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ObrasLucas\Desktop\Área de Trabalho\pavimentação\"/>
    </mc:Choice>
  </mc:AlternateContent>
  <bookViews>
    <workbookView xWindow="0" yWindow="0" windowWidth="21570" windowHeight="8085" activeTab="3"/>
  </bookViews>
  <sheets>
    <sheet name="LICITACAO" sheetId="4" r:id="rId1"/>
    <sheet name="MEMÓRIA DE CÁLCULO" sheetId="3" r:id="rId2"/>
    <sheet name="COMPOSICAO" sheetId="5" r:id="rId3"/>
    <sheet name="CRONOGRAMA" sheetId="6" r:id="rId4"/>
  </sheets>
  <externalReferences>
    <externalReference r:id="rId5"/>
    <externalReference r:id="rId6"/>
    <externalReference r:id="rId7"/>
    <externalReference r:id="rId8"/>
    <externalReference r:id="rId9"/>
    <externalReference r:id="rId10"/>
    <externalReference r:id="rId11"/>
    <externalReference r:id="rId12"/>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0" hidden="1">LICITACAO!#REF!</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3">CRONOGRAMA!$A$1:$H$16</definedName>
    <definedName name="_xlnm.Print_Area" localSheetId="0">LICITACAO!$A$1:$H$39</definedName>
    <definedName name="_xlnm.Print_Area" localSheetId="1">'MEMÓRIA DE CÁLCULO'!$A$1:$J$155</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 localSheetId="2">[1]BDI!$C$37</definedName>
    <definedName name="BDI" comment="BDI" localSheetId="0">[2]BDI!$C$37</definedName>
    <definedName name="BDI" comment="BDI" localSheetId="1">[2]BDI!$C$37</definedName>
    <definedName name="BDI" comment="BDI">#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3]Colar!$A:$A,"IR5101",[3]Colar!$G:$G)+SUMIF([3]Colar!$A:$A,"IR5102",[3]Colar!$G:$G)+SUMIF([3]Colar!$A:$A,"IR5103",[3]Colar!$G:$G)+ SUMIF([3]Colar!$A:$A,"IR5104",[3]Colar!$G:$G) + SUMIF([3]Colar!$A:$A,"IR5105",[3]Colar!$G:$G)+ SUMIF([3]Colar!$A:$A,"IR5106",[3]Colar!$G:$G)+ SUMIF([3]Colar!$A:$A,"IR5107",[3]Colar!$G:$G)</definedName>
    <definedName name="CUSTO_TREIN._GERAL">[3]CUSTO_ADMISSIONAL!$AB$85</definedName>
    <definedName name="d">[4]DADOS!$A$6:$A$13</definedName>
    <definedName name="DADOS" localSheetId="2">[1]DADOS!$A$6:$A$13</definedName>
    <definedName name="DADOS" localSheetId="3">[5]DADOS!$A$6:$A$13</definedName>
    <definedName name="DADOS" comment="Lista Suspensa">[2]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 localSheetId="2">[1]DADOS!$A$2:$A$3</definedName>
    <definedName name="ETAPA" localSheetId="3">[5]DADOS!$A$2:$A$3</definedName>
    <definedName name="ETAPA">[2]DADOS!$A$2:$A$3</definedName>
    <definedName name="EXAME_GERAL">[3]CUSTO_ADMISSIONAL!$AB$27</definedName>
    <definedName name="EXAMES">[3]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3]GERAL_TABELAS!$CG$3:$CG$56,0))))</definedName>
    <definedName name="MINAS">[3]GERAL_TABELAS!$B$3:$B$33</definedName>
    <definedName name="MOB._DESMOB._EQUIPAMENTOS">#N/A</definedName>
    <definedName name="MOB._DESMOB._PESSOAL">#N/A</definedName>
    <definedName name="Moedas">#N/A</definedName>
    <definedName name="MUNICIPIOS">[3]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3]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3]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H21" i="4" l="1"/>
  <c r="J81" i="3"/>
  <c r="B11" i="6" l="1"/>
  <c r="B9" i="6"/>
  <c r="B7" i="6"/>
  <c r="B5" i="6"/>
  <c r="F10" i="5"/>
  <c r="I10" i="5" s="1"/>
  <c r="E10" i="5"/>
  <c r="D10" i="5"/>
  <c r="F9" i="5"/>
  <c r="I9" i="5" s="1"/>
  <c r="E9" i="5"/>
  <c r="D9" i="5"/>
  <c r="H8" i="5"/>
  <c r="I8" i="5" s="1"/>
  <c r="I6" i="5" s="1"/>
  <c r="I5" i="5" s="1"/>
  <c r="G14" i="4" s="1"/>
  <c r="F8" i="5"/>
  <c r="E8" i="5"/>
  <c r="D8" i="5"/>
  <c r="I40" i="3"/>
  <c r="I35" i="3"/>
  <c r="I30" i="3"/>
  <c r="I25" i="3"/>
  <c r="I20" i="3"/>
  <c r="I15" i="3"/>
  <c r="I10" i="3"/>
  <c r="B40" i="3"/>
  <c r="J40" i="3"/>
  <c r="B35" i="3"/>
  <c r="B30" i="3"/>
  <c r="B25" i="3"/>
  <c r="B20" i="3"/>
  <c r="B15" i="3"/>
  <c r="B10" i="3"/>
  <c r="J35" i="3"/>
  <c r="J30" i="3"/>
  <c r="J25" i="3"/>
  <c r="J20" i="3"/>
  <c r="J49" i="3"/>
  <c r="J76" i="3"/>
  <c r="J97" i="3"/>
  <c r="J115" i="3" l="1"/>
  <c r="J119" i="3"/>
  <c r="J139" i="3"/>
  <c r="H14" i="4" l="1"/>
  <c r="G20" i="4"/>
  <c r="G19" i="4"/>
  <c r="G18" i="4"/>
  <c r="G17" i="4"/>
  <c r="G16" i="4"/>
  <c r="I151" i="3" l="1"/>
  <c r="B151" i="3"/>
  <c r="I146" i="3"/>
  <c r="B146" i="3"/>
  <c r="J134" i="3"/>
  <c r="I99" i="3" l="1"/>
  <c r="B99" i="3"/>
  <c r="J99" i="3"/>
  <c r="F27" i="4" s="1"/>
  <c r="D70" i="3"/>
  <c r="B106" i="3"/>
  <c r="I66" i="3"/>
  <c r="B66" i="3"/>
  <c r="I93" i="3"/>
  <c r="B93" i="3"/>
  <c r="J78" i="3"/>
  <c r="F23" i="4" s="1"/>
  <c r="I74" i="3"/>
  <c r="B74" i="3"/>
  <c r="J74" i="3"/>
  <c r="J91" i="3" s="1"/>
  <c r="B73" i="3"/>
  <c r="B45" i="3"/>
  <c r="I61" i="3"/>
  <c r="B61" i="3"/>
  <c r="J64" i="3"/>
  <c r="J61" i="3" s="1"/>
  <c r="F19" i="4" s="1"/>
  <c r="I56" i="3"/>
  <c r="B56" i="3"/>
  <c r="I51" i="3"/>
  <c r="B51" i="3"/>
  <c r="I46" i="3"/>
  <c r="J15" i="3"/>
  <c r="B46" i="3"/>
  <c r="F22" i="4" l="1"/>
  <c r="B88" i="3" l="1"/>
  <c r="B5" i="3"/>
  <c r="F25" i="4" l="1"/>
  <c r="K10" i="6" l="1"/>
  <c r="K12" i="6"/>
  <c r="K8" i="6"/>
  <c r="K6" i="6"/>
  <c r="J136" i="3" l="1"/>
  <c r="J131" i="3"/>
  <c r="J154" i="3" s="1"/>
  <c r="J151" i="3" s="1"/>
  <c r="F38" i="4" s="1"/>
  <c r="J126" i="3"/>
  <c r="F33" i="4" s="1"/>
  <c r="J116" i="3"/>
  <c r="F31" i="4" s="1"/>
  <c r="J112" i="3"/>
  <c r="F30" i="4" s="1"/>
  <c r="B141" i="3"/>
  <c r="B136" i="3"/>
  <c r="B131" i="3"/>
  <c r="B126" i="3"/>
  <c r="B121" i="3"/>
  <c r="B116" i="3"/>
  <c r="B112" i="3"/>
  <c r="B107" i="3"/>
  <c r="J149" i="3" l="1"/>
  <c r="J146" i="3" s="1"/>
  <c r="F37" i="4" s="1"/>
  <c r="C69" i="3"/>
  <c r="J69" i="3" s="1"/>
  <c r="F35" i="4"/>
  <c r="F34" i="4"/>
  <c r="C144" i="3"/>
  <c r="C70" i="3"/>
  <c r="J70" i="3" s="1"/>
  <c r="C110" i="3"/>
  <c r="J93" i="3"/>
  <c r="C59" i="3" s="1"/>
  <c r="B3" i="6"/>
  <c r="B2" i="6"/>
  <c r="I5" i="3"/>
  <c r="J5" i="3"/>
  <c r="E4" i="6"/>
  <c r="F4" i="6" s="1"/>
  <c r="G4" i="6" s="1"/>
  <c r="H4" i="6" s="1"/>
  <c r="A3" i="6"/>
  <c r="A2" i="6"/>
  <c r="F26" i="4" l="1"/>
  <c r="J59" i="3"/>
  <c r="J56" i="3" s="1"/>
  <c r="J66" i="3"/>
  <c r="F20" i="4" s="1"/>
  <c r="J110" i="3"/>
  <c r="C124" i="3"/>
  <c r="J124" i="3" s="1"/>
  <c r="J121" i="3" s="1"/>
  <c r="F32" i="4" s="1"/>
  <c r="B3" i="5"/>
  <c r="B2" i="5"/>
  <c r="B3" i="3"/>
  <c r="B2" i="3"/>
  <c r="J88" i="3" l="1"/>
  <c r="D54" i="3" s="1"/>
  <c r="J54" i="3" s="1"/>
  <c r="J51" i="3" s="1"/>
  <c r="F17" i="4" s="1"/>
  <c r="E51" i="5"/>
  <c r="I51" i="5"/>
  <c r="I49" i="5" s="1"/>
  <c r="I55" i="5"/>
  <c r="H44" i="4"/>
  <c r="D24" i="4"/>
  <c r="B83" i="3" s="1"/>
  <c r="I45" i="5"/>
  <c r="I44" i="5"/>
  <c r="I39" i="5"/>
  <c r="I37" i="5" s="1"/>
  <c r="E39" i="5"/>
  <c r="I35" i="5"/>
  <c r="I34" i="5"/>
  <c r="E23" i="4"/>
  <c r="D23" i="4"/>
  <c r="I23" i="5"/>
  <c r="I18" i="5"/>
  <c r="E18" i="5"/>
  <c r="I17" i="5"/>
  <c r="E17" i="5"/>
  <c r="D19" i="5"/>
  <c r="I27" i="5"/>
  <c r="I25" i="5" s="1"/>
  <c r="I22" i="5"/>
  <c r="E22" i="5"/>
  <c r="I43" i="5"/>
  <c r="I33" i="5"/>
  <c r="H19" i="5"/>
  <c r="I19" i="5" s="1"/>
  <c r="E19" i="5"/>
  <c r="I16" i="5"/>
  <c r="E16" i="5"/>
  <c r="A3" i="5"/>
  <c r="A2" i="5"/>
  <c r="H91" i="4"/>
  <c r="H89" i="4"/>
  <c r="H87" i="4"/>
  <c r="H86" i="4"/>
  <c r="H85" i="4"/>
  <c r="H84" i="4"/>
  <c r="H83" i="4"/>
  <c r="H82" i="4"/>
  <c r="H81" i="4"/>
  <c r="H80" i="4"/>
  <c r="H79" i="4"/>
  <c r="H78" i="4"/>
  <c r="H77" i="4"/>
  <c r="H76" i="4"/>
  <c r="H75" i="4"/>
  <c r="H74" i="4"/>
  <c r="H73" i="4"/>
  <c r="H72" i="4"/>
  <c r="H71" i="4"/>
  <c r="H70" i="4"/>
  <c r="H69" i="4"/>
  <c r="H68" i="4"/>
  <c r="H67" i="4"/>
  <c r="H66" i="4"/>
  <c r="H65" i="4"/>
  <c r="H64" i="4"/>
  <c r="H63" i="4"/>
  <c r="H62" i="4"/>
  <c r="H61" i="4"/>
  <c r="H60" i="4"/>
  <c r="H58" i="4"/>
  <c r="H57" i="4"/>
  <c r="H56" i="4"/>
  <c r="H55" i="4"/>
  <c r="H53" i="4"/>
  <c r="H52" i="4"/>
  <c r="H51" i="4"/>
  <c r="H50" i="4"/>
  <c r="H49" i="4"/>
  <c r="H48" i="4"/>
  <c r="H46" i="4"/>
  <c r="H45" i="4"/>
  <c r="H43" i="4"/>
  <c r="H42" i="4"/>
  <c r="H41" i="4"/>
  <c r="H40" i="4"/>
  <c r="B4" i="3"/>
  <c r="A3" i="3"/>
  <c r="A2" i="3"/>
  <c r="G35" i="4" l="1"/>
  <c r="H35" i="4" s="1"/>
  <c r="G34" i="4"/>
  <c r="H34" i="4" s="1"/>
  <c r="G31" i="4"/>
  <c r="H31" i="4" s="1"/>
  <c r="G29" i="4"/>
  <c r="G26" i="4"/>
  <c r="H26" i="4" s="1"/>
  <c r="G27" i="4"/>
  <c r="H27" i="4" s="1"/>
  <c r="G36" i="4"/>
  <c r="G33" i="4"/>
  <c r="G32" i="4"/>
  <c r="G30" i="4"/>
  <c r="H30" i="4" s="1"/>
  <c r="I31" i="5"/>
  <c r="G37" i="4"/>
  <c r="H37" i="4" s="1"/>
  <c r="G38" i="4"/>
  <c r="H38" i="4" s="1"/>
  <c r="H19" i="4"/>
  <c r="H20" i="4"/>
  <c r="B78" i="3"/>
  <c r="I78" i="3"/>
  <c r="H17" i="4"/>
  <c r="G10" i="4"/>
  <c r="H10" i="4" s="1"/>
  <c r="G9" i="4"/>
  <c r="H9" i="4" s="1"/>
  <c r="G13" i="4"/>
  <c r="H13" i="4" s="1"/>
  <c r="G12" i="4"/>
  <c r="H12" i="4" s="1"/>
  <c r="G11" i="4"/>
  <c r="H11" i="4" s="1"/>
  <c r="G8" i="4"/>
  <c r="H8" i="4" s="1"/>
  <c r="G7" i="4"/>
  <c r="H7" i="4" s="1"/>
  <c r="G6" i="4"/>
  <c r="G22" i="4"/>
  <c r="H22" i="4" s="1"/>
  <c r="J46" i="3"/>
  <c r="F16" i="4" s="1"/>
  <c r="F18" i="4" s="1"/>
  <c r="I53" i="5"/>
  <c r="I48" i="5" s="1"/>
  <c r="G25" i="4" s="1"/>
  <c r="H25" i="4" s="1"/>
  <c r="I41" i="5"/>
  <c r="I20" i="5"/>
  <c r="I14" i="5"/>
  <c r="I30" i="5" l="1"/>
  <c r="G24" i="4" s="1"/>
  <c r="H16" i="4"/>
  <c r="H18" i="4"/>
  <c r="H6" i="4"/>
  <c r="H5" i="4" s="1"/>
  <c r="C5" i="6" s="1"/>
  <c r="H32" i="4"/>
  <c r="I13" i="5"/>
  <c r="F5" i="6" l="1"/>
  <c r="G5" i="6"/>
  <c r="G23" i="4"/>
  <c r="H23" i="4" s="1"/>
  <c r="H15" i="4"/>
  <c r="C7" i="6" s="1"/>
  <c r="G7" i="6" s="1"/>
  <c r="H33" i="4"/>
  <c r="H7" i="6" l="1"/>
  <c r="F7" i="6"/>
  <c r="D7" i="6"/>
  <c r="E7" i="6"/>
  <c r="H5" i="6"/>
  <c r="E5" i="6"/>
  <c r="D5" i="6"/>
  <c r="K7" i="6" l="1"/>
  <c r="L7" i="6" s="1"/>
  <c r="K5" i="6"/>
  <c r="L5" i="6" s="1"/>
  <c r="J83" i="3"/>
  <c r="F24" i="4" s="1"/>
  <c r="H24" i="4" l="1"/>
  <c r="C9" i="6" l="1"/>
  <c r="F9" i="6" l="1"/>
  <c r="G9" i="6"/>
  <c r="H9" i="6"/>
  <c r="D9" i="6"/>
  <c r="E9" i="6"/>
  <c r="K9" i="6" l="1"/>
  <c r="L9" i="6" s="1"/>
  <c r="J107" i="3"/>
  <c r="F29" i="4" l="1"/>
  <c r="H29" i="4" s="1"/>
  <c r="D144" i="3"/>
  <c r="J144" i="3" s="1"/>
  <c r="J141" i="3" s="1"/>
  <c r="F36" i="4" s="1"/>
  <c r="H36" i="4" s="1"/>
  <c r="H28" i="4" l="1"/>
  <c r="H39" i="4" l="1"/>
  <c r="C11" i="6"/>
  <c r="F11" i="6" l="1"/>
  <c r="F13" i="6" s="1"/>
  <c r="G11" i="6"/>
  <c r="G13" i="6" s="1"/>
  <c r="H11" i="6"/>
  <c r="H13" i="6" s="1"/>
  <c r="E11" i="6"/>
  <c r="E13" i="6" s="1"/>
  <c r="D11" i="6"/>
  <c r="C13" i="6"/>
  <c r="C12" i="6" s="1"/>
  <c r="H14" i="6" l="1"/>
  <c r="G14" i="6"/>
  <c r="F14" i="6"/>
  <c r="C6" i="6"/>
  <c r="C8" i="6"/>
  <c r="C10" i="6"/>
  <c r="K11" i="6"/>
  <c r="L11" i="6" s="1"/>
  <c r="D13" i="6"/>
  <c r="E14" i="6"/>
  <c r="C14" i="6" l="1"/>
  <c r="D14" i="6"/>
  <c r="D16" i="6" s="1"/>
  <c r="E16" i="6" s="1"/>
  <c r="D15" i="6"/>
  <c r="E15" i="6" s="1"/>
  <c r="F16" i="6" l="1"/>
  <c r="G16" i="6" s="1"/>
  <c r="H16" i="6" s="1"/>
  <c r="F15" i="6"/>
  <c r="G15" i="6" s="1"/>
  <c r="H15" i="6" s="1"/>
</calcChain>
</file>

<file path=xl/sharedStrings.xml><?xml version="1.0" encoding="utf-8"?>
<sst xmlns="http://schemas.openxmlformats.org/spreadsheetml/2006/main" count="533" uniqueCount="157">
  <si>
    <t>PLANILHA ORÇAMENTÁRIA</t>
  </si>
  <si>
    <t>OBRA:</t>
  </si>
  <si>
    <t>BDI:</t>
  </si>
  <si>
    <t>ENDEREÇO:</t>
  </si>
  <si>
    <t>ITEM</t>
  </si>
  <si>
    <t>FONTE</t>
  </si>
  <si>
    <t>CÓDIGO</t>
  </si>
  <si>
    <t>DESCRIÇÃO</t>
  </si>
  <si>
    <t>UND</t>
  </si>
  <si>
    <t>QTDE</t>
  </si>
  <si>
    <t>UNIT+BDI</t>
  </si>
  <si>
    <t>TOTAL</t>
  </si>
  <si>
    <t>1.1</t>
  </si>
  <si>
    <t>SINAPI</t>
  </si>
  <si>
    <t>Regularização De Superfícies Com Motoniveladora. Af_11/2019</t>
  </si>
  <si>
    <t>m2</t>
  </si>
  <si>
    <t>1.2</t>
  </si>
  <si>
    <t>IOPES</t>
  </si>
  <si>
    <t>1.3</t>
  </si>
  <si>
    <t>1.4</t>
  </si>
  <si>
    <t>1.5</t>
  </si>
  <si>
    <t>1.6</t>
  </si>
  <si>
    <t>1.7</t>
  </si>
  <si>
    <t/>
  </si>
  <si>
    <t>TOTAL:</t>
  </si>
  <si>
    <t>MEMÓRIA DE CÁLCULO</t>
  </si>
  <si>
    <t>DER</t>
  </si>
  <si>
    <t>área de nivelamento da rua</t>
  </si>
  <si>
    <t>COMPOSIÇÃO DE SERVIÇO</t>
  </si>
  <si>
    <t>COMP</t>
  </si>
  <si>
    <t>UNIDADE</t>
  </si>
  <si>
    <t>PREÇO</t>
  </si>
  <si>
    <t>MÃO DE OBRA</t>
  </si>
  <si>
    <t>TIPO</t>
  </si>
  <si>
    <t>COEF</t>
  </si>
  <si>
    <t>FATOR</t>
  </si>
  <si>
    <t>UNIT</t>
  </si>
  <si>
    <t>I</t>
  </si>
  <si>
    <t>MATERIAL</t>
  </si>
  <si>
    <t>i</t>
  </si>
  <si>
    <t>m²</t>
  </si>
  <si>
    <t>Calceteiro</t>
  </si>
  <si>
    <t>Encarregado de pavimentação</t>
  </si>
  <si>
    <t>Servente</t>
  </si>
  <si>
    <t>EQUIPAMENTOS</t>
  </si>
  <si>
    <t>Rolo AP de pneus AP-26 (8,9t) (MULLER) ou equivalente</t>
  </si>
  <si>
    <t>Ferramentas manuais</t>
  </si>
  <si>
    <t>m³</t>
  </si>
  <si>
    <t>T</t>
  </si>
  <si>
    <t>ASSENTAMENTO DE MEIO-FIO DE CONCRETO PRÉ-MOLDADO , INCLUSIVE CAIAÇÃO</t>
  </si>
  <si>
    <t>Encarregado de O.A.C</t>
  </si>
  <si>
    <t>SERVIÇOS</t>
  </si>
  <si>
    <t>Argamassa cimento e areia traço 1:4, tudo incluído</t>
  </si>
  <si>
    <t>Caiação de meio fios, sarjetas, etc</t>
  </si>
  <si>
    <t>Escavação manual em mat. 1ª cat. H= 0,00 a 1, 50 m</t>
  </si>
  <si>
    <t>M</t>
  </si>
  <si>
    <t xml:space="preserve">Pó de pedra (incl. 0% IUM) s/ frete </t>
  </si>
  <si>
    <t>DATA BASE ATUALIZADA:</t>
  </si>
  <si>
    <t>m</t>
  </si>
  <si>
    <t>Aterro para regularização do terreno em argila, inclusive adensamento mecanico e fornecimento do material</t>
  </si>
  <si>
    <t>c</t>
  </si>
  <si>
    <t>EXECUÇÃO E COMPACTAÇÃO DE ATERRO COM SOLO PREDOMINANTEMENTE ARGILOSO EXCLUSIVE SOLO, ESCAVAÇÃO, CARGA E TRANSPORTE. AF_11/2019</t>
  </si>
  <si>
    <t>BARRO PARA ATERRO</t>
  </si>
  <si>
    <t>TR-201-00 (Comercial - Caminhão basculante) - TRANSPORTE DA ARGILA</t>
  </si>
  <si>
    <t>TR-201-00 (Comercial - Caminhão basculante) - TRANSPORTE DO PO DE PEDRA + TRANSPORTE DO BLOCO</t>
  </si>
  <si>
    <t>TR-203-01 (Comercial - Caminhão carroceria) - TRANSPORTE DO MEIO FIO</t>
  </si>
  <si>
    <t>transporte do bloco + pó de pedra</t>
  </si>
  <si>
    <t>meio fio para a rua</t>
  </si>
  <si>
    <t>correção da estrada</t>
  </si>
  <si>
    <t>CRONOGRAMA FÍSICO FINANCEIRO</t>
  </si>
  <si>
    <t>FINANCEIRO</t>
  </si>
  <si>
    <t>$</t>
  </si>
  <si>
    <t>%</t>
  </si>
  <si>
    <t>1.8</t>
  </si>
  <si>
    <t>Financeiro (R$)</t>
  </si>
  <si>
    <t>Físico (%)</t>
  </si>
  <si>
    <t>Financeiro Acumulado (R$)</t>
  </si>
  <si>
    <t>Físico Acumulado (%)</t>
  </si>
  <si>
    <t>Placa de obra nas dimensões de 2.0 x 4.0 m, padrão IOPES</t>
  </si>
  <si>
    <t>1.9</t>
  </si>
  <si>
    <t>ESCAVAÇÃO MECANIZADA DE VALA COM PROF. MAIOR QUE 1,5 M E ATÉ 3,0 M(MÉDIA ENTRE MONTANTE E JUSANTE/UMA COMPOSIÇÃO POR TRECHO), COM ESCAVADEIRA HIDRÁULICA (0,8 M3/111 HP), LARG. MENOR QUE 1,5 M, EM SOLO DE 1A CATEGORIA, LOCAIS COM BAIXO NÍVEL DE INTERFERÊNCIA. AF_02/2021</t>
  </si>
  <si>
    <t>DRENAGEM</t>
  </si>
  <si>
    <t>BASE PARA POÇO DE VISITA RETANGULAR PARA ESGOTO, EM ALVENARIA COM BLOCOS DE CONCRETO, DIMENSÕES INTERNAS = 1X1 M, PROFUNDIDADE = 1,45 M, EXCLUINDO TAMPÃO. AF_12/2020</t>
  </si>
  <si>
    <t>TAMPA CIRCULAR PARA ESGOTO E DRENAGEM, EM FERRO FUNDIDO, DIÂMETRO INTERNO = 0,6 M. AF_12/2020</t>
  </si>
  <si>
    <t>PREPARO DE FUNDO DE VALA COM LARGURA MENOR QUE 1,5 M, COM CAMADA DE AREIA, LANÇAMENTO MANUAL. AF_08/2020</t>
  </si>
  <si>
    <t>CAIXA COM GRELHA SIMPLES RETANGULAR, EM ALVENARIA COM BLOCOS DE CONCRETO, DIMENSÕES INTERNAS: 0,5X1X1 M. AF_12/2020</t>
  </si>
  <si>
    <t>REATERRO MECANIZADO DE VALA COM ESCAVADEIRA HIDRÁULICA (CAPACIDADE DA CAÇAMBA: 0,8 M³ / POTÊNCIA: 111 HP), LARGURA ATÉ 1,5 M, PROFUNDIDADE DE 1,5 A 3,0 M, COM SOLO DE 1ª CATEGORIA EM LOCAIS COM BAIXO NÍVEL DE INTERFERÊNCIA. AF_04/2016</t>
  </si>
  <si>
    <t>TUBO DE CONCRETO PARA REDES COLETORAS DE ÁGUAS PLUVIAIS, DIÂMETRO DE 4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2.1</t>
  </si>
  <si>
    <t>2.2</t>
  </si>
  <si>
    <t>2.3</t>
  </si>
  <si>
    <t>2.4</t>
  </si>
  <si>
    <t>2.5</t>
  </si>
  <si>
    <t>und</t>
  </si>
  <si>
    <t>Regularização de terreno, drenagem e assentamento de pavimentação e meio fio</t>
  </si>
  <si>
    <t>Assentamento de bloco retangular, incluso fornecimento de pó de pedra para colchão com espessura de 5 cm</t>
  </si>
  <si>
    <t>coeficiente po de pedra</t>
  </si>
  <si>
    <t>coeficiente do bloco</t>
  </si>
  <si>
    <t>coeficiente</t>
  </si>
  <si>
    <t>Distrito de Santa Rosa, Baixo Guandu</t>
  </si>
  <si>
    <t>TR-204-01 (Comercial - Carreta com Prancha)</t>
  </si>
  <si>
    <t>transporte da motoniveladora</t>
  </si>
  <si>
    <t>Meio fio de concreto pré-moldado (12 x 30 x 15) cm, inclusive caiação e transporte do meio fio</t>
  </si>
  <si>
    <t xml:space="preserve"> TR-203-01 (Comercial - Caminhão carroceria) - TRANSPORTE DOS TUBOS DE CONCRETO</t>
  </si>
  <si>
    <t>CANTEIRO DE OBRAS</t>
  </si>
  <si>
    <t>TRANSPORTES</t>
  </si>
  <si>
    <t>PAVIMENTAÇÃO</t>
  </si>
  <si>
    <t>Mobilização e desmobilização de conteiner locado para barracão de obra</t>
  </si>
  <si>
    <t>Aluguel mensal container sanitário, incl porta, básc, 2 ptos luz, 1 pto aterram., 3vasos, 3lavatórios, calha, mictório, 6 chuveiros (1 eletrico), torn.,registros, piso comp. Naval pintado, cert NR18 e laudo descontaminação</t>
  </si>
  <si>
    <t>ms</t>
  </si>
  <si>
    <t>Aluguel mensal container para almoxarifado, incl. porta, 2 janelas, 1 pt iluminação, Isolamento térmico (teto), piso em comp. Naval pintado, cert. NR18, incl. laudo descontaminação.</t>
  </si>
  <si>
    <t>Reservatório de poliestileno de 1000 L, incl. suporte em madeira de 7x12cm e 8x7cm, elevado de 4m, conf.projeto (1 utilização)</t>
  </si>
  <si>
    <t>Rede de água com padrão de entrada d'água diâm. 3/4", conf. espec. CESAN, incl. tubos e conexões para alimentação, distribuição, extravasor e limpeza, cons. o padrão a 25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coeficiente da argila</t>
  </si>
  <si>
    <t>volume a ser aterrado</t>
  </si>
  <si>
    <t>comprimento do meio fio</t>
  </si>
  <si>
    <t>coeficiente do meio fio</t>
  </si>
  <si>
    <t>3.1</t>
  </si>
  <si>
    <t>3.2</t>
  </si>
  <si>
    <t>3.3</t>
  </si>
  <si>
    <t>3.4</t>
  </si>
  <si>
    <t>3.5</t>
  </si>
  <si>
    <t>3.6</t>
  </si>
  <si>
    <t>4.1</t>
  </si>
  <si>
    <t>4.2</t>
  </si>
  <si>
    <t>4.3</t>
  </si>
  <si>
    <t>4.4</t>
  </si>
  <si>
    <t>4.5</t>
  </si>
  <si>
    <t>4.6</t>
  </si>
  <si>
    <t>4.7</t>
  </si>
  <si>
    <t>4.8</t>
  </si>
  <si>
    <t>transporte dos tubos 40cm</t>
  </si>
  <si>
    <t>transporte dos tubos 60cm</t>
  </si>
  <si>
    <t>comprimento</t>
  </si>
  <si>
    <t>TUBOS</t>
  </si>
  <si>
    <t>COMPRIMENTO</t>
  </si>
  <si>
    <t>LARGURA</t>
  </si>
  <si>
    <t>PROFUNDIDADE</t>
  </si>
  <si>
    <t>ESPESSURA</t>
  </si>
  <si>
    <t>VOLUME TUBO DE CONCRETO</t>
  </si>
  <si>
    <t>VOLUME ESCAVAÇÃO</t>
  </si>
  <si>
    <t>Remoção e reassentamento de blocos de concreto, inclusive perdas</t>
  </si>
  <si>
    <t>REMOÇÃO E REASSENTAMENTO DO PAVIMENTO EXISTENTE PARA PASSAGEM DO TUBO</t>
  </si>
  <si>
    <t>Berço de concreto ciclópico para BSTC diâmetro 0,40 m
Grupo de Serviço: 3 - OBRAS DE ARTE CORRENTES E DRENAGEM</t>
  </si>
  <si>
    <t>4.9</t>
  </si>
  <si>
    <t>4.10</t>
  </si>
  <si>
    <t>tubo de 40cm</t>
  </si>
  <si>
    <t xml:space="preserve"> Berço de concreto ciclópico para BSTC diâmetro 0,60 m
Grupo de Serviço: 3 - OBRAS DE ARTE CORRENTES E DRENAGEM</t>
  </si>
  <si>
    <t>tubo de 60cm</t>
  </si>
  <si>
    <t>sinapi:05/2022 - DER-EDIF:04/2022 - DER_EST.:01/2022</t>
  </si>
  <si>
    <t>ADMINISTRAÇÃO LOCAL</t>
  </si>
  <si>
    <t>C</t>
  </si>
  <si>
    <t>travamento do pavimento a cada 5m - nas areas mais inclinadas</t>
  </si>
  <si>
    <t>mobilização e desmobilização dos contain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4" formatCode="_-&quot;R$&quot;\ * #,##0.00_-;\-&quot;R$&quot;\ * #,##0.00_-;_-&quot;R$&quot;\ * &quot;-&quot;??_-;_-@_-"/>
    <numFmt numFmtId="43" formatCode="_-* #,##0.00_-;\-* #,##0.00_-;_-* &quot;-&quot;??_-;_-@_-"/>
    <numFmt numFmtId="164" formatCode="_-* #,##0.00000_-;\-* #,##0.00000_-;_-* &quot;-&quot;??_-;_-@_-"/>
    <numFmt numFmtId="165" formatCode="&quot;MÊS &quot;00"/>
  </numFmts>
  <fonts count="22">
    <font>
      <sz val="11"/>
      <color theme="1"/>
      <name val="Liberation Sans"/>
      <family val="2"/>
    </font>
    <font>
      <sz val="11"/>
      <color theme="1"/>
      <name val="Liberation Sans"/>
      <family val="2"/>
    </font>
    <font>
      <b/>
      <sz val="11"/>
      <color theme="1"/>
      <name val="Arial"/>
      <family val="2"/>
    </font>
    <font>
      <b/>
      <sz val="9"/>
      <color theme="1"/>
      <name val="Arial"/>
      <family val="2"/>
    </font>
    <font>
      <sz val="9"/>
      <color theme="1"/>
      <name val="Arial"/>
      <family val="2"/>
    </font>
    <font>
      <sz val="11"/>
      <color theme="1"/>
      <name val="Arial"/>
      <family val="2"/>
    </font>
    <font>
      <sz val="10"/>
      <color theme="1"/>
      <name val="Arial"/>
      <family val="2"/>
    </font>
    <font>
      <b/>
      <sz val="11"/>
      <color theme="1"/>
      <name val="Liberation Sans"/>
      <family val="2"/>
    </font>
    <font>
      <b/>
      <sz val="10"/>
      <color theme="1"/>
      <name val="Arial1"/>
    </font>
    <font>
      <b/>
      <sz val="10"/>
      <color theme="1"/>
      <name val="Arial"/>
      <family val="2"/>
    </font>
    <font>
      <sz val="8"/>
      <color theme="1"/>
      <name val="Arial1"/>
    </font>
    <font>
      <sz val="8"/>
      <color theme="1"/>
      <name val="Arial"/>
      <family val="2"/>
    </font>
    <font>
      <b/>
      <sz val="6"/>
      <color theme="1"/>
      <name val="Arial"/>
      <family val="2"/>
    </font>
    <font>
      <b/>
      <sz val="8"/>
      <name val="Arial"/>
      <family val="2"/>
    </font>
    <font>
      <sz val="8"/>
      <color theme="1"/>
      <name val="Liberation Sans"/>
      <family val="2"/>
    </font>
    <font>
      <sz val="8"/>
      <name val="Arial"/>
      <family val="2"/>
    </font>
    <font>
      <b/>
      <sz val="8"/>
      <color theme="1"/>
      <name val="Arial"/>
      <family val="2"/>
    </font>
    <font>
      <b/>
      <sz val="8"/>
      <color theme="0"/>
      <name val="Arial1"/>
    </font>
    <font>
      <b/>
      <sz val="8"/>
      <color theme="1"/>
      <name val="Arial1"/>
    </font>
    <font>
      <sz val="8"/>
      <name val="Liberation Sans"/>
      <family val="2"/>
    </font>
    <font>
      <b/>
      <sz val="9"/>
      <color theme="1"/>
      <name val="Arial1"/>
    </font>
    <font>
      <sz val="9"/>
      <color theme="1"/>
      <name val="Arial1"/>
    </font>
  </fonts>
  <fills count="18">
    <fill>
      <patternFill patternType="none"/>
    </fill>
    <fill>
      <patternFill patternType="gray125"/>
    </fill>
    <fill>
      <patternFill patternType="solid">
        <fgColor rgb="FFFFFFFF"/>
        <bgColor rgb="FFFFFFFF"/>
      </patternFill>
    </fill>
    <fill>
      <patternFill patternType="solid">
        <fgColor theme="0" tint="-0.249977111117893"/>
        <bgColor rgb="FFFFFFFF"/>
      </patternFill>
    </fill>
    <fill>
      <patternFill patternType="solid">
        <fgColor theme="0" tint="-0.14999847407452621"/>
        <bgColor indexed="64"/>
      </patternFill>
    </fill>
    <fill>
      <patternFill patternType="solid">
        <fgColor rgb="FFFFFFCC"/>
        <bgColor indexed="64"/>
      </patternFill>
    </fill>
    <fill>
      <patternFill patternType="solid">
        <fgColor theme="0"/>
        <bgColor indexed="64"/>
      </patternFill>
    </fill>
    <fill>
      <patternFill patternType="solid">
        <fgColor theme="0"/>
        <bgColor rgb="FFFFFFD7"/>
      </patternFill>
    </fill>
    <fill>
      <patternFill patternType="solid">
        <fgColor theme="0" tint="-0.34998626667073579"/>
        <bgColor rgb="FF000000"/>
      </patternFill>
    </fill>
    <fill>
      <patternFill patternType="solid">
        <fgColor rgb="FFFFFFCC"/>
        <bgColor rgb="FFFFFFD7"/>
      </patternFill>
    </fill>
    <fill>
      <patternFill patternType="solid">
        <fgColor theme="4"/>
        <bgColor rgb="FFB4C7DC"/>
      </patternFill>
    </fill>
    <fill>
      <patternFill patternType="solid">
        <fgColor theme="0"/>
        <bgColor rgb="FFDEE6EF"/>
      </patternFill>
    </fill>
    <fill>
      <patternFill patternType="solid">
        <fgColor rgb="FFFFFFCC"/>
        <bgColor rgb="FFDEE6EF"/>
      </patternFill>
    </fill>
    <fill>
      <patternFill patternType="solid">
        <fgColor theme="2" tint="-9.9978637043366805E-2"/>
        <bgColor rgb="FFDEE6EF"/>
      </patternFill>
    </fill>
    <fill>
      <patternFill patternType="solid">
        <fgColor theme="0" tint="-0.34998626667073579"/>
        <bgColor rgb="FFFFFFA6"/>
      </patternFill>
    </fill>
    <fill>
      <patternFill patternType="solid">
        <fgColor theme="2"/>
        <bgColor rgb="FFFFFFA6"/>
      </patternFill>
    </fill>
    <fill>
      <patternFill patternType="solid">
        <fgColor theme="0" tint="-0.249977111117893"/>
        <bgColor indexed="64"/>
      </patternFill>
    </fill>
    <fill>
      <patternFill patternType="solid">
        <fgColor theme="0" tint="-4.9989318521683403E-2"/>
        <bgColor rgb="FFEEEEEE"/>
      </patternFill>
    </fill>
  </fills>
  <borders count="16">
    <border>
      <left/>
      <right/>
      <top/>
      <bottom/>
      <diagonal/>
    </border>
    <border>
      <left style="hair">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7">
    <xf numFmtId="0" fontId="0" fillId="0" borderId="0"/>
    <xf numFmtId="43" fontId="1" fillId="0" borderId="0" applyFont="0" applyFill="0" applyBorder="0" applyAlignment="0" applyProtection="0"/>
    <xf numFmtId="44" fontId="5" fillId="0" borderId="0" applyFont="0" applyFill="0" applyBorder="0" applyAlignment="0" applyProtection="0"/>
    <xf numFmtId="9" fontId="1" fillId="0" borderId="0" applyFont="0" applyFill="0" applyBorder="0" applyAlignment="0" applyProtection="0"/>
    <xf numFmtId="0" fontId="6" fillId="0" borderId="0"/>
    <xf numFmtId="9" fontId="1" fillId="0" borderId="0"/>
    <xf numFmtId="9" fontId="1" fillId="0" borderId="0"/>
  </cellStyleXfs>
  <cellXfs count="225">
    <xf numFmtId="0" fontId="0" fillId="0" borderId="0" xfId="0"/>
    <xf numFmtId="0" fontId="7" fillId="4" borderId="0" xfId="0" applyFont="1" applyFill="1"/>
    <xf numFmtId="0" fontId="6" fillId="0" borderId="1" xfId="0" applyFont="1" applyBorder="1" applyAlignment="1" applyProtection="1">
      <alignment horizontal="center" vertical="center"/>
      <protection hidden="1"/>
    </xf>
    <xf numFmtId="0" fontId="6" fillId="0" borderId="1" xfId="0" applyFont="1" applyBorder="1" applyAlignment="1" applyProtection="1">
      <alignment horizontal="center" vertical="center" readingOrder="1"/>
      <protection hidden="1"/>
    </xf>
    <xf numFmtId="0" fontId="6" fillId="0" borderId="1" xfId="0" applyFont="1" applyBorder="1" applyAlignment="1" applyProtection="1">
      <alignment horizontal="left" vertical="center" wrapText="1" readingOrder="1"/>
      <protection hidden="1"/>
    </xf>
    <xf numFmtId="0" fontId="6" fillId="0" borderId="1" xfId="0" applyFont="1" applyBorder="1" applyAlignment="1" applyProtection="1">
      <alignment horizontal="center" vertical="center" wrapText="1" readingOrder="1"/>
      <protection hidden="1"/>
    </xf>
    <xf numFmtId="43" fontId="6" fillId="0" borderId="1" xfId="1" applyFont="1" applyFill="1" applyBorder="1" applyAlignment="1" applyProtection="1">
      <alignment horizontal="center" vertical="center" readingOrder="1"/>
      <protection hidden="1"/>
    </xf>
    <xf numFmtId="43" fontId="6" fillId="5" borderId="1" xfId="2" applyNumberFormat="1" applyFont="1" applyFill="1" applyBorder="1" applyAlignment="1" applyProtection="1">
      <alignment horizontal="right" vertical="center" wrapText="1" readingOrder="1"/>
      <protection hidden="1"/>
    </xf>
    <xf numFmtId="43" fontId="6" fillId="0" borderId="2" xfId="2" applyNumberFormat="1" applyFont="1" applyFill="1" applyBorder="1" applyAlignment="1" applyProtection="1">
      <alignment horizontal="right" vertical="center" readingOrder="1"/>
      <protection hidden="1"/>
    </xf>
    <xf numFmtId="0" fontId="0" fillId="4" borderId="0" xfId="0" applyFill="1"/>
    <xf numFmtId="0" fontId="7" fillId="0" borderId="0" xfId="0" applyFont="1"/>
    <xf numFmtId="43" fontId="6" fillId="0" borderId="1" xfId="2" applyNumberFormat="1" applyFont="1" applyFill="1" applyBorder="1" applyAlignment="1" applyProtection="1">
      <alignment horizontal="right" vertical="center" wrapText="1" readingOrder="1"/>
      <protection hidden="1"/>
    </xf>
    <xf numFmtId="43" fontId="6" fillId="2" borderId="0" xfId="2" applyNumberFormat="1" applyFont="1" applyFill="1" applyAlignment="1" applyProtection="1">
      <alignment horizontal="left" vertical="center" readingOrder="1"/>
      <protection hidden="1"/>
    </xf>
    <xf numFmtId="0" fontId="6" fillId="0" borderId="1" xfId="0" applyFont="1" applyBorder="1" applyAlignment="1" applyProtection="1">
      <alignment horizontal="left" vertical="center" wrapText="1"/>
      <protection hidden="1"/>
    </xf>
    <xf numFmtId="0" fontId="6" fillId="0" borderId="1" xfId="0" applyFont="1" applyBorder="1" applyAlignment="1" applyProtection="1">
      <alignment horizontal="left" vertical="center"/>
      <protection hidden="1"/>
    </xf>
    <xf numFmtId="43" fontId="6" fillId="0" borderId="1" xfId="1" applyFont="1" applyBorder="1" applyAlignment="1" applyProtection="1">
      <alignment horizontal="center" vertical="center"/>
      <protection hidden="1"/>
    </xf>
    <xf numFmtId="43" fontId="6" fillId="0" borderId="1" xfId="0" applyNumberFormat="1" applyFont="1" applyBorder="1" applyAlignment="1" applyProtection="1">
      <alignment horizontal="left" vertical="center"/>
      <protection hidden="1"/>
    </xf>
    <xf numFmtId="43" fontId="6" fillId="0" borderId="0" xfId="0" applyNumberFormat="1" applyFont="1" applyAlignment="1" applyProtection="1">
      <alignment horizontal="left" vertical="center"/>
      <protection hidden="1"/>
    </xf>
    <xf numFmtId="0" fontId="6" fillId="0" borderId="1" xfId="0" applyFont="1" applyBorder="1" applyAlignment="1" applyProtection="1">
      <alignment vertical="center"/>
      <protection hidden="1"/>
    </xf>
    <xf numFmtId="0" fontId="6" fillId="2" borderId="1" xfId="0" applyFont="1" applyFill="1" applyBorder="1" applyAlignment="1" applyProtection="1">
      <alignment horizontal="left" vertical="center" wrapText="1" readingOrder="1"/>
      <protection hidden="1"/>
    </xf>
    <xf numFmtId="0" fontId="6" fillId="2" borderId="1" xfId="0" applyFont="1" applyFill="1" applyBorder="1" applyAlignment="1" applyProtection="1">
      <alignment horizontal="center" vertical="center" readingOrder="1"/>
      <protection hidden="1"/>
    </xf>
    <xf numFmtId="43" fontId="6" fillId="2" borderId="1" xfId="1" applyFont="1" applyFill="1" applyBorder="1" applyAlignment="1" applyProtection="1">
      <alignment horizontal="center" vertical="center" readingOrder="1"/>
      <protection hidden="1"/>
    </xf>
    <xf numFmtId="43" fontId="6" fillId="2" borderId="1" xfId="0" applyNumberFormat="1" applyFont="1" applyFill="1" applyBorder="1" applyAlignment="1" applyProtection="1">
      <alignment horizontal="center" vertical="center" readingOrder="1"/>
      <protection hidden="1"/>
    </xf>
    <xf numFmtId="44" fontId="6" fillId="2" borderId="1" xfId="0" applyNumberFormat="1" applyFont="1" applyFill="1" applyBorder="1" applyAlignment="1" applyProtection="1">
      <alignment horizontal="left" vertical="center" wrapText="1" readingOrder="1"/>
      <protection hidden="1"/>
    </xf>
    <xf numFmtId="9" fontId="6" fillId="0" borderId="1" xfId="3" applyFont="1" applyBorder="1" applyAlignment="1" applyProtection="1">
      <alignment horizontal="center" vertical="center"/>
      <protection hidden="1"/>
    </xf>
    <xf numFmtId="0" fontId="10" fillId="0" borderId="0" xfId="0" applyFont="1" applyAlignment="1" applyProtection="1">
      <alignment vertical="center"/>
      <protection hidden="1"/>
    </xf>
    <xf numFmtId="0" fontId="0" fillId="0" borderId="0" xfId="0" applyProtection="1">
      <protection hidden="1"/>
    </xf>
    <xf numFmtId="44" fontId="11" fillId="2" borderId="0" xfId="2" applyFont="1" applyFill="1" applyAlignment="1" applyProtection="1">
      <alignment vertical="center"/>
      <protection hidden="1"/>
    </xf>
    <xf numFmtId="0" fontId="11" fillId="2" borderId="0" xfId="0" applyFont="1" applyFill="1" applyAlignment="1" applyProtection="1">
      <alignment vertical="center"/>
      <protection hidden="1"/>
    </xf>
    <xf numFmtId="4" fontId="11" fillId="2" borderId="0" xfId="0" applyNumberFormat="1" applyFont="1" applyFill="1" applyAlignment="1" applyProtection="1">
      <alignment horizontal="center" vertical="center"/>
      <protection hidden="1"/>
    </xf>
    <xf numFmtId="44" fontId="11" fillId="2" borderId="0" xfId="2" applyFont="1" applyFill="1" applyAlignment="1" applyProtection="1">
      <alignment horizontal="center" vertical="center"/>
      <protection hidden="1"/>
    </xf>
    <xf numFmtId="10" fontId="11" fillId="2" borderId="0" xfId="3" applyNumberFormat="1" applyFont="1" applyFill="1" applyAlignment="1" applyProtection="1">
      <alignment horizontal="center" vertical="center"/>
      <protection hidden="1"/>
    </xf>
    <xf numFmtId="0" fontId="11" fillId="0" borderId="0" xfId="0" applyFont="1" applyAlignment="1" applyProtection="1">
      <alignment vertical="center"/>
      <protection hidden="1"/>
    </xf>
    <xf numFmtId="0" fontId="5" fillId="0" borderId="0" xfId="0" applyFont="1" applyAlignment="1" applyProtection="1">
      <alignment vertical="center"/>
      <protection hidden="1"/>
    </xf>
    <xf numFmtId="0" fontId="14" fillId="0" borderId="0" xfId="0" applyFont="1" applyAlignment="1" applyProtection="1">
      <alignment vertical="center"/>
      <protection hidden="1"/>
    </xf>
    <xf numFmtId="0" fontId="15" fillId="5" borderId="3" xfId="0" applyFont="1" applyFill="1" applyBorder="1" applyAlignment="1" applyProtection="1">
      <alignment horizontal="center" vertical="center"/>
      <protection hidden="1"/>
    </xf>
    <xf numFmtId="0" fontId="13" fillId="4" borderId="3" xfId="0" applyFont="1" applyFill="1" applyBorder="1" applyAlignment="1" applyProtection="1">
      <alignment horizontal="center" vertical="center"/>
      <protection hidden="1"/>
    </xf>
    <xf numFmtId="0" fontId="13" fillId="4" borderId="3" xfId="0" applyFont="1" applyFill="1" applyBorder="1" applyAlignment="1" applyProtection="1">
      <alignment horizontal="center" vertical="center" wrapText="1"/>
      <protection hidden="1"/>
    </xf>
    <xf numFmtId="43" fontId="15" fillId="6" borderId="3" xfId="1" applyFont="1" applyFill="1" applyBorder="1" applyAlignment="1" applyProtection="1">
      <alignment horizontal="center" vertical="center"/>
      <protection hidden="1"/>
    </xf>
    <xf numFmtId="43" fontId="14" fillId="0" borderId="0" xfId="0" applyNumberFormat="1" applyFont="1" applyAlignment="1" applyProtection="1">
      <alignment vertical="center"/>
      <protection hidden="1"/>
    </xf>
    <xf numFmtId="43" fontId="15" fillId="6" borderId="3" xfId="1" applyFont="1" applyFill="1" applyBorder="1" applyAlignment="1" applyProtection="1">
      <alignment vertical="center"/>
      <protection hidden="1"/>
    </xf>
    <xf numFmtId="43" fontId="15" fillId="0" borderId="3" xfId="1" applyFont="1" applyFill="1" applyBorder="1" applyAlignment="1" applyProtection="1">
      <alignment horizontal="center" vertical="center"/>
      <protection hidden="1"/>
    </xf>
    <xf numFmtId="43" fontId="15" fillId="0" borderId="3" xfId="1" applyFont="1" applyFill="1" applyBorder="1" applyAlignment="1" applyProtection="1">
      <alignment vertical="center"/>
      <protection hidden="1"/>
    </xf>
    <xf numFmtId="43" fontId="15" fillId="6" borderId="3" xfId="1" applyFont="1" applyFill="1" applyBorder="1" applyAlignment="1" applyProtection="1">
      <alignment horizontal="left" vertical="center"/>
      <protection hidden="1"/>
    </xf>
    <xf numFmtId="43" fontId="15" fillId="0" borderId="3" xfId="1" applyFont="1" applyFill="1" applyBorder="1" applyAlignment="1" applyProtection="1">
      <alignment horizontal="left" vertical="center"/>
      <protection hidden="1"/>
    </xf>
    <xf numFmtId="0" fontId="14" fillId="6" borderId="3" xfId="0" applyFont="1" applyFill="1" applyBorder="1" applyAlignment="1" applyProtection="1">
      <alignment horizontal="center" vertical="center"/>
      <protection hidden="1"/>
    </xf>
    <xf numFmtId="0" fontId="14" fillId="0" borderId="3" xfId="0" applyFont="1" applyBorder="1" applyAlignment="1" applyProtection="1">
      <alignment horizontal="center" vertical="center"/>
      <protection hidden="1"/>
    </xf>
    <xf numFmtId="0" fontId="14" fillId="0" borderId="1" xfId="0" applyFont="1" applyBorder="1" applyAlignment="1" applyProtection="1">
      <alignment horizontal="center" vertical="center"/>
      <protection hidden="1"/>
    </xf>
    <xf numFmtId="0" fontId="14" fillId="0" borderId="1" xfId="0" applyFont="1" applyBorder="1" applyAlignment="1" applyProtection="1">
      <alignment horizontal="left" vertical="center"/>
      <protection hidden="1"/>
    </xf>
    <xf numFmtId="0" fontId="14" fillId="0" borderId="1" xfId="0" applyFont="1" applyBorder="1" applyAlignment="1" applyProtection="1">
      <alignment vertical="center"/>
      <protection hidden="1"/>
    </xf>
    <xf numFmtId="43" fontId="14" fillId="0" borderId="1" xfId="1" applyFont="1" applyBorder="1" applyAlignment="1" applyProtection="1">
      <alignment horizontal="center" vertical="center"/>
      <protection hidden="1"/>
    </xf>
    <xf numFmtId="0" fontId="12" fillId="2" borderId="7" xfId="0" applyFont="1" applyFill="1" applyBorder="1" applyAlignment="1" applyProtection="1">
      <alignment horizontal="right" vertical="center" readingOrder="1"/>
      <protection hidden="1"/>
    </xf>
    <xf numFmtId="0" fontId="13" fillId="8" borderId="7" xfId="0" applyFont="1" applyFill="1" applyBorder="1" applyAlignment="1" applyProtection="1">
      <alignment horizontal="center" vertical="center"/>
      <protection hidden="1"/>
    </xf>
    <xf numFmtId="0" fontId="15" fillId="5" borderId="7" xfId="0" applyFont="1" applyFill="1" applyBorder="1" applyAlignment="1" applyProtection="1">
      <alignment horizontal="center" vertical="center"/>
      <protection hidden="1"/>
    </xf>
    <xf numFmtId="43" fontId="13" fillId="5" borderId="8" xfId="1" applyFont="1" applyFill="1" applyBorder="1" applyAlignment="1" applyProtection="1">
      <alignment horizontal="center" vertical="center"/>
      <protection hidden="1"/>
    </xf>
    <xf numFmtId="0" fontId="13" fillId="4" borderId="7" xfId="0" applyFont="1" applyFill="1" applyBorder="1" applyAlignment="1" applyProtection="1">
      <alignment horizontal="center" vertical="center"/>
      <protection hidden="1"/>
    </xf>
    <xf numFmtId="43" fontId="13" fillId="4" borderId="8" xfId="1" applyFont="1" applyFill="1" applyBorder="1" applyAlignment="1" applyProtection="1">
      <alignment horizontal="center" vertical="center"/>
      <protection hidden="1"/>
    </xf>
    <xf numFmtId="0" fontId="15" fillId="6" borderId="7" xfId="0" applyFont="1" applyFill="1" applyBorder="1" applyAlignment="1" applyProtection="1">
      <alignment horizontal="left" vertical="center"/>
      <protection hidden="1"/>
    </xf>
    <xf numFmtId="43" fontId="15" fillId="6" borderId="8" xfId="1" applyFont="1" applyFill="1" applyBorder="1" applyAlignment="1" applyProtection="1">
      <alignment horizontal="center" vertical="center"/>
      <protection hidden="1"/>
    </xf>
    <xf numFmtId="0" fontId="15" fillId="0" borderId="7" xfId="0" applyFont="1" applyBorder="1" applyAlignment="1" applyProtection="1">
      <alignment horizontal="left" vertical="center"/>
      <protection hidden="1"/>
    </xf>
    <xf numFmtId="43" fontId="15" fillId="0" borderId="8" xfId="1" applyFont="1" applyFill="1" applyBorder="1" applyAlignment="1" applyProtection="1">
      <alignment horizontal="center" vertical="center"/>
      <protection hidden="1"/>
    </xf>
    <xf numFmtId="0" fontId="15" fillId="6" borderId="7" xfId="0" applyFont="1" applyFill="1" applyBorder="1" applyAlignment="1" applyProtection="1">
      <alignment horizontal="left" vertical="center" wrapText="1"/>
      <protection hidden="1"/>
    </xf>
    <xf numFmtId="43" fontId="15" fillId="0" borderId="8" xfId="1" applyFont="1" applyFill="1" applyBorder="1" applyAlignment="1" applyProtection="1">
      <alignment horizontal="left" vertical="center"/>
      <protection hidden="1"/>
    </xf>
    <xf numFmtId="0" fontId="15" fillId="0" borderId="7" xfId="0" applyFont="1" applyBorder="1" applyAlignment="1" applyProtection="1">
      <alignment horizontal="left" vertical="center" wrapText="1"/>
      <protection hidden="1"/>
    </xf>
    <xf numFmtId="0" fontId="14" fillId="6" borderId="7" xfId="0" applyFont="1" applyFill="1" applyBorder="1" applyAlignment="1" applyProtection="1">
      <alignment horizontal="left" vertical="center" wrapText="1"/>
      <protection hidden="1"/>
    </xf>
    <xf numFmtId="43" fontId="14" fillId="6" borderId="8" xfId="1" applyFont="1" applyFill="1" applyBorder="1" applyAlignment="1" applyProtection="1">
      <alignment horizontal="center" vertical="center"/>
      <protection hidden="1"/>
    </xf>
    <xf numFmtId="0" fontId="14" fillId="0" borderId="7" xfId="0" applyFont="1" applyBorder="1" applyAlignment="1" applyProtection="1">
      <alignment horizontal="left" vertical="center" wrapText="1"/>
      <protection hidden="1"/>
    </xf>
    <xf numFmtId="43" fontId="14" fillId="0" borderId="8" xfId="1" applyFont="1" applyBorder="1" applyAlignment="1" applyProtection="1">
      <alignment horizontal="center" vertical="center"/>
      <protection hidden="1"/>
    </xf>
    <xf numFmtId="44" fontId="11" fillId="2" borderId="0" xfId="2" applyFont="1" applyFill="1" applyBorder="1" applyAlignment="1" applyProtection="1">
      <alignment vertical="center"/>
      <protection hidden="1"/>
    </xf>
    <xf numFmtId="44" fontId="11" fillId="2" borderId="0" xfId="2" applyFont="1" applyFill="1" applyBorder="1" applyAlignment="1" applyProtection="1">
      <alignment horizontal="center" vertical="center"/>
      <protection hidden="1"/>
    </xf>
    <xf numFmtId="10" fontId="11" fillId="2" borderId="0" xfId="3" applyNumberFormat="1" applyFont="1" applyFill="1" applyBorder="1" applyAlignment="1" applyProtection="1">
      <alignment horizontal="center" vertical="center"/>
      <protection hidden="1"/>
    </xf>
    <xf numFmtId="0" fontId="12" fillId="2" borderId="1" xfId="0" applyFont="1" applyFill="1" applyBorder="1" applyAlignment="1" applyProtection="1">
      <alignment horizontal="right" vertical="center" readingOrder="1"/>
      <protection hidden="1"/>
    </xf>
    <xf numFmtId="0" fontId="11" fillId="9" borderId="0" xfId="0" applyFont="1" applyFill="1" applyAlignment="1" applyProtection="1">
      <alignment vertical="center" readingOrder="1"/>
      <protection hidden="1"/>
    </xf>
    <xf numFmtId="0" fontId="16" fillId="9" borderId="0" xfId="0" applyFont="1" applyFill="1" applyAlignment="1" applyProtection="1">
      <alignment vertical="center" readingOrder="1"/>
      <protection hidden="1"/>
    </xf>
    <xf numFmtId="0" fontId="17" fillId="10" borderId="0" xfId="0" applyFont="1" applyFill="1" applyAlignment="1" applyProtection="1">
      <alignment horizontal="center" vertical="center"/>
      <protection hidden="1"/>
    </xf>
    <xf numFmtId="0" fontId="17" fillId="10" borderId="0" xfId="0" applyFont="1" applyFill="1" applyAlignment="1" applyProtection="1">
      <alignment horizontal="center" vertical="center"/>
      <protection hidden="1"/>
    </xf>
    <xf numFmtId="4" fontId="17" fillId="10" borderId="0" xfId="0" applyNumberFormat="1" applyFont="1" applyFill="1" applyAlignment="1" applyProtection="1">
      <alignment horizontal="center" vertical="center"/>
      <protection hidden="1"/>
    </xf>
    <xf numFmtId="164" fontId="17" fillId="10" borderId="0" xfId="1" applyNumberFormat="1" applyFont="1" applyFill="1" applyBorder="1" applyAlignment="1" applyProtection="1">
      <alignment horizontal="center" vertical="center"/>
      <protection hidden="1"/>
    </xf>
    <xf numFmtId="0" fontId="8" fillId="11" borderId="0" xfId="0" applyFont="1" applyFill="1" applyAlignment="1" applyProtection="1">
      <alignment horizontal="center" vertical="center"/>
      <protection hidden="1"/>
    </xf>
    <xf numFmtId="0" fontId="8" fillId="12" borderId="0" xfId="0" applyFont="1" applyFill="1" applyAlignment="1" applyProtection="1">
      <alignment horizontal="center" vertical="center" wrapText="1"/>
      <protection hidden="1"/>
    </xf>
    <xf numFmtId="44" fontId="8" fillId="11" borderId="0" xfId="2" applyFont="1" applyFill="1" applyBorder="1" applyAlignment="1" applyProtection="1">
      <alignment vertical="center"/>
      <protection hidden="1"/>
    </xf>
    <xf numFmtId="0" fontId="18" fillId="14" borderId="0" xfId="0" applyFont="1" applyFill="1" applyAlignment="1" applyProtection="1">
      <alignment horizontal="right" vertical="center"/>
      <protection hidden="1"/>
    </xf>
    <xf numFmtId="44" fontId="18" fillId="14" borderId="0" xfId="2" applyFont="1" applyFill="1" applyBorder="1" applyAlignment="1" applyProtection="1">
      <alignment horizontal="center" vertical="center"/>
      <protection hidden="1"/>
    </xf>
    <xf numFmtId="0" fontId="18" fillId="15" borderId="0" xfId="0" applyFont="1" applyFill="1" applyAlignment="1" applyProtection="1">
      <alignment horizontal="center" vertical="center"/>
      <protection hidden="1"/>
    </xf>
    <xf numFmtId="164" fontId="18" fillId="15" borderId="0" xfId="1" applyNumberFormat="1" applyFont="1" applyFill="1" applyBorder="1" applyAlignment="1" applyProtection="1">
      <alignment horizontal="center" vertical="center"/>
      <protection hidden="1"/>
    </xf>
    <xf numFmtId="4" fontId="18" fillId="15" borderId="0" xfId="0" applyNumberFormat="1" applyFont="1" applyFill="1" applyAlignment="1" applyProtection="1">
      <alignment horizontal="center" vertical="center"/>
      <protection hidden="1"/>
    </xf>
    <xf numFmtId="0" fontId="10" fillId="9" borderId="0" xfId="0" applyFont="1" applyFill="1" applyAlignment="1" applyProtection="1">
      <alignment horizontal="center" vertical="center" readingOrder="1"/>
      <protection hidden="1"/>
    </xf>
    <xf numFmtId="0" fontId="10" fillId="7" borderId="0" xfId="0" applyFont="1" applyFill="1" applyAlignment="1" applyProtection="1">
      <alignment horizontal="left" vertical="center" wrapText="1"/>
      <protection hidden="1"/>
    </xf>
    <xf numFmtId="0" fontId="10" fillId="7" borderId="0" xfId="0" applyFont="1" applyFill="1" applyAlignment="1" applyProtection="1">
      <alignment horizontal="center" vertical="center" wrapText="1"/>
      <protection hidden="1"/>
    </xf>
    <xf numFmtId="164" fontId="10" fillId="9" borderId="0" xfId="1" applyNumberFormat="1" applyFont="1" applyFill="1" applyBorder="1" applyAlignment="1" applyProtection="1">
      <alignment horizontal="center" vertical="center" readingOrder="1"/>
      <protection hidden="1"/>
    </xf>
    <xf numFmtId="44" fontId="10" fillId="7" borderId="0" xfId="2" applyFont="1" applyFill="1" applyBorder="1" applyAlignment="1" applyProtection="1">
      <alignment horizontal="center" vertical="center" wrapText="1"/>
      <protection hidden="1"/>
    </xf>
    <xf numFmtId="44" fontId="10" fillId="7" borderId="0" xfId="2" applyFont="1" applyFill="1" applyBorder="1" applyAlignment="1" applyProtection="1">
      <alignment horizontal="center" vertical="center"/>
      <protection hidden="1"/>
    </xf>
    <xf numFmtId="0" fontId="10" fillId="0" borderId="0" xfId="0" applyFont="1" applyAlignment="1" applyProtection="1">
      <alignment horizontal="center" vertical="center"/>
      <protection hidden="1"/>
    </xf>
    <xf numFmtId="164" fontId="10" fillId="0" borderId="0" xfId="1" applyNumberFormat="1" applyFont="1" applyBorder="1" applyAlignment="1" applyProtection="1">
      <alignment vertical="center"/>
      <protection hidden="1"/>
    </xf>
    <xf numFmtId="4" fontId="10" fillId="0" borderId="0" xfId="0" applyNumberFormat="1" applyFont="1" applyAlignment="1" applyProtection="1">
      <alignment vertical="center"/>
      <protection hidden="1"/>
    </xf>
    <xf numFmtId="43" fontId="15" fillId="6" borderId="3" xfId="1" applyFont="1" applyFill="1" applyBorder="1" applyAlignment="1" applyProtection="1">
      <alignment horizontal="center" vertical="center"/>
      <protection hidden="1"/>
    </xf>
    <xf numFmtId="43" fontId="0" fillId="0" borderId="0" xfId="0" applyNumberFormat="1"/>
    <xf numFmtId="44" fontId="11" fillId="0" borderId="0" xfId="2" applyFont="1" applyFill="1" applyBorder="1" applyAlignment="1" applyProtection="1">
      <alignment horizontal="center" vertical="center"/>
      <protection hidden="1"/>
    </xf>
    <xf numFmtId="0" fontId="5" fillId="0" borderId="0" xfId="0" applyFont="1" applyAlignment="1" applyProtection="1">
      <alignment horizontal="center" vertical="center" readingOrder="1"/>
      <protection hidden="1"/>
    </xf>
    <xf numFmtId="0" fontId="11" fillId="0" borderId="0" xfId="0" applyFont="1" applyAlignment="1" applyProtection="1">
      <alignment horizontal="center" vertical="center"/>
      <protection hidden="1"/>
    </xf>
    <xf numFmtId="0" fontId="11" fillId="0" borderId="0" xfId="0" applyFont="1" applyAlignment="1" applyProtection="1">
      <alignment horizontal="center" vertical="center" readingOrder="1"/>
      <protection hidden="1"/>
    </xf>
    <xf numFmtId="0" fontId="3" fillId="16" borderId="1" xfId="0" applyFont="1" applyFill="1" applyBorder="1" applyAlignment="1" applyProtection="1">
      <alignment horizontal="center" vertical="center"/>
      <protection hidden="1"/>
    </xf>
    <xf numFmtId="165" fontId="3" fillId="16" borderId="1" xfId="0" applyNumberFormat="1" applyFont="1" applyFill="1" applyBorder="1" applyAlignment="1" applyProtection="1">
      <alignment horizontal="center" vertical="center"/>
      <protection hidden="1"/>
    </xf>
    <xf numFmtId="0" fontId="4" fillId="0" borderId="0" xfId="0" applyFont="1" applyAlignment="1" applyProtection="1">
      <alignment horizontal="center" vertical="center"/>
      <protection hidden="1"/>
    </xf>
    <xf numFmtId="0" fontId="3" fillId="0" borderId="0" xfId="0" applyFont="1" applyAlignment="1" applyProtection="1">
      <alignment horizontal="center" vertical="center"/>
      <protection hidden="1"/>
    </xf>
    <xf numFmtId="44" fontId="21" fillId="17" borderId="1" xfId="2" applyFont="1" applyFill="1" applyBorder="1" applyAlignment="1" applyProtection="1">
      <alignment horizontal="center" vertical="center"/>
      <protection hidden="1"/>
    </xf>
    <xf numFmtId="43" fontId="21" fillId="17" borderId="1" xfId="2" applyNumberFormat="1" applyFont="1" applyFill="1" applyBorder="1" applyAlignment="1" applyProtection="1">
      <alignment horizontal="justify" vertical="center"/>
      <protection hidden="1"/>
    </xf>
    <xf numFmtId="10" fontId="4" fillId="0" borderId="0" xfId="3" applyNumberFormat="1" applyFont="1" applyFill="1" applyBorder="1" applyAlignment="1" applyProtection="1">
      <alignment horizontal="center" vertical="center"/>
      <protection hidden="1"/>
    </xf>
    <xf numFmtId="44" fontId="4" fillId="0" borderId="0" xfId="2" applyFont="1" applyFill="1" applyBorder="1" applyAlignment="1" applyProtection="1">
      <alignment horizontal="center" vertical="center"/>
      <protection hidden="1"/>
    </xf>
    <xf numFmtId="44" fontId="4" fillId="0" borderId="0" xfId="0" applyNumberFormat="1" applyFont="1" applyAlignment="1" applyProtection="1">
      <alignment horizontal="center" vertical="center"/>
      <protection hidden="1"/>
    </xf>
    <xf numFmtId="0" fontId="4" fillId="0" borderId="0" xfId="0" applyFont="1" applyAlignment="1" applyProtection="1">
      <alignment vertical="center"/>
      <protection hidden="1"/>
    </xf>
    <xf numFmtId="10" fontId="21" fillId="17" borderId="1" xfId="2" applyNumberFormat="1" applyFont="1" applyFill="1" applyBorder="1" applyAlignment="1" applyProtection="1">
      <alignment horizontal="center" vertical="center"/>
      <protection hidden="1"/>
    </xf>
    <xf numFmtId="10" fontId="3" fillId="9" borderId="1" xfId="3" applyNumberFormat="1" applyFont="1" applyFill="1" applyBorder="1" applyAlignment="1" applyProtection="1">
      <alignment horizontal="center" vertical="center" readingOrder="1"/>
      <protection hidden="1"/>
    </xf>
    <xf numFmtId="10" fontId="4" fillId="0" borderId="0" xfId="0" applyNumberFormat="1" applyFont="1" applyAlignment="1" applyProtection="1">
      <alignment horizontal="center" vertical="center"/>
      <protection hidden="1"/>
    </xf>
    <xf numFmtId="43" fontId="4" fillId="0" borderId="1" xfId="2" applyNumberFormat="1" applyFont="1" applyFill="1" applyBorder="1" applyAlignment="1" applyProtection="1">
      <alignment horizontal="center" vertical="center"/>
      <protection hidden="1"/>
    </xf>
    <xf numFmtId="43" fontId="4" fillId="4" borderId="1" xfId="2" applyNumberFormat="1" applyFont="1" applyFill="1" applyBorder="1" applyAlignment="1" applyProtection="1">
      <alignment vertical="center"/>
      <protection hidden="1"/>
    </xf>
    <xf numFmtId="10" fontId="4" fillId="0" borderId="1" xfId="3" applyNumberFormat="1" applyFont="1" applyFill="1" applyBorder="1" applyAlignment="1" applyProtection="1">
      <alignment horizontal="center" vertical="center"/>
      <protection hidden="1"/>
    </xf>
    <xf numFmtId="10" fontId="4" fillId="4" borderId="1" xfId="3" applyNumberFormat="1" applyFont="1" applyFill="1" applyBorder="1" applyAlignment="1" applyProtection="1">
      <alignment horizontal="center" vertical="center"/>
      <protection hidden="1"/>
    </xf>
    <xf numFmtId="0" fontId="3" fillId="0" borderId="1" xfId="0" applyFont="1" applyBorder="1" applyAlignment="1" applyProtection="1">
      <alignment vertical="center"/>
      <protection hidden="1"/>
    </xf>
    <xf numFmtId="43" fontId="4" fillId="16" borderId="1" xfId="0" applyNumberFormat="1" applyFont="1" applyFill="1" applyBorder="1" applyAlignment="1" applyProtection="1">
      <alignment vertical="center"/>
      <protection hidden="1"/>
    </xf>
    <xf numFmtId="10" fontId="4" fillId="16" borderId="1" xfId="0" applyNumberFormat="1" applyFont="1" applyFill="1" applyBorder="1" applyAlignment="1" applyProtection="1">
      <alignment horizontal="center" vertical="center"/>
      <protection hidden="1"/>
    </xf>
    <xf numFmtId="0" fontId="4" fillId="0" borderId="0" xfId="0" applyFont="1" applyProtection="1">
      <protection hidden="1"/>
    </xf>
    <xf numFmtId="0" fontId="4" fillId="0" borderId="0" xfId="0" applyFont="1" applyAlignment="1" applyProtection="1">
      <alignment horizontal="center"/>
      <protection hidden="1"/>
    </xf>
    <xf numFmtId="0" fontId="5" fillId="0" borderId="0" xfId="0" applyFont="1" applyAlignment="1" applyProtection="1">
      <alignment horizontal="center"/>
      <protection hidden="1"/>
    </xf>
    <xf numFmtId="0" fontId="5" fillId="0" borderId="0" xfId="0" applyFont="1" applyProtection="1">
      <protection hidden="1"/>
    </xf>
    <xf numFmtId="44" fontId="11" fillId="0" borderId="2" xfId="2" applyFont="1" applyFill="1" applyBorder="1" applyAlignment="1" applyProtection="1">
      <alignment horizontal="center" vertical="center"/>
      <protection hidden="1"/>
    </xf>
    <xf numFmtId="0" fontId="14" fillId="0" borderId="7" xfId="0" applyFont="1" applyBorder="1" applyAlignment="1" applyProtection="1">
      <alignment horizontal="center" vertical="center" wrapText="1"/>
      <protection hidden="1"/>
    </xf>
    <xf numFmtId="43" fontId="15" fillId="6" borderId="3" xfId="1" applyFont="1" applyFill="1" applyBorder="1" applyAlignment="1" applyProtection="1">
      <alignment horizontal="center" vertical="center"/>
      <protection hidden="1"/>
    </xf>
    <xf numFmtId="0" fontId="6" fillId="0" borderId="3" xfId="0" applyFont="1" applyBorder="1" applyAlignment="1" applyProtection="1">
      <alignment horizontal="center" vertical="center"/>
      <protection hidden="1"/>
    </xf>
    <xf numFmtId="0" fontId="6" fillId="0" borderId="3" xfId="0" applyFont="1" applyBorder="1" applyAlignment="1" applyProtection="1">
      <alignment horizontal="center" vertical="center" readingOrder="1"/>
      <protection hidden="1"/>
    </xf>
    <xf numFmtId="0" fontId="6" fillId="0" borderId="3" xfId="0" applyFont="1" applyBorder="1" applyAlignment="1" applyProtection="1">
      <alignment horizontal="left" vertical="center" wrapText="1" readingOrder="1"/>
      <protection hidden="1"/>
    </xf>
    <xf numFmtId="0" fontId="6" fillId="0" borderId="3" xfId="0" applyFont="1" applyBorder="1" applyAlignment="1" applyProtection="1">
      <alignment horizontal="center" vertical="center" wrapText="1" readingOrder="1"/>
      <protection hidden="1"/>
    </xf>
    <xf numFmtId="43" fontId="6" fillId="0" borderId="3" xfId="1" applyFont="1" applyFill="1" applyBorder="1" applyAlignment="1" applyProtection="1">
      <alignment horizontal="center" vertical="center" readingOrder="1"/>
      <protection hidden="1"/>
    </xf>
    <xf numFmtId="44" fontId="6" fillId="5" borderId="3" xfId="2" applyFont="1" applyFill="1" applyBorder="1" applyAlignment="1" applyProtection="1">
      <alignment horizontal="right" vertical="center" wrapText="1" readingOrder="1"/>
      <protection hidden="1"/>
    </xf>
    <xf numFmtId="44" fontId="6" fillId="0" borderId="3" xfId="2" applyFont="1" applyFill="1" applyBorder="1" applyAlignment="1" applyProtection="1">
      <alignment horizontal="right" vertical="center" readingOrder="1"/>
      <protection hidden="1"/>
    </xf>
    <xf numFmtId="0" fontId="0" fillId="0" borderId="3" xfId="0" applyBorder="1"/>
    <xf numFmtId="0" fontId="6" fillId="0" borderId="11" xfId="0" applyFont="1" applyBorder="1" applyAlignment="1" applyProtection="1">
      <alignment horizontal="center" vertical="center"/>
      <protection hidden="1"/>
    </xf>
    <xf numFmtId="0" fontId="6" fillId="0" borderId="11" xfId="0" applyFont="1" applyBorder="1" applyAlignment="1" applyProtection="1">
      <alignment horizontal="center" vertical="center" readingOrder="1"/>
      <protection hidden="1"/>
    </xf>
    <xf numFmtId="0" fontId="6" fillId="0" borderId="11" xfId="0" applyFont="1" applyBorder="1" applyAlignment="1" applyProtection="1">
      <alignment horizontal="left" vertical="center" wrapText="1" readingOrder="1"/>
      <protection hidden="1"/>
    </xf>
    <xf numFmtId="0" fontId="6" fillId="0" borderId="11" xfId="0" applyFont="1" applyBorder="1" applyAlignment="1" applyProtection="1">
      <alignment horizontal="center" vertical="center" wrapText="1" readingOrder="1"/>
      <protection hidden="1"/>
    </xf>
    <xf numFmtId="43" fontId="6" fillId="0" borderId="11" xfId="1" applyFont="1" applyFill="1" applyBorder="1" applyAlignment="1" applyProtection="1">
      <alignment horizontal="center" vertical="center" readingOrder="1"/>
      <protection hidden="1"/>
    </xf>
    <xf numFmtId="43" fontId="6" fillId="5" borderId="11" xfId="2" applyNumberFormat="1" applyFont="1" applyFill="1" applyBorder="1" applyAlignment="1" applyProtection="1">
      <alignment horizontal="right" vertical="center" wrapText="1" readingOrder="1"/>
      <protection hidden="1"/>
    </xf>
    <xf numFmtId="43" fontId="6" fillId="0" borderId="12" xfId="2" applyNumberFormat="1" applyFont="1" applyFill="1" applyBorder="1" applyAlignment="1" applyProtection="1">
      <alignment horizontal="right" vertical="center" readingOrder="1"/>
      <protection hidden="1"/>
    </xf>
    <xf numFmtId="0" fontId="3" fillId="0" borderId="3" xfId="0" applyFont="1" applyBorder="1" applyAlignment="1" applyProtection="1">
      <alignment horizontal="right" vertical="center" readingOrder="1"/>
      <protection hidden="1"/>
    </xf>
    <xf numFmtId="4" fontId="3" fillId="0" borderId="3" xfId="0" applyNumberFormat="1" applyFont="1" applyBorder="1" applyAlignment="1" applyProtection="1">
      <alignment horizontal="right" vertical="center" wrapText="1" readingOrder="1"/>
      <protection hidden="1"/>
    </xf>
    <xf numFmtId="10" fontId="4" fillId="0" borderId="3" xfId="0" applyNumberFormat="1" applyFont="1" applyBorder="1" applyAlignment="1" applyProtection="1">
      <alignment horizontal="center" vertical="center" wrapText="1" readingOrder="1"/>
      <protection hidden="1"/>
    </xf>
    <xf numFmtId="4" fontId="3" fillId="0" borderId="3" xfId="0" applyNumberFormat="1" applyFont="1" applyBorder="1" applyAlignment="1" applyProtection="1">
      <alignment horizontal="right" vertical="center" readingOrder="1"/>
      <protection hidden="1"/>
    </xf>
    <xf numFmtId="10" fontId="4" fillId="0" borderId="3" xfId="0" applyNumberFormat="1" applyFont="1" applyBorder="1" applyAlignment="1" applyProtection="1">
      <alignment horizontal="center" vertical="center" readingOrder="1"/>
      <protection hidden="1"/>
    </xf>
    <xf numFmtId="0" fontId="3" fillId="3" borderId="3" xfId="0" applyFont="1" applyFill="1" applyBorder="1" applyAlignment="1" applyProtection="1">
      <alignment horizontal="center" vertical="center" readingOrder="1"/>
      <protection hidden="1"/>
    </xf>
    <xf numFmtId="0" fontId="3" fillId="3" borderId="3" xfId="0" applyFont="1" applyFill="1" applyBorder="1" applyAlignment="1" applyProtection="1">
      <alignment horizontal="center" vertical="center" wrapText="1" readingOrder="1"/>
      <protection hidden="1"/>
    </xf>
    <xf numFmtId="43" fontId="3" fillId="3" borderId="3" xfId="1" applyFont="1" applyFill="1" applyBorder="1" applyAlignment="1" applyProtection="1">
      <alignment horizontal="center" vertical="center" readingOrder="1"/>
      <protection hidden="1"/>
    </xf>
    <xf numFmtId="43" fontId="3" fillId="3" borderId="3" xfId="0" applyNumberFormat="1" applyFont="1" applyFill="1" applyBorder="1" applyAlignment="1" applyProtection="1">
      <alignment horizontal="center" vertical="center" wrapText="1" readingOrder="1"/>
      <protection hidden="1"/>
    </xf>
    <xf numFmtId="43" fontId="3" fillId="3" borderId="3" xfId="2" applyNumberFormat="1" applyFont="1" applyFill="1" applyBorder="1" applyAlignment="1" applyProtection="1">
      <alignment horizontal="center" vertical="center" wrapText="1" readingOrder="1"/>
      <protection hidden="1"/>
    </xf>
    <xf numFmtId="0" fontId="9" fillId="16" borderId="3" xfId="0" applyFont="1" applyFill="1" applyBorder="1" applyAlignment="1" applyProtection="1">
      <alignment horizontal="center" vertical="center"/>
      <protection hidden="1"/>
    </xf>
    <xf numFmtId="0" fontId="9" fillId="16" borderId="3" xfId="0" applyFont="1" applyFill="1" applyBorder="1" applyAlignment="1" applyProtection="1">
      <alignment horizontal="center" vertical="center" readingOrder="1"/>
      <protection hidden="1"/>
    </xf>
    <xf numFmtId="0" fontId="9" fillId="16" borderId="3" xfId="0" applyFont="1" applyFill="1" applyBorder="1" applyAlignment="1" applyProtection="1">
      <alignment horizontal="left" vertical="center" wrapText="1" readingOrder="1"/>
      <protection hidden="1"/>
    </xf>
    <xf numFmtId="0" fontId="9" fillId="16" borderId="3" xfId="0" applyFont="1" applyFill="1" applyBorder="1" applyAlignment="1" applyProtection="1">
      <alignment horizontal="center" vertical="center" wrapText="1" readingOrder="1"/>
      <protection hidden="1"/>
    </xf>
    <xf numFmtId="43" fontId="9" fillId="16" borderId="3" xfId="1" applyFont="1" applyFill="1" applyBorder="1" applyAlignment="1" applyProtection="1">
      <alignment horizontal="center" vertical="center" readingOrder="1"/>
      <protection hidden="1"/>
    </xf>
    <xf numFmtId="43" fontId="9" fillId="16" borderId="3" xfId="2" applyNumberFormat="1" applyFont="1" applyFill="1" applyBorder="1" applyAlignment="1" applyProtection="1">
      <alignment horizontal="right" vertical="center" wrapText="1" readingOrder="1"/>
      <protection hidden="1"/>
    </xf>
    <xf numFmtId="43" fontId="9" fillId="16" borderId="3" xfId="2" applyNumberFormat="1" applyFont="1" applyFill="1" applyBorder="1" applyAlignment="1" applyProtection="1">
      <alignment horizontal="right" vertical="center" readingOrder="1"/>
      <protection hidden="1"/>
    </xf>
    <xf numFmtId="0" fontId="0" fillId="0" borderId="3" xfId="0" applyBorder="1" applyAlignment="1">
      <alignment wrapText="1"/>
    </xf>
    <xf numFmtId="0" fontId="6" fillId="4" borderId="3" xfId="0" applyFont="1" applyFill="1" applyBorder="1" applyAlignment="1" applyProtection="1">
      <alignment horizontal="center" vertical="center"/>
      <protection hidden="1"/>
    </xf>
    <xf numFmtId="0" fontId="6" fillId="4" borderId="3" xfId="0" applyFont="1" applyFill="1" applyBorder="1" applyAlignment="1" applyProtection="1">
      <alignment horizontal="center" vertical="center" readingOrder="1"/>
      <protection hidden="1"/>
    </xf>
    <xf numFmtId="0" fontId="16" fillId="4" borderId="3" xfId="0" applyFont="1" applyFill="1" applyBorder="1" applyAlignment="1" applyProtection="1">
      <alignment horizontal="left" vertical="center" wrapText="1" readingOrder="1"/>
      <protection hidden="1"/>
    </xf>
    <xf numFmtId="0" fontId="6" fillId="4" borderId="3" xfId="0" applyFont="1" applyFill="1" applyBorder="1" applyAlignment="1" applyProtection="1">
      <alignment horizontal="center" vertical="center" wrapText="1" readingOrder="1"/>
      <protection hidden="1"/>
    </xf>
    <xf numFmtId="43" fontId="6" fillId="4" borderId="3" xfId="1" applyFont="1" applyFill="1" applyBorder="1" applyAlignment="1" applyProtection="1">
      <alignment horizontal="center" vertical="center" readingOrder="1"/>
      <protection hidden="1"/>
    </xf>
    <xf numFmtId="43" fontId="9" fillId="4" borderId="3" xfId="2" applyNumberFormat="1" applyFont="1" applyFill="1" applyBorder="1" applyAlignment="1" applyProtection="1">
      <alignment horizontal="right" vertical="center" wrapText="1" readingOrder="1"/>
      <protection hidden="1"/>
    </xf>
    <xf numFmtId="43" fontId="9" fillId="4" borderId="3" xfId="2" applyNumberFormat="1" applyFont="1" applyFill="1" applyBorder="1" applyAlignment="1" applyProtection="1">
      <alignment horizontal="right" vertical="center" readingOrder="1"/>
      <protection hidden="1"/>
    </xf>
    <xf numFmtId="0" fontId="15" fillId="6" borderId="7" xfId="0" applyFont="1" applyFill="1" applyBorder="1" applyAlignment="1" applyProtection="1">
      <alignment horizontal="center" vertical="center"/>
      <protection hidden="1"/>
    </xf>
    <xf numFmtId="43" fontId="14" fillId="0" borderId="3" xfId="0" applyNumberFormat="1" applyFont="1" applyBorder="1" applyAlignment="1" applyProtection="1">
      <alignment horizontal="center" vertical="center"/>
      <protection hidden="1"/>
    </xf>
    <xf numFmtId="0" fontId="0" fillId="0" borderId="3" xfId="0" applyBorder="1" applyAlignment="1">
      <alignment horizontal="left" vertical="center" wrapText="1"/>
    </xf>
    <xf numFmtId="0" fontId="14" fillId="0" borderId="3" xfId="0" applyFont="1" applyBorder="1" applyAlignment="1" applyProtection="1">
      <alignment horizontal="left" vertical="center" wrapText="1"/>
      <protection hidden="1"/>
    </xf>
    <xf numFmtId="43" fontId="14" fillId="0" borderId="3" xfId="1" applyFont="1" applyBorder="1" applyAlignment="1" applyProtection="1">
      <alignment horizontal="center" vertical="center"/>
      <protection hidden="1"/>
    </xf>
    <xf numFmtId="0" fontId="14" fillId="0" borderId="3" xfId="0" applyFont="1" applyBorder="1" applyAlignment="1" applyProtection="1">
      <alignment horizontal="left" vertical="center"/>
      <protection hidden="1"/>
    </xf>
    <xf numFmtId="0" fontId="14" fillId="0" borderId="3" xfId="0" applyFont="1" applyBorder="1" applyAlignment="1" applyProtection="1">
      <alignment vertical="center"/>
      <protection hidden="1"/>
    </xf>
    <xf numFmtId="0" fontId="16" fillId="0" borderId="3" xfId="0" applyFont="1" applyBorder="1" applyAlignment="1" applyProtection="1">
      <alignment horizontal="center" vertical="center" wrapText="1" readingOrder="1"/>
      <protection hidden="1"/>
    </xf>
    <xf numFmtId="4" fontId="17" fillId="10" borderId="0" xfId="0" applyNumberFormat="1" applyFont="1" applyFill="1" applyBorder="1" applyAlignment="1" applyProtection="1">
      <alignment horizontal="center" vertical="center"/>
      <protection hidden="1"/>
    </xf>
    <xf numFmtId="0" fontId="0" fillId="0" borderId="0" xfId="0" applyBorder="1" applyProtection="1">
      <protection hidden="1"/>
    </xf>
    <xf numFmtId="0" fontId="8" fillId="11" borderId="0" xfId="0" applyFont="1" applyFill="1" applyBorder="1" applyAlignment="1" applyProtection="1">
      <alignment horizontal="center" vertical="center"/>
      <protection hidden="1"/>
    </xf>
    <xf numFmtId="0" fontId="8" fillId="12" borderId="0" xfId="0" applyFont="1" applyFill="1" applyBorder="1" applyAlignment="1" applyProtection="1">
      <alignment horizontal="center" vertical="center" wrapText="1"/>
      <protection hidden="1"/>
    </xf>
    <xf numFmtId="0" fontId="18" fillId="14" borderId="0" xfId="0" applyFont="1" applyFill="1" applyBorder="1" applyAlignment="1" applyProtection="1">
      <alignment horizontal="right" vertical="center"/>
      <protection hidden="1"/>
    </xf>
    <xf numFmtId="0" fontId="18" fillId="15" borderId="0" xfId="0" applyFont="1" applyFill="1" applyBorder="1" applyAlignment="1" applyProtection="1">
      <alignment horizontal="center" vertical="center"/>
      <protection hidden="1"/>
    </xf>
    <xf numFmtId="4" fontId="18" fillId="15" borderId="0" xfId="0" applyNumberFormat="1" applyFont="1" applyFill="1" applyBorder="1" applyAlignment="1" applyProtection="1">
      <alignment horizontal="center" vertical="center"/>
      <protection hidden="1"/>
    </xf>
    <xf numFmtId="0" fontId="10" fillId="9" borderId="0" xfId="0" applyFont="1" applyFill="1" applyBorder="1" applyAlignment="1" applyProtection="1">
      <alignment horizontal="center" vertical="center" readingOrder="1"/>
      <protection hidden="1"/>
    </xf>
    <xf numFmtId="0" fontId="10" fillId="7" borderId="0" xfId="0" applyFont="1" applyFill="1" applyBorder="1" applyAlignment="1" applyProtection="1">
      <alignment horizontal="left" vertical="center" wrapText="1"/>
      <protection hidden="1"/>
    </xf>
    <xf numFmtId="0" fontId="10" fillId="7" borderId="0" xfId="0" applyFont="1" applyFill="1" applyBorder="1" applyAlignment="1" applyProtection="1">
      <alignment horizontal="center" vertical="center" wrapText="1"/>
      <protection hidden="1"/>
    </xf>
    <xf numFmtId="43" fontId="15" fillId="6" borderId="3" xfId="1" applyFont="1" applyFill="1" applyBorder="1" applyAlignment="1" applyProtection="1">
      <alignment horizontal="center" vertical="center"/>
      <protection hidden="1"/>
    </xf>
    <xf numFmtId="0" fontId="2" fillId="2" borderId="10" xfId="0" applyFont="1" applyFill="1" applyBorder="1" applyAlignment="1" applyProtection="1">
      <alignment horizontal="center" vertical="center" readingOrder="1"/>
      <protection hidden="1"/>
    </xf>
    <xf numFmtId="0" fontId="17" fillId="10" borderId="0" xfId="0" applyFont="1" applyFill="1" applyBorder="1" applyAlignment="1" applyProtection="1">
      <alignment horizontal="center" vertical="center"/>
      <protection hidden="1"/>
    </xf>
    <xf numFmtId="0" fontId="2" fillId="2" borderId="0" xfId="0" applyFont="1" applyFill="1" applyAlignment="1" applyProtection="1">
      <alignment horizontal="center" vertical="center" readingOrder="1"/>
      <protection hidden="1"/>
    </xf>
    <xf numFmtId="10" fontId="4" fillId="0" borderId="3" xfId="0" applyNumberFormat="1" applyFont="1" applyBorder="1" applyAlignment="1" applyProtection="1">
      <alignment horizontal="left" vertical="center" readingOrder="1"/>
      <protection hidden="1"/>
    </xf>
    <xf numFmtId="0" fontId="4" fillId="0" borderId="3" xfId="0" applyFont="1" applyBorder="1" applyAlignment="1" applyProtection="1">
      <alignment horizontal="left" vertical="center" readingOrder="1"/>
      <protection hidden="1"/>
    </xf>
    <xf numFmtId="17" fontId="4" fillId="0" borderId="13" xfId="0" quotePrefix="1" applyNumberFormat="1" applyFont="1" applyBorder="1" applyAlignment="1" applyProtection="1">
      <alignment horizontal="center" vertical="center" wrapText="1" readingOrder="1"/>
      <protection hidden="1"/>
    </xf>
    <xf numFmtId="17" fontId="4" fillId="0" borderId="14" xfId="0" quotePrefix="1" applyNumberFormat="1" applyFont="1" applyBorder="1" applyAlignment="1" applyProtection="1">
      <alignment horizontal="center" vertical="center" wrapText="1" readingOrder="1"/>
      <protection hidden="1"/>
    </xf>
    <xf numFmtId="17" fontId="4" fillId="0" borderId="15" xfId="0" quotePrefix="1" applyNumberFormat="1" applyFont="1" applyBorder="1" applyAlignment="1" applyProtection="1">
      <alignment horizontal="center" vertical="center" wrapText="1" readingOrder="1"/>
      <protection hidden="1"/>
    </xf>
    <xf numFmtId="0" fontId="15" fillId="5" borderId="3" xfId="0" applyFont="1" applyFill="1" applyBorder="1" applyAlignment="1" applyProtection="1">
      <alignment horizontal="left" vertical="center" wrapText="1"/>
      <protection hidden="1"/>
    </xf>
    <xf numFmtId="0" fontId="2" fillId="2" borderId="4" xfId="0" applyFont="1" applyFill="1" applyBorder="1" applyAlignment="1" applyProtection="1">
      <alignment horizontal="center" vertical="center" readingOrder="1"/>
      <protection hidden="1"/>
    </xf>
    <xf numFmtId="0" fontId="2" fillId="2" borderId="5" xfId="0" applyFont="1" applyFill="1" applyBorder="1" applyAlignment="1" applyProtection="1">
      <alignment horizontal="center" vertical="center" readingOrder="1"/>
      <protection hidden="1"/>
    </xf>
    <xf numFmtId="0" fontId="2" fillId="2" borderId="6" xfId="0" applyFont="1" applyFill="1" applyBorder="1" applyAlignment="1" applyProtection="1">
      <alignment horizontal="center" vertical="center" readingOrder="1"/>
      <protection hidden="1"/>
    </xf>
    <xf numFmtId="10" fontId="11" fillId="7" borderId="3" xfId="0" applyNumberFormat="1" applyFont="1" applyFill="1" applyBorder="1" applyAlignment="1" applyProtection="1">
      <alignment vertical="center" readingOrder="1"/>
      <protection hidden="1"/>
    </xf>
    <xf numFmtId="10" fontId="11" fillId="7" borderId="8" xfId="0" applyNumberFormat="1" applyFont="1" applyFill="1" applyBorder="1" applyAlignment="1" applyProtection="1">
      <alignment vertical="center" readingOrder="1"/>
      <protection hidden="1"/>
    </xf>
    <xf numFmtId="0" fontId="11" fillId="7" borderId="3" xfId="0" applyFont="1" applyFill="1" applyBorder="1" applyAlignment="1" applyProtection="1">
      <alignment horizontal="left" vertical="center" readingOrder="1"/>
      <protection hidden="1"/>
    </xf>
    <xf numFmtId="0" fontId="11" fillId="7" borderId="8" xfId="0" applyFont="1" applyFill="1" applyBorder="1" applyAlignment="1" applyProtection="1">
      <alignment horizontal="left" vertical="center" readingOrder="1"/>
      <protection hidden="1"/>
    </xf>
    <xf numFmtId="0" fontId="13" fillId="8" borderId="3" xfId="0" applyFont="1" applyFill="1" applyBorder="1" applyAlignment="1" applyProtection="1">
      <alignment horizontal="left" vertical="center"/>
      <protection hidden="1"/>
    </xf>
    <xf numFmtId="0" fontId="13" fillId="8" borderId="8" xfId="0" applyFont="1" applyFill="1" applyBorder="1" applyAlignment="1" applyProtection="1">
      <alignment horizontal="left" vertical="center"/>
      <protection hidden="1"/>
    </xf>
    <xf numFmtId="0" fontId="18" fillId="13" borderId="0" xfId="0" applyFont="1" applyFill="1" applyAlignment="1" applyProtection="1">
      <alignment horizontal="center" vertical="center"/>
      <protection hidden="1"/>
    </xf>
    <xf numFmtId="0" fontId="17" fillId="10" borderId="0" xfId="0" applyFont="1" applyFill="1" applyAlignment="1" applyProtection="1">
      <alignment horizontal="center" vertical="center"/>
      <protection hidden="1"/>
    </xf>
    <xf numFmtId="0" fontId="8" fillId="12" borderId="0" xfId="0" applyFont="1" applyFill="1" applyAlignment="1" applyProtection="1">
      <alignment horizontal="left" vertical="center" wrapText="1"/>
      <protection hidden="1"/>
    </xf>
    <xf numFmtId="10" fontId="11" fillId="7" borderId="1" xfId="0" applyNumberFormat="1" applyFont="1" applyFill="1" applyBorder="1" applyAlignment="1" applyProtection="1">
      <alignment horizontal="left" vertical="center" readingOrder="1"/>
      <protection hidden="1"/>
    </xf>
    <xf numFmtId="0" fontId="11" fillId="7" borderId="1" xfId="0" applyFont="1" applyFill="1" applyBorder="1" applyAlignment="1" applyProtection="1">
      <alignment horizontal="left" vertical="center" readingOrder="1"/>
      <protection hidden="1"/>
    </xf>
    <xf numFmtId="0" fontId="11" fillId="7" borderId="1" xfId="0" applyFont="1" applyFill="1" applyBorder="1" applyAlignment="1" applyProtection="1">
      <alignment vertical="center" readingOrder="1"/>
      <protection hidden="1"/>
    </xf>
    <xf numFmtId="0" fontId="17" fillId="10" borderId="0" xfId="0" applyFont="1" applyFill="1" applyBorder="1" applyAlignment="1" applyProtection="1">
      <alignment horizontal="center" vertical="center"/>
      <protection hidden="1"/>
    </xf>
    <xf numFmtId="0" fontId="8" fillId="12" borderId="0" xfId="0" applyFont="1" applyFill="1" applyBorder="1" applyAlignment="1" applyProtection="1">
      <alignment horizontal="left" vertical="center" wrapText="1"/>
      <protection hidden="1"/>
    </xf>
    <xf numFmtId="0" fontId="18" fillId="13" borderId="0" xfId="0" applyFont="1" applyFill="1" applyBorder="1" applyAlignment="1" applyProtection="1">
      <alignment horizontal="center" vertical="center"/>
      <protection hidden="1"/>
    </xf>
    <xf numFmtId="0" fontId="3" fillId="0" borderId="9" xfId="0" applyFont="1" applyBorder="1" applyAlignment="1" applyProtection="1">
      <alignment horizontal="center" vertical="center"/>
      <protection hidden="1"/>
    </xf>
    <xf numFmtId="0" fontId="3" fillId="0" borderId="2" xfId="0" applyFont="1" applyBorder="1" applyAlignment="1" applyProtection="1">
      <alignment horizontal="center" vertical="center"/>
      <protection hidden="1"/>
    </xf>
    <xf numFmtId="0" fontId="2" fillId="2" borderId="10" xfId="0" applyFont="1" applyFill="1" applyBorder="1" applyAlignment="1" applyProtection="1">
      <alignment horizontal="center" vertical="center" readingOrder="1"/>
      <protection hidden="1"/>
    </xf>
    <xf numFmtId="0" fontId="3" fillId="4" borderId="1" xfId="0" applyFont="1" applyFill="1" applyBorder="1" applyAlignment="1" applyProtection="1">
      <alignment horizontal="center" vertical="center"/>
      <protection hidden="1"/>
    </xf>
    <xf numFmtId="0" fontId="20" fillId="4" borderId="1" xfId="0" applyFont="1" applyFill="1" applyBorder="1" applyAlignment="1" applyProtection="1">
      <alignment horizontal="left" vertical="center" wrapText="1"/>
      <protection hidden="1"/>
    </xf>
    <xf numFmtId="10" fontId="11" fillId="0" borderId="9" xfId="0" applyNumberFormat="1" applyFont="1" applyBorder="1" applyAlignment="1" applyProtection="1">
      <alignment horizontal="left" vertical="center" readingOrder="1"/>
      <protection hidden="1"/>
    </xf>
    <xf numFmtId="10" fontId="11" fillId="0" borderId="10" xfId="0" applyNumberFormat="1" applyFont="1" applyBorder="1" applyAlignment="1" applyProtection="1">
      <alignment horizontal="left" vertical="center" readingOrder="1"/>
      <protection hidden="1"/>
    </xf>
    <xf numFmtId="10" fontId="11" fillId="0" borderId="2" xfId="0" applyNumberFormat="1" applyFont="1" applyBorder="1" applyAlignment="1" applyProtection="1">
      <alignment horizontal="left" vertical="center" readingOrder="1"/>
      <protection hidden="1"/>
    </xf>
    <xf numFmtId="0" fontId="11" fillId="0" borderId="9" xfId="0" applyFont="1" applyBorder="1" applyAlignment="1" applyProtection="1">
      <alignment horizontal="left" vertical="center" readingOrder="1"/>
      <protection hidden="1"/>
    </xf>
    <xf numFmtId="0" fontId="11" fillId="0" borderId="10" xfId="0" applyFont="1" applyBorder="1" applyAlignment="1" applyProtection="1">
      <alignment horizontal="left" vertical="center" readingOrder="1"/>
      <protection hidden="1"/>
    </xf>
    <xf numFmtId="0" fontId="11" fillId="0" borderId="2" xfId="0" applyFont="1" applyBorder="1" applyAlignment="1" applyProtection="1">
      <alignment horizontal="left" vertical="center" readingOrder="1"/>
      <protection hidden="1"/>
    </xf>
  </cellXfs>
  <cellStyles count="7">
    <cellStyle name="Excel_BuiltIn_Percent" xfId="5"/>
    <cellStyle name="Moeda" xfId="2" builtinId="4"/>
    <cellStyle name="Normal" xfId="0" builtinId="0"/>
    <cellStyle name="Normal 2" xfId="4"/>
    <cellStyle name="Porcentagem" xfId="3" builtinId="5"/>
    <cellStyle name="Porcentagem 2" xfId="6"/>
    <cellStyle name="Vírgula" xfId="1" builtinId="3"/>
  </cellStyles>
  <dxfs count="18">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sharedStrings" Target="sharedStrings.xml"/><Relationship Id="rId10"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styles" Target="style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OBRAS%20-%20NICOLAS/Desktop/ESCOLAS/MASCARENHAS%20ESCOLA%20DA%20PISCINA/PLANILHA_OR&#199;AMENTARIA%20-%20ALADIA%20TRINDADE%20PAIVA.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OBRAS%20-%20NICOLAS/Desktop/PLANILHA_OR&#199;AMENTARIA%20-%20pavimenta&#231;&#227;o%20rosario%202.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OBRAS%20-%20NICOLAS/Desktop/ESCOLAS/LACERDA%20DE%20AGUIAR/PLANILHA_OR&#199;AMENTARIA%20-%20LACERDA%20DE%20AGUIAR%20-%20INICIAD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OBRAS%20-%20NICOLAS/Desktop/pavimenta&#231;&#227;o/PLANILHA_OR&#199;AMENTARIA%20-%20pavimenta&#231;&#227;o%20rosario%202.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ObrasLucas/OneDrive/&#193;rea%20de%20Trabalho/yoshito/rua%20motel/PAVIMENTA&#199;&#195;O%20AVENIDA%20JOSIAS%20NETO%20A.%20DE%20CARVALHO%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OBRAS%20-%20NICOLAS/Desktop/ESCOLAS/BARRA%20DO%20MUTUM%20CLARO/PLANILHA_OR&#199;AMENTARIA.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OBRAS%20-%20NICOLAS/Desktop/ESCOLAS/BARRA%20DO%20MUTUM%20CLARO/documentos%20para%20licita&#231;&#227;o/planilh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refreshError="1"/>
      <sheetData sheetId="9">
        <row r="4">
          <cell r="A4" t="str">
            <v>OBRA:</v>
          </cell>
        </row>
        <row r="5">
          <cell r="A5" t="str">
            <v>ENDEREÇO:</v>
          </cell>
        </row>
        <row r="37">
          <cell r="C37">
            <v>0.2495</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I</v>
          </cell>
        </row>
        <row r="3">
          <cell r="A3" t="str">
            <v>C</v>
          </cell>
        </row>
        <row r="6">
          <cell r="A6" t="str">
            <v>CESAN</v>
          </cell>
        </row>
        <row r="7">
          <cell r="A7" t="str">
            <v>COMP</v>
          </cell>
        </row>
        <row r="8">
          <cell r="A8" t="str">
            <v>DER</v>
          </cell>
        </row>
        <row r="9">
          <cell r="A9" t="str">
            <v>IOPES</v>
          </cell>
        </row>
        <row r="10">
          <cell r="A10" t="str">
            <v>MERC</v>
          </cell>
        </row>
        <row r="11">
          <cell r="A11" t="str">
            <v>SCORIO</v>
          </cell>
        </row>
        <row r="12">
          <cell r="A12" t="str">
            <v>SICRO</v>
          </cell>
        </row>
        <row r="13">
          <cell r="A13" t="str">
            <v>SINAPI</v>
          </cell>
        </row>
      </sheetData>
      <sheetData sheetId="8" refreshError="1"/>
      <sheetData sheetId="9" refreshError="1">
        <row r="4">
          <cell r="A4" t="str">
            <v>OBRA:</v>
          </cell>
        </row>
        <row r="5">
          <cell r="A5" t="str">
            <v>ENDEREÇO:</v>
          </cell>
        </row>
        <row r="37">
          <cell r="C37">
            <v>0.2366</v>
          </cell>
        </row>
      </sheetData>
      <sheetData sheetId="10" refreshError="1">
        <row r="1">
          <cell r="B1" t="str">
            <v>PLANILHA ORÇAMENTÁRIA</v>
          </cell>
          <cell r="E1">
            <v>0.23659992218017578</v>
          </cell>
        </row>
        <row r="2">
          <cell r="B2" t="str">
            <v>OBRA:</v>
          </cell>
          <cell r="E2">
            <v>0.23659992218017578</v>
          </cell>
        </row>
        <row r="3">
          <cell r="B3" t="str">
            <v>ENDEREÇO:</v>
          </cell>
          <cell r="E3">
            <v>0.23659992218017578</v>
          </cell>
        </row>
        <row r="4">
          <cell r="B4" t="str">
            <v>ITEM</v>
          </cell>
          <cell r="E4" t="str">
            <v>DESCRIÇÃO</v>
          </cell>
        </row>
        <row r="5">
          <cell r="B5">
            <v>1</v>
          </cell>
          <cell r="E5" t="str">
            <v xml:space="preserve">SERVIÇOS </v>
          </cell>
        </row>
        <row r="6">
          <cell r="B6" t="str">
            <v>1.1</v>
          </cell>
          <cell r="E6" t="str">
            <v>Regularização De Superfícies Com Motoniveladora. Af_11/2019</v>
          </cell>
        </row>
        <row r="7">
          <cell r="B7" t="str">
            <v>1.2</v>
          </cell>
          <cell r="E7" t="str">
            <v>Meio-Fio De Concreto Pré-Moldado Com Dimensões De 15X12X30X100 Cm , Rejuntados Com Argamassa De Cimento E Areia No Traço 1:3</v>
          </cell>
        </row>
        <row r="8">
          <cell r="B8" t="str">
            <v>1.3</v>
          </cell>
          <cell r="E8" t="str">
            <v>Blocos Pré-Moldados De Concreto Tipo Pavi-S Ou Equivalente, Espessura 10 Cm E Resistência A Compressão Mínima De 35Mpa, Assentados Sobre Colchão De Pó De Pedra Na Espessura De 10 Cm</v>
          </cell>
        </row>
        <row r="9">
          <cell r="B9" t="str">
            <v>1.4</v>
          </cell>
          <cell r="E9" t="str">
            <v>Fornecimento E Assentamento De Ladrilho Hidráulico Pastilhado, Vermelho, Dim. 20X20 Cm, Esp. 1.5Cm, Assentado Com Pasta De Cimento Colante, Exclusive Regularização E Lastro</v>
          </cell>
        </row>
        <row r="10">
          <cell r="B10" t="str">
            <v>1.5</v>
          </cell>
          <cell r="E10" t="str">
            <v>Passeio De Cimentado Camurçado Com Argamassa De Cimento E Areia No Traço 1:3 Esp. 1.5Cm, E Lastro De Concreto Com 8Cm De Espessura, Inclusive Preparo De Caixa</v>
          </cell>
        </row>
        <row r="11">
          <cell r="B11" t="str">
            <v>1.6</v>
          </cell>
          <cell r="E11" t="str">
            <v>Retirada Manual De Pavimento Em Paralelepípedos, Incluindo Empilhamento Para Reaproveitamento</v>
          </cell>
        </row>
        <row r="12">
          <cell r="B12" t="str">
            <v>1.7</v>
          </cell>
          <cell r="E12" t="str">
            <v>Reassentamento De Paralelepípedos, Rejuntamento Com Pó De Pedra, Com Reaproveitamento Dos Paralelepípedos. Af_12/2020</v>
          </cell>
        </row>
        <row r="13">
          <cell r="B13" t="str">
            <v>1.8</v>
          </cell>
          <cell r="E13" t="str">
            <v>Escavação Manual Em Material De 1A. Categoria, Até 1.50 M De Profundidade</v>
          </cell>
        </row>
        <row r="14">
          <cell r="B14" t="str">
            <v>1.9</v>
          </cell>
          <cell r="E14" t="str">
            <v>Aterro Manual Para Regularização Do Terreno Em Argila, Inclusive Adensamento Manual E Fornecimento Do Material (Máximo De 100M3)</v>
          </cell>
        </row>
        <row r="15">
          <cell r="B15">
            <v>1</v>
          </cell>
          <cell r="E15" t="str">
            <v/>
          </cell>
        </row>
        <row r="16">
          <cell r="B16">
            <v>1</v>
          </cell>
          <cell r="E16" t="str">
            <v/>
          </cell>
        </row>
        <row r="17">
          <cell r="B17">
            <v>1</v>
          </cell>
          <cell r="E17" t="str">
            <v/>
          </cell>
        </row>
        <row r="18">
          <cell r="B18">
            <v>1</v>
          </cell>
          <cell r="E18" t="str">
            <v/>
          </cell>
        </row>
        <row r="19">
          <cell r="B19">
            <v>1</v>
          </cell>
          <cell r="E19" t="str">
            <v/>
          </cell>
        </row>
        <row r="20">
          <cell r="B20">
            <v>1</v>
          </cell>
          <cell r="E20" t="str">
            <v/>
          </cell>
        </row>
        <row r="21">
          <cell r="B21">
            <v>1</v>
          </cell>
          <cell r="E21" t="str">
            <v/>
          </cell>
        </row>
        <row r="22">
          <cell r="B22">
            <v>1</v>
          </cell>
          <cell r="E22" t="str">
            <v/>
          </cell>
        </row>
        <row r="23">
          <cell r="B23">
            <v>1</v>
          </cell>
          <cell r="E23">
            <v>1</v>
          </cell>
        </row>
        <row r="24">
          <cell r="B24">
            <v>1</v>
          </cell>
          <cell r="E24" t="str">
            <v/>
          </cell>
        </row>
        <row r="25">
          <cell r="B25">
            <v>1</v>
          </cell>
          <cell r="E25" t="str">
            <v/>
          </cell>
        </row>
        <row r="26">
          <cell r="B26">
            <v>1</v>
          </cell>
          <cell r="E26" t="str">
            <v/>
          </cell>
        </row>
        <row r="27">
          <cell r="B27">
            <v>1</v>
          </cell>
          <cell r="E27" t="str">
            <v/>
          </cell>
        </row>
        <row r="28">
          <cell r="B28">
            <v>1</v>
          </cell>
          <cell r="E28" t="str">
            <v/>
          </cell>
        </row>
        <row r="29">
          <cell r="B29">
            <v>1</v>
          </cell>
          <cell r="E29" t="str">
            <v/>
          </cell>
        </row>
        <row r="30">
          <cell r="B30">
            <v>1</v>
          </cell>
          <cell r="E30">
            <v>1</v>
          </cell>
        </row>
        <row r="31">
          <cell r="B31">
            <v>1</v>
          </cell>
          <cell r="E31" t="str">
            <v/>
          </cell>
        </row>
        <row r="32">
          <cell r="B32">
            <v>1</v>
          </cell>
          <cell r="E32" t="str">
            <v/>
          </cell>
        </row>
        <row r="33">
          <cell r="B33">
            <v>1</v>
          </cell>
          <cell r="E33" t="str">
            <v/>
          </cell>
        </row>
        <row r="34">
          <cell r="B34">
            <v>1</v>
          </cell>
          <cell r="E34" t="str">
            <v/>
          </cell>
        </row>
        <row r="35">
          <cell r="B35">
            <v>1</v>
          </cell>
          <cell r="E35">
            <v>1</v>
          </cell>
        </row>
        <row r="36">
          <cell r="B36">
            <v>1</v>
          </cell>
          <cell r="E36" t="str">
            <v/>
          </cell>
        </row>
        <row r="37">
          <cell r="B37">
            <v>1</v>
          </cell>
          <cell r="E37" t="str">
            <v/>
          </cell>
        </row>
        <row r="38">
          <cell r="B38">
            <v>1</v>
          </cell>
          <cell r="E38" t="str">
            <v/>
          </cell>
        </row>
        <row r="39">
          <cell r="B39">
            <v>1</v>
          </cell>
          <cell r="E39" t="str">
            <v/>
          </cell>
        </row>
        <row r="40">
          <cell r="B40">
            <v>1</v>
          </cell>
          <cell r="E40" t="str">
            <v/>
          </cell>
        </row>
        <row r="41">
          <cell r="B41">
            <v>1</v>
          </cell>
          <cell r="E41" t="str">
            <v/>
          </cell>
        </row>
        <row r="42">
          <cell r="B42">
            <v>1</v>
          </cell>
          <cell r="E42" t="str">
            <v/>
          </cell>
        </row>
        <row r="43">
          <cell r="B43">
            <v>1</v>
          </cell>
          <cell r="E43" t="str">
            <v/>
          </cell>
        </row>
        <row r="44">
          <cell r="B44">
            <v>1</v>
          </cell>
          <cell r="E44" t="str">
            <v/>
          </cell>
        </row>
        <row r="45">
          <cell r="B45">
            <v>1</v>
          </cell>
          <cell r="E45" t="str">
            <v/>
          </cell>
        </row>
        <row r="46">
          <cell r="B46">
            <v>1</v>
          </cell>
          <cell r="E46" t="str">
            <v/>
          </cell>
        </row>
        <row r="47">
          <cell r="B47">
            <v>1</v>
          </cell>
          <cell r="E47" t="str">
            <v/>
          </cell>
        </row>
        <row r="48">
          <cell r="B48">
            <v>1</v>
          </cell>
          <cell r="E48" t="str">
            <v/>
          </cell>
        </row>
        <row r="49">
          <cell r="B49">
            <v>1</v>
          </cell>
          <cell r="E49" t="str">
            <v/>
          </cell>
        </row>
        <row r="50">
          <cell r="B50">
            <v>1</v>
          </cell>
          <cell r="E50" t="str">
            <v/>
          </cell>
        </row>
        <row r="51">
          <cell r="B51">
            <v>1</v>
          </cell>
          <cell r="E51" t="str">
            <v/>
          </cell>
        </row>
        <row r="52">
          <cell r="B52">
            <v>1</v>
          </cell>
          <cell r="E52" t="str">
            <v/>
          </cell>
        </row>
        <row r="53">
          <cell r="B53">
            <v>1</v>
          </cell>
          <cell r="E53" t="str">
            <v/>
          </cell>
        </row>
        <row r="54">
          <cell r="B54">
            <v>1</v>
          </cell>
          <cell r="E54" t="str">
            <v/>
          </cell>
        </row>
        <row r="55">
          <cell r="B55">
            <v>1</v>
          </cell>
          <cell r="E55" t="str">
            <v/>
          </cell>
        </row>
        <row r="56">
          <cell r="B56">
            <v>1</v>
          </cell>
          <cell r="E56" t="str">
            <v/>
          </cell>
        </row>
        <row r="57">
          <cell r="B57">
            <v>1</v>
          </cell>
          <cell r="E57" t="str">
            <v/>
          </cell>
        </row>
        <row r="58">
          <cell r="B58">
            <v>1</v>
          </cell>
          <cell r="E58" t="str">
            <v/>
          </cell>
        </row>
        <row r="59">
          <cell r="B59">
            <v>1</v>
          </cell>
          <cell r="E59" t="str">
            <v/>
          </cell>
        </row>
        <row r="60">
          <cell r="B60">
            <v>1</v>
          </cell>
          <cell r="E60" t="str">
            <v/>
          </cell>
        </row>
        <row r="61">
          <cell r="B61">
            <v>1</v>
          </cell>
          <cell r="E61" t="str">
            <v/>
          </cell>
        </row>
        <row r="62">
          <cell r="B62">
            <v>1</v>
          </cell>
          <cell r="E62" t="str">
            <v/>
          </cell>
        </row>
        <row r="63">
          <cell r="B63">
            <v>1</v>
          </cell>
          <cell r="E63" t="str">
            <v/>
          </cell>
        </row>
        <row r="64">
          <cell r="B64">
            <v>1</v>
          </cell>
          <cell r="E64">
            <v>1</v>
          </cell>
        </row>
        <row r="65">
          <cell r="B65">
            <v>1</v>
          </cell>
          <cell r="E65" t="str">
            <v/>
          </cell>
        </row>
        <row r="66">
          <cell r="B66">
            <v>1</v>
          </cell>
          <cell r="E66">
            <v>1</v>
          </cell>
        </row>
        <row r="67">
          <cell r="B67">
            <v>1</v>
          </cell>
          <cell r="E67" t="str">
            <v/>
          </cell>
        </row>
        <row r="68">
          <cell r="B68">
            <v>1</v>
          </cell>
          <cell r="E68">
            <v>1</v>
          </cell>
        </row>
        <row r="69">
          <cell r="B69">
            <v>1</v>
          </cell>
          <cell r="E69">
            <v>1</v>
          </cell>
        </row>
        <row r="70">
          <cell r="B70">
            <v>1</v>
          </cell>
        </row>
        <row r="71">
          <cell r="B71">
            <v>1</v>
          </cell>
        </row>
        <row r="72">
          <cell r="B72">
            <v>1</v>
          </cell>
          <cell r="E72">
            <v>1</v>
          </cell>
        </row>
        <row r="73">
          <cell r="B73">
            <v>1</v>
          </cell>
        </row>
        <row r="74">
          <cell r="B74">
            <v>1</v>
          </cell>
        </row>
        <row r="75">
          <cell r="B75">
            <v>1</v>
          </cell>
        </row>
        <row r="76">
          <cell r="B76">
            <v>1</v>
          </cell>
        </row>
        <row r="77">
          <cell r="B77">
            <v>1</v>
          </cell>
        </row>
        <row r="78">
          <cell r="B78">
            <v>1</v>
          </cell>
        </row>
      </sheetData>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sheetData sheetId="1">
        <row r="1">
          <cell r="A1" t="str">
            <v>DATA BASE</v>
          </cell>
          <cell r="B1" t="str">
            <v>FEV/21</v>
          </cell>
          <cell r="C1" t="str">
            <v>COMPOSIÇÕES SINAPI</v>
          </cell>
          <cell r="D1">
            <v>0</v>
          </cell>
        </row>
        <row r="2">
          <cell r="A2" t="str">
            <v>CÓD</v>
          </cell>
          <cell r="B2" t="str">
            <v>DESCRIÇÃO</v>
          </cell>
          <cell r="C2" t="str">
            <v>UND</v>
          </cell>
          <cell r="D2" t="str">
            <v>UNIT</v>
          </cell>
        </row>
        <row r="3">
          <cell r="A3">
            <v>97141</v>
          </cell>
          <cell r="B3" t="str">
            <v>ASSENTAMENTO DE TUBO DE FERRO FUNDIDO PARA REDE DE ÁGUA, DN 80 MM, JUNTA ELÁSTICA, INSTALADO EM LOCAL COM NÍVEL ALTO DE INTERFERÊNCIAS (NÃO INCLUI FORNECIMENTO). AF_11/2017</v>
          </cell>
          <cell r="C3" t="str">
            <v>M</v>
          </cell>
          <cell r="D3">
            <v>7.3</v>
          </cell>
        </row>
        <row r="4">
          <cell r="A4">
            <v>97142</v>
          </cell>
          <cell r="B4" t="str">
            <v>ASSENTAMENTO DE TUBO DE FERRO FUNDIDO PARA REDE DE ÁGUA, DN 100 MM, JUNTA ELÁSTICA, INSTALADO EM LOCAL COM NÍVEL ALTO DE INTERFERÊNCIAS (NÃO INCLUI FORNECIMENTO). AF_11/2017</v>
          </cell>
          <cell r="C4" t="str">
            <v>M</v>
          </cell>
          <cell r="D4">
            <v>8.1300000000000008</v>
          </cell>
        </row>
        <row r="5">
          <cell r="A5">
            <v>97143</v>
          </cell>
          <cell r="B5" t="str">
            <v>ASSENTAMENTO DE TUBO DE FERRO FUNDIDO PARA REDE DE ÁGUA, DN 150 MM, JUNTA ELÁSTICA, INSTALADO EM LOCAL COM NÍVEL ALTO DE INTERFERÊNCIAS (NÃO INCLUI FORNECIMENTO). AF_11/2017</v>
          </cell>
          <cell r="C5" t="str">
            <v>M</v>
          </cell>
          <cell r="D5">
            <v>10.27</v>
          </cell>
        </row>
        <row r="6">
          <cell r="A6">
            <v>97144</v>
          </cell>
          <cell r="B6" t="str">
            <v>ASSENTAMENTO DE TUBO DE FERRO FUNDIDO PARA REDE DE ÁGUA, DN 200 MM, JUNTA ELÁSTICA, INSTALADO EM LOCAL COM NÍVEL ALTO DE INTERFERÊNCIAS (NÃO INCLUI FORNECIMENTO). AF_11/2017</v>
          </cell>
          <cell r="C6" t="str">
            <v>M</v>
          </cell>
          <cell r="D6">
            <v>12.38</v>
          </cell>
        </row>
        <row r="7">
          <cell r="A7">
            <v>97145</v>
          </cell>
          <cell r="B7" t="str">
            <v>ASSENTAMENTO DE TUBO DE FERRO FUNDIDO PARA REDE DE ÁGUA, DN 250 MM, JUNTA ELÁSTICA, INSTALADO EM LOCAL COM NÍVEL ALTO DE INTERFERÊNCIAS (NÃO INCLUI FORNECIMENTO). AF_11/2017</v>
          </cell>
          <cell r="C7" t="str">
            <v>M</v>
          </cell>
          <cell r="D7">
            <v>14.55</v>
          </cell>
        </row>
        <row r="8">
          <cell r="A8">
            <v>97146</v>
          </cell>
          <cell r="B8" t="str">
            <v>ASSENTAMENTO DE TUBO DE FERRO FUNDIDO PARA REDE DE ÁGUA, DN 300 MM, JUNTA ELÁSTICA, INSTALADO EM LOCAL COM NÍVEL ALTO DE INTERFERÊNCIAS (NÃO INCLUI FORNECIMENTO). AF_11/2017</v>
          </cell>
          <cell r="C8" t="str">
            <v>M</v>
          </cell>
          <cell r="D8">
            <v>16.68</v>
          </cell>
        </row>
        <row r="9">
          <cell r="A9">
            <v>97147</v>
          </cell>
          <cell r="B9" t="str">
            <v>ASSENTAMENTO DE TUBO DE FERRO FUNDIDO PARA REDE DE ÁGUA, DN 350 MM, JUNTA ELÁSTICA, INSTALADO EM LOCAL COM NÍVEL ALTO DE INTERFERÊNCIAS (NÃO INCLUI FORNECIMENTO). AF_11/2017</v>
          </cell>
          <cell r="C9" t="str">
            <v>M</v>
          </cell>
          <cell r="D9">
            <v>18.829999999999998</v>
          </cell>
        </row>
        <row r="10">
          <cell r="A10">
            <v>97148</v>
          </cell>
          <cell r="B10" t="str">
            <v>ASSENTAMENTO DE TUBO DE FERRO FUNDIDO PARA REDE DE ÁGUA, DN 400 MM, JUNTA ELÁSTICA, INSTALADO EM LOCAL COM NÍVEL ALTO DE INTERFERÊNCIAS (NÃO INCLUI FORNECIMENTO). AF_11/2017</v>
          </cell>
          <cell r="C10" t="str">
            <v>M</v>
          </cell>
          <cell r="D10">
            <v>20.98</v>
          </cell>
        </row>
        <row r="11">
          <cell r="A11">
            <v>97149</v>
          </cell>
          <cell r="B11" t="str">
            <v>ASSENTAMENTO DE TUBO DE FERRO FUNDIDO PARA REDE DE ÁGUA, DN 450 MM, JUNTA ELÁSTICA, INSTALADO EM LOCAL COM NÍVEL ALTO DE INTERFERÊNCIAS (NÃO INCLUI FORNECIMENTO). AF_11/2017</v>
          </cell>
          <cell r="C11" t="str">
            <v>M</v>
          </cell>
          <cell r="D11">
            <v>23.15</v>
          </cell>
        </row>
        <row r="12">
          <cell r="A12">
            <v>97150</v>
          </cell>
          <cell r="B12" t="str">
            <v>ASSENTAMENTO DE TUBO DE FERRO FUNDIDO PARA REDE DE ÁGUA, DN 500 MM, JUNTA ELÁSTICA, INSTALADO EM LOCAL COM NÍVEL ALTO DE INTERFERÊNCIAS (NÃO INCLUI FORNECIMENTO). AF_11/2017</v>
          </cell>
          <cell r="C12" t="str">
            <v>M</v>
          </cell>
          <cell r="D12">
            <v>28.72</v>
          </cell>
        </row>
        <row r="13">
          <cell r="A13">
            <v>97151</v>
          </cell>
          <cell r="B13" t="str">
            <v>ASSENTAMENTO DE TUBO DE FERRO FUNDIDO PARA REDE DE ÁGUA, DN 600 MM, JUNTA ELÁSTICA, INSTALADO EM LOCAL COM NÍVEL ALTO DE INTERFERÊNCIAS (NÃO INCLUI FORNECIMENTO). AF_11/2017</v>
          </cell>
          <cell r="C13" t="str">
            <v>M</v>
          </cell>
          <cell r="D13">
            <v>33.54</v>
          </cell>
        </row>
        <row r="14">
          <cell r="A14">
            <v>97152</v>
          </cell>
          <cell r="B14" t="str">
            <v>ASSENTAMENTO DE TUBO DE FERRO FUNDIDO PARA REDE DE ÁGUA, DN 700 MM, JUNTA ELÁSTICA, INSTALADO EM LOCAL COM NÍVEL ALTO DE INTERFERÊNCIAS (NÃO INCLUI FORNECIMENTO). AF_11/2017</v>
          </cell>
          <cell r="C14" t="str">
            <v>M</v>
          </cell>
          <cell r="D14">
            <v>38.130000000000003</v>
          </cell>
        </row>
        <row r="15">
          <cell r="A15">
            <v>97153</v>
          </cell>
          <cell r="B15" t="str">
            <v>ASSENTAMENTO DE TUBO DE FERRO FUNDIDO PARA REDE DE ÁGUA, DN 800 MM, JUNTA ELÁSTICA, INSTALADO EM LOCAL COM NÍVEL ALTO DE INTERFERÊNCIAS (NÃO INCLUI FORNECIMENTO). AF_11/2017</v>
          </cell>
          <cell r="C15" t="str">
            <v>M</v>
          </cell>
          <cell r="D15">
            <v>42.83</v>
          </cell>
        </row>
        <row r="16">
          <cell r="A16">
            <v>97154</v>
          </cell>
          <cell r="B16" t="str">
            <v>ASSENTAMENTO DE TUBO DE FERRO FUNDIDO PARA REDE DE ÁGUA, DN 900 MM, JUNTA ELÁSTICA, INSTALADO EM LOCAL COM NÍVEL ALTO DE INTERFERÊNCIAS (NÃO INCLUI FORNECIMENTO). AF_11/2017</v>
          </cell>
          <cell r="C16" t="str">
            <v>M</v>
          </cell>
          <cell r="D16">
            <v>47.61</v>
          </cell>
        </row>
        <row r="17">
          <cell r="A17">
            <v>97155</v>
          </cell>
          <cell r="B17" t="str">
            <v>ASSENTAMENTO DE TUBO DE FERRO FUNDIDO PARA REDE DE ÁGUA, DN 1000 MM, JUNTA ELÁSTICA, INSTALADO EM LOCAL COM NÍVEL ALTO DE INTERFERÊNCIAS (NÃO INCLUI FORNECIMENTO). AF_11/2017</v>
          </cell>
          <cell r="C17" t="str">
            <v>M</v>
          </cell>
          <cell r="D17">
            <v>52.37</v>
          </cell>
        </row>
        <row r="18">
          <cell r="A18">
            <v>97156</v>
          </cell>
          <cell r="B18" t="str">
            <v>ASSENTAMENTO DE TUBO DE FERRO FUNDIDO PARA REDE DE ÁGUA, DN 1200 MM, JUNTA ELÁSTICA, INSTALADO EM LOCAL COM NÍVEL ALTO DE INTERFERÊNCIAS (NÃO INCLUI FORNECIMENTO). AF_11/2017</v>
          </cell>
          <cell r="C18" t="str">
            <v>M</v>
          </cell>
          <cell r="D18">
            <v>62.29</v>
          </cell>
        </row>
        <row r="19">
          <cell r="A19">
            <v>97157</v>
          </cell>
          <cell r="B19" t="str">
            <v>ASSENTAMENTO DE TUBO DE FERRO FUNDIDO PARA REDE DE ÁGUA, DN 80 MM, JUNTA ELÁSTICA, INSTALADO EM LOCAL COM NÍVEL BAIXO DE INTERFERÊNCIAS (NÃO INCLUI FORNECIMENTO). AF_11/2017</v>
          </cell>
          <cell r="C19" t="str">
            <v>M</v>
          </cell>
          <cell r="D19">
            <v>4.38</v>
          </cell>
        </row>
        <row r="20">
          <cell r="A20">
            <v>97158</v>
          </cell>
          <cell r="B20" t="str">
            <v>ASSENTAMENTO DE TUBO DE FERRO FUNDIDO PARA REDE DE ÁGUA, DN 100 MM, JUNTA ELÁSTICA, INSTALADO EM LOCAL COM NÍVEL BAIXO DE INTERFERÊNCIAS (NÃO INCLUI FORNECIMENTO). AF_11/2017</v>
          </cell>
          <cell r="C20" t="str">
            <v>M</v>
          </cell>
          <cell r="D20">
            <v>4.91</v>
          </cell>
        </row>
        <row r="21">
          <cell r="A21">
            <v>97159</v>
          </cell>
          <cell r="B21" t="str">
            <v>ASSENTAMENTO DE TUBO DE FERRO FUNDIDO PARA REDE DE ÁGUA, DN 150 MM, JUNTA ELÁSTICA, INSTALADO EM LOCAL COM NÍVEL BAIXO DE INTERFERÊNCIAS (NÃO INCLUI FORNECIMENTO). AF_11/2017</v>
          </cell>
          <cell r="C21" t="str">
            <v>M</v>
          </cell>
          <cell r="D21">
            <v>6.2</v>
          </cell>
        </row>
        <row r="22">
          <cell r="A22">
            <v>97160</v>
          </cell>
          <cell r="B22" t="str">
            <v>ASSENTAMENTO DE TUBO DE FERRO FUNDIDO PARA REDE DE ÁGUA, DN 200 MM, JUNTA ELÁSTICA, INSTALADO EM LOCAL COM NÍVEL BAIXO DE INTERFERÊNCIAS (NÃO INCLUI FORNECIMENTO). AF_11/2017</v>
          </cell>
          <cell r="C22" t="str">
            <v>M</v>
          </cell>
          <cell r="D22">
            <v>7.48</v>
          </cell>
        </row>
        <row r="23">
          <cell r="A23">
            <v>97161</v>
          </cell>
          <cell r="B23" t="str">
            <v>ASSENTAMENTO DE TUBO DE FERRO FUNDIDO PARA REDE DE ÁGUA, DN 250 MM, JUNTA ELÁSTICA, INSTALADO EM LOCAL COM NÍVEL BAIXO DE INTERFERÊNCIAS (NÃO INCLUI FORNECIMENTO). AF_11/2017</v>
          </cell>
          <cell r="C23" t="str">
            <v>M</v>
          </cell>
          <cell r="D23">
            <v>8.81</v>
          </cell>
        </row>
        <row r="24">
          <cell r="A24">
            <v>97162</v>
          </cell>
          <cell r="B24" t="str">
            <v>ASSENTAMENTO DE TUBO DE FERRO FUNDIDO PARA REDE DE ÁGUA, DN 300 MM, JUNTA ELÁSTICA, INSTALADO EM LOCAL COM NÍVEL BAIXO DE INTERFERÊNCIAS (NÃO INCLUI FORNECIMENTO). AF_11/2017</v>
          </cell>
          <cell r="C24" t="str">
            <v>M</v>
          </cell>
          <cell r="D24">
            <v>10.11</v>
          </cell>
        </row>
        <row r="25">
          <cell r="A25">
            <v>97163</v>
          </cell>
          <cell r="B25" t="str">
            <v>ASSENTAMENTO DE TUBO DE FERRO FUNDIDO PARA REDE DE ÁGUA, DN 350 MM, JUNTA ELÁSTICA, INSTALADO EM LOCAL COM NÍVEL BAIXO DE INTERFERÊNCIAS (NÃO INCLUI FORNECIMENTO). AF_11/2017</v>
          </cell>
          <cell r="C25" t="str">
            <v>M</v>
          </cell>
          <cell r="D25">
            <v>11.42</v>
          </cell>
        </row>
        <row r="26">
          <cell r="A26">
            <v>97164</v>
          </cell>
          <cell r="B26" t="str">
            <v>ASSENTAMENTO DE TUBO DE FERRO FUNDIDO PARA REDE DE ÁGUA, DN 400 MM, JUNTA ELÁSTICA, INSTALADO EM LOCAL COM NÍVEL BAIXO DE INTERFERÊNCIAS (NÃO INCLUI FORNECIMENTO). AF_11/2017</v>
          </cell>
          <cell r="C26" t="str">
            <v>M</v>
          </cell>
          <cell r="D26">
            <v>12.74</v>
          </cell>
        </row>
        <row r="27">
          <cell r="A27">
            <v>97165</v>
          </cell>
          <cell r="B27" t="str">
            <v>ASSENTAMENTO DE TUBO DE FERRO FUNDIDO PARA REDE DE ÁGUA, DN 450 MM, JUNTA ELÁSTICA, INSTALADO EM LOCAL COM NÍVEL BAIXO DE INTERFERÊNCIAS (NÃO INCLUI FORNECIMENTO). AF_11/2017</v>
          </cell>
          <cell r="C27" t="str">
            <v>M</v>
          </cell>
          <cell r="D27">
            <v>14.08</v>
          </cell>
        </row>
        <row r="28">
          <cell r="A28">
            <v>97166</v>
          </cell>
          <cell r="B28" t="str">
            <v>ASSENTAMENTO DE TUBO DE FERRO FUNDIDO PARA REDE DE ÁGUA, DN 500 MM, JUNTA ELÁSTICA, INSTALADO EM LOCAL COM NÍVEL BAIXO DE INTERFERÊNCIAS (NÃO INCLUI FORNECIMENTO). AF_11/2017</v>
          </cell>
          <cell r="C28" t="str">
            <v>M</v>
          </cell>
          <cell r="D28">
            <v>17.46</v>
          </cell>
        </row>
        <row r="29">
          <cell r="A29">
            <v>97167</v>
          </cell>
          <cell r="B29" t="str">
            <v>ASSENTAMENTO DE TUBO DE FERRO FUNDIDO PARA REDE DE ÁGUA, DN 600 MM, JUNTA ELÁSTICA, INSTALADO EM LOCAL COM NÍVEL BAIXO DE INTERFERÊNCIAS (NÃO INCLUI FORNECIMENTO). AF_11/2017</v>
          </cell>
          <cell r="C29" t="str">
            <v>M</v>
          </cell>
          <cell r="D29">
            <v>20.420000000000002</v>
          </cell>
        </row>
        <row r="30">
          <cell r="A30">
            <v>97168</v>
          </cell>
          <cell r="B30" t="str">
            <v>ASSENTAMENTO DE TUBO DE FERRO FUNDIDO PARA REDE DE ÁGUA, DN 700 MM, JUNTA ELÁSTICA, INSTALADO EM LOCAL COM NÍVEL BAIXO DE INTERFERÊNCIAS (NÃO INCLUI FORNECIMENTO). AF_11/2017</v>
          </cell>
          <cell r="C30" t="str">
            <v>M</v>
          </cell>
          <cell r="D30">
            <v>23.13</v>
          </cell>
        </row>
        <row r="31">
          <cell r="A31">
            <v>97169</v>
          </cell>
          <cell r="B31" t="str">
            <v>ASSENTAMENTO DE TUBO DE FERRO FUNDIDO PARA REDE DE ÁGUA, DN 800 MM, JUNTA ELÁSTICA, INSTALADO EM LOCAL COM NÍVEL BAIXO DE INTERFERÊNCIAS (NÃO INCLUI FORNECIMENTO). AF_11/2017</v>
          </cell>
          <cell r="C31" t="str">
            <v>M</v>
          </cell>
          <cell r="D31">
            <v>25.99</v>
          </cell>
        </row>
        <row r="32">
          <cell r="A32">
            <v>97170</v>
          </cell>
          <cell r="B32" t="str">
            <v>ASSENTAMENTO DE TUBO DE FERRO FUNDIDO PARA REDE DE ÁGUA, DN 900 MM, JUNTA ELÁSTICA, INSTALADO EM LOCAL COM NÍVEL BAIXO DE INTERFERÊNCIAS (NÃO INCLUI FORNECIMENTO). AF_11/2017</v>
          </cell>
          <cell r="C32" t="str">
            <v>M</v>
          </cell>
          <cell r="D32">
            <v>28.9</v>
          </cell>
        </row>
        <row r="33">
          <cell r="A33">
            <v>97171</v>
          </cell>
          <cell r="B33" t="str">
            <v>ASSENTAMENTO DE TUBO DE FERRO FUNDIDO PARA REDE DE ÁGUA, DN 1000 MM, JUNTA ELÁSTICA, INSTALADO EM LOCAL COM NÍVEL BAIXO DE INTERFERÊNCIAS (NÃO INCLUI FORNECIMENTO). AF_11/2017</v>
          </cell>
          <cell r="C33" t="str">
            <v>M</v>
          </cell>
          <cell r="D33">
            <v>31.82</v>
          </cell>
        </row>
        <row r="34">
          <cell r="A34">
            <v>97172</v>
          </cell>
          <cell r="B34" t="str">
            <v>ASSENTAMENTO DE TUBO DE FERRO FUNDIDO PARA REDE DE ÁGUA, DN 1200 MM, JUNTA ELÁSTICA, INSTALADO EM LOCAL COM NÍVEL BAIXO DE INTERFERÊNCIAS (NÃO INCLUI FORNECIMENTO). AF_11/2017</v>
          </cell>
          <cell r="C34" t="str">
            <v>M</v>
          </cell>
          <cell r="D34">
            <v>38.020000000000003</v>
          </cell>
        </row>
        <row r="35">
          <cell r="A35">
            <v>97173</v>
          </cell>
          <cell r="B35" t="str">
            <v>ASSENTAMENTO DE TUBO DE AÇO CARBONO PARA REDE DE ÁGUA, DN 600 MM (24), JUNTA SOLDADA, INSTALADO EM LOCAL COM NÍVEL ALTO DE INTERFERÊNCIAS (NÃO INCLUI FORNECIMENTO). AF_11/2017</v>
          </cell>
          <cell r="C35" t="str">
            <v>M</v>
          </cell>
          <cell r="D35">
            <v>30.97</v>
          </cell>
        </row>
        <row r="36">
          <cell r="A36">
            <v>97174</v>
          </cell>
          <cell r="B36" t="str">
            <v>ASSENTAMENTO DE TUBO DE AÇO CARBONO PARA REDE DE ÁGUA, DN 700 MM (28), JUNTA SOLDADA, INSTALADO EM LOCAL COM NÍVEL ALTO DE INTERFERÊNCIAS (NÃO INCLUI FORNECIMENTO). AF_11/2017</v>
          </cell>
          <cell r="C36" t="str">
            <v>M</v>
          </cell>
          <cell r="D36">
            <v>35.81</v>
          </cell>
        </row>
        <row r="37">
          <cell r="A37">
            <v>97175</v>
          </cell>
          <cell r="B37" t="str">
            <v>ASSENTAMENTO DE TUBO DE AÇO CARBONO PARA REDE DE ÁGUA, DN 800 MM (32), JUNTA SOLDADA, INSTALADO EM LOCAL COM NÍVEL ALTO DE INTERFERÊNCIAS (NÃO INCLUI FORNECIMENTO). AF_11/2017</v>
          </cell>
          <cell r="C37" t="str">
            <v>M</v>
          </cell>
          <cell r="D37">
            <v>40.65</v>
          </cell>
        </row>
        <row r="38">
          <cell r="A38">
            <v>97176</v>
          </cell>
          <cell r="B38" t="str">
            <v>ASSENTAMENTO DE TUBO DE AÇO CARBONO PARA REDE DE ÁGUA, DN 900 MM (36), JUNTA SOLDADA, INSTALADO EM LOCAL COM NÍVEL ALTO DE INTERFERÊNCIAS (NÃO INCLUI FORNECIMENTO). AF_11/2017</v>
          </cell>
          <cell r="C38" t="str">
            <v>M</v>
          </cell>
          <cell r="D38">
            <v>45.48</v>
          </cell>
        </row>
        <row r="39">
          <cell r="A39">
            <v>97177</v>
          </cell>
          <cell r="B39" t="str">
            <v>ASSENTAMENTO DE TUBO DE AÇO CARBONO PARA REDE DE ÁGUA, DN 1000 MM (40) OU DN 1100 MM (44), JUNTA SOLDADA, INSTALADO EM LOCAL COM NÍVEL ALTO DE INTERFERÊNCIAS (NÃO INCLUI FORNECIMENTO). AF_11/2017</v>
          </cell>
          <cell r="C39" t="str">
            <v>M</v>
          </cell>
          <cell r="D39">
            <v>55.17</v>
          </cell>
        </row>
        <row r="40">
          <cell r="A40">
            <v>97178</v>
          </cell>
          <cell r="B40" t="str">
            <v>ASSENTAMENTO DE TUBO DE AÇO CARBONO PARA REDE DE ÁGUA, DN 1200 MM (48) OU DN 1300 MM (52), JUNTA SOLDADA, INSTALADO EM LOCAL COM NÍVEL ALTO DE INTERFERÊNCIAS (NÃO INCLUI FORNECIMENTO). AF_11/2017</v>
          </cell>
          <cell r="C40" t="str">
            <v>M</v>
          </cell>
          <cell r="D40">
            <v>64.86</v>
          </cell>
        </row>
        <row r="41">
          <cell r="A41">
            <v>97179</v>
          </cell>
          <cell r="B41" t="str">
            <v>ASSENTAMENTO DE TUBO DE AÇO CARBONO PARA REDE DE ÁGUA, DN 1400 MM (56'') OU DN 1500 MM (60), JUNTA SOLDADA, INSTALADO EM LOCAL COM NÍVEL ALTO DE INTERFERÊNCIAS (NÃO INCLUI FORNECIMENTO). AF_11/2017</v>
          </cell>
          <cell r="C41" t="str">
            <v>M</v>
          </cell>
          <cell r="D41">
            <v>74.53</v>
          </cell>
        </row>
        <row r="42">
          <cell r="A42">
            <v>97180</v>
          </cell>
          <cell r="B42" t="str">
            <v>ASSENTAMENTO DE TUBO DE AÇO CARBONO PARA REDE DE ÁGUA, DN 1600 MM (64) OU DN 1700 MM (68), JUNTA SOLDADA, INSTALADO EM LOCAL COM NÍVEL ALTO DE INTERFERÊNCIAS (NÃO INCLUI FORNECIMENTO). AF_11/2017</v>
          </cell>
          <cell r="C42" t="str">
            <v>M</v>
          </cell>
          <cell r="D42">
            <v>84.22</v>
          </cell>
        </row>
        <row r="43">
          <cell r="A43">
            <v>97181</v>
          </cell>
          <cell r="B43" t="str">
            <v>ASSENTAMENTO DE TUBO DE AÇO CARBONO PARA REDE DE ÁGUA, DN 1800 MM (72) OU DN 1900 MM (76), JUNTA SOLDADA, INSTALADO EM LOCAL COM NÍVEL ALTO DE INTERFERÊNCIAS (NÃO INCLUI FORNECIMENTO). AF_11/2017</v>
          </cell>
          <cell r="C43" t="str">
            <v>M</v>
          </cell>
          <cell r="D43">
            <v>97.03</v>
          </cell>
        </row>
        <row r="44">
          <cell r="A44">
            <v>97182</v>
          </cell>
          <cell r="B44" t="str">
            <v>ASSENTAMENTO DE TUBO DE AÇO CARBONO PARA REDE DE ÁGUA, DN 2000 MM (80) OU DN 2100 MM (84), JUNTA SOLDADA, INSTALADO EM LOCAL COM NÍVEL ALTO DE INTERFERÊNCIAS (NÃO INCLUI FORNECIMENTO). AF_11/2017</v>
          </cell>
          <cell r="C44" t="str">
            <v>M</v>
          </cell>
          <cell r="D44">
            <v>107.05</v>
          </cell>
        </row>
        <row r="45">
          <cell r="A45">
            <v>97183</v>
          </cell>
          <cell r="B45" t="str">
            <v>ASSENTAMENTO DE TUBO DE AÇO CARBONO PARA REDE DE ÁGUA, DN 600 MM (24), JUNTA SOLDADA, INSTALADO EM LOCAL COM NÍVEL BAIXO DE INTERFERÊNCIAS (NÃO INCLUI FORNECIMENTO). AF_11/2017</v>
          </cell>
          <cell r="C45" t="str">
            <v>M</v>
          </cell>
          <cell r="D45">
            <v>25.06</v>
          </cell>
        </row>
        <row r="46">
          <cell r="A46">
            <v>97184</v>
          </cell>
          <cell r="B46" t="str">
            <v>ASSENTAMENTO DE TUBO DE AÇO CARBONO PARA REDE DE ÁGUA, DN 700 MM (28), JUNTA SOLDADA, INSTALADO EM LOCAL COM NÍVEL BAIXO DE INTERFERÊNCIAS (NÃO INCLUI FORNECIMENTO). AF_11/2017</v>
          </cell>
          <cell r="C46" t="str">
            <v>M</v>
          </cell>
          <cell r="D46">
            <v>29.02</v>
          </cell>
        </row>
        <row r="47">
          <cell r="A47">
            <v>97185</v>
          </cell>
          <cell r="B47" t="str">
            <v>ASSENTAMENTO DE TUBO DE AÇO CARBONO PARA REDE DE ÁGUA, DN 800 MM (32), JUNTA SOLDADA, INSTALADO EM LOCAL COM NÍVEL BAIXO DE INTERFERÊNCIAS (NÃO INCLUI FORNECIMENTO). AF_11/2017</v>
          </cell>
          <cell r="C47" t="str">
            <v>M</v>
          </cell>
          <cell r="D47">
            <v>33.020000000000003</v>
          </cell>
        </row>
        <row r="48">
          <cell r="A48">
            <v>97186</v>
          </cell>
          <cell r="B48" t="str">
            <v>ASSENTAMENTO DE TUBO DE AÇO CARBONO PARA REDE DE ÁGUA, DN 900 MM (36), JUNTA SOLDADA, INSTALADO EM LOCAL COM NÍVEL BAIXO DE INTERFERÊNCIAS (NÃO INCLUI FORNECIMENTO). AF_11/2017</v>
          </cell>
          <cell r="C48" t="str">
            <v>M</v>
          </cell>
          <cell r="D48">
            <v>36.99</v>
          </cell>
        </row>
        <row r="49">
          <cell r="A49">
            <v>97187</v>
          </cell>
          <cell r="B49" t="str">
            <v>ASSENTAMENTO DE TUBO DE AÇO CARBONO PARA REDE DE ÁGUA, DN 1000 MM (40  ) OU DN 1100 MM (44  ), JUNTA SOLDADA, INSTALADO EM LOCAL COM NÍVEL BAIXO DE INTERFERÊNCIAS (NÃO INCLUI FORNECIMENTO). AF_11/2017</v>
          </cell>
          <cell r="C49" t="str">
            <v>M</v>
          </cell>
          <cell r="D49">
            <v>44.97</v>
          </cell>
        </row>
        <row r="50">
          <cell r="A50">
            <v>97188</v>
          </cell>
          <cell r="B50" t="str">
            <v>ASSENTAMENTO DE TUBO DE AÇO CARBONO PARA REDE DE ÁGUA, DN 1200 MM (48) OU DN 1300 MM (52), JUNTA SOLDADA, INSTALADO EM LOCAL COM NÍVEL BAIXO DE INTERFERÊNCIAS (NÃO INCLUI FORNECIMENTO). AF_11/2017</v>
          </cell>
          <cell r="C50" t="str">
            <v>M</v>
          </cell>
          <cell r="D50">
            <v>52.94</v>
          </cell>
        </row>
        <row r="51">
          <cell r="A51">
            <v>97189</v>
          </cell>
          <cell r="B51" t="str">
            <v>ASSENTAMENTO DE TUBO DE AÇO CARBONO PARA REDE DE ÁGUA, DN 1400 MM (56'') OU DN 1500 MM (60), JUNTA SOLDADA, INSTALADO EM LOCAL COM NÍVEL BAIXO DE INTERFERÊNCIAS (NÃO INCLUI FORNECIMENTO). AF_11/2017</v>
          </cell>
          <cell r="C51" t="str">
            <v>M</v>
          </cell>
          <cell r="D51">
            <v>60.89</v>
          </cell>
        </row>
        <row r="52">
          <cell r="A52">
            <v>97190</v>
          </cell>
          <cell r="B52" t="str">
            <v>ASSENTAMENTO DE TUBO DE AÇO CARBONO PARA REDE DE ÁGUA, DN 1600 MM (64) OU DN 1700 MM (68), JUNTA SOLDADA, INSTALADO EM LOCAL COM NÍVEL BAIXO DE INTERFERÊNCIAS (NÃO INCLUI FORNECIMENTO). AF_11/2017</v>
          </cell>
          <cell r="C52" t="str">
            <v>M</v>
          </cell>
          <cell r="D52">
            <v>68.87</v>
          </cell>
        </row>
        <row r="53">
          <cell r="A53">
            <v>97191</v>
          </cell>
          <cell r="B53" t="str">
            <v>ASSENTAMENTO DE TUBO DE AÇO CARBONO PARA REDE DE ÁGUA, DN 1800 MM (72) OU DN 1900 MM (76), JUNTA SOLDADA, INSTALADO EM LOCAL COM NÍVEL BAIXO DE INTERFERÊNCIAS (NÃO INCLUI FORNECIMENTO). AF_11/2017</v>
          </cell>
          <cell r="C53" t="str">
            <v>M</v>
          </cell>
          <cell r="D53">
            <v>79.099999999999994</v>
          </cell>
        </row>
        <row r="54">
          <cell r="A54">
            <v>97192</v>
          </cell>
          <cell r="B54" t="str">
            <v>ASSENTAMENTO DE TUBO DE AÇO CARBONO PARA REDE DE ÁGUA, DN 2000 MM (80) OU DN 2100 MM (84), JUNTA SOLDADA, INSTALADO EM LOCAL COM NÍVEL BAIXO DE INTERFERÊNCIAS (NÃO INCLUI FORNECIMENTO). AF_11/2017</v>
          </cell>
          <cell r="C54" t="str">
            <v>M</v>
          </cell>
          <cell r="D54">
            <v>87.31</v>
          </cell>
        </row>
        <row r="55">
          <cell r="A55">
            <v>90694</v>
          </cell>
          <cell r="B55" t="str">
            <v>TUBO DE PVC PARA REDE COLETORA DE ESGOTO DE PAREDE MACIÇA, DN 100 MM, JUNTA ELÁSTICA - FORNECIMENTO E ASSENTAMENTO. AF_01/2021</v>
          </cell>
          <cell r="C55" t="str">
            <v>M</v>
          </cell>
          <cell r="D55">
            <v>35.770000000000003</v>
          </cell>
        </row>
        <row r="56">
          <cell r="A56">
            <v>90695</v>
          </cell>
          <cell r="B56" t="str">
            <v>TUBO DE PVC PARA REDE COLETORA DE ESGOTO DE PAREDE MACIÇA, DN 150 MM, JUNTA ELÁSTICA  - FORNECIMENTO E ASSENTAMENTO. AF_01/2021</v>
          </cell>
          <cell r="C56" t="str">
            <v>M</v>
          </cell>
          <cell r="D56">
            <v>73.83</v>
          </cell>
        </row>
        <row r="57">
          <cell r="A57">
            <v>90696</v>
          </cell>
          <cell r="B57" t="str">
            <v>TUBO DE PVC PARA REDE COLETORA DE ESGOTO DE PAREDE MACIÇA, DN 200 MM, JUNTA ELÁSTICA - FORNECIMENTO E ASSENTAMENTO. AF_01/2021</v>
          </cell>
          <cell r="C57" t="str">
            <v>M</v>
          </cell>
          <cell r="D57">
            <v>109.4</v>
          </cell>
        </row>
        <row r="58">
          <cell r="A58">
            <v>90697</v>
          </cell>
          <cell r="B58" t="str">
            <v>TUBO DE PVC PARA REDE COLETORA DE ESGOTO DE PAREDE MACIÇA, DN 250 MM, JUNTA ELÁSTICA  - FORNECIMENTO E ASSENTAMENTO. AF_01/2021</v>
          </cell>
          <cell r="C58" t="str">
            <v>M</v>
          </cell>
          <cell r="D58">
            <v>183.88</v>
          </cell>
        </row>
        <row r="59">
          <cell r="A59">
            <v>90698</v>
          </cell>
          <cell r="B59" t="str">
            <v>TUBO DE PVC PARA REDE COLETORA DE ESGOTO DE PAREDE MACIÇA, DN 300 MM, JUNTA ELÁSTICA,  FORNECIMENTO E ASSENTAMENTO. AF_01/2021</v>
          </cell>
          <cell r="C59" t="str">
            <v>M</v>
          </cell>
          <cell r="D59">
            <v>294.33</v>
          </cell>
        </row>
        <row r="60">
          <cell r="A60">
            <v>90699</v>
          </cell>
          <cell r="B60" t="str">
            <v>TUBO DE PVC PARA REDE COLETORA DE ESGOTO DE PAREDE MACIÇA, DN 350 MM, JUNTA ELÁSTICA  - FORNECIMENTO E ASSENTAMENTO. AF_01/2021</v>
          </cell>
          <cell r="C60" t="str">
            <v>M</v>
          </cell>
          <cell r="D60">
            <v>363.75</v>
          </cell>
        </row>
        <row r="61">
          <cell r="A61">
            <v>90700</v>
          </cell>
          <cell r="B61" t="str">
            <v>TUBO DE PVC PARA REDE COLETORA DE ESGOTO DE PAREDE MACIÇA, DN 400 MM, JUNTA ELÁSTICA  FORNECIMENTO E ASSENTAMENTO. AF_01/2021</v>
          </cell>
          <cell r="C61" t="str">
            <v>M</v>
          </cell>
          <cell r="D61">
            <v>470.6</v>
          </cell>
        </row>
        <row r="62">
          <cell r="A62">
            <v>90701</v>
          </cell>
          <cell r="B62" t="str">
            <v>TUBO DE PVC CORRUGADO DE DUPLA PAREDE PARA REDE COLETORA DE ESGOTO, DN 150 MM, JUNTA ELÁSTICA - FORNECIMENTO E ASSENTAMENTO. AF_01/2021</v>
          </cell>
          <cell r="C62" t="str">
            <v>M</v>
          </cell>
          <cell r="D62">
            <v>60.26</v>
          </cell>
        </row>
        <row r="63">
          <cell r="A63">
            <v>90702</v>
          </cell>
          <cell r="B63" t="str">
            <v>TUBO DE PVC CORRUGADO DE DUPLA PAREDE PARA REDE COLETORA DE ESGOTO, DN 200 MM, JUNTA ELÁSTICA - FORNECIMENTO E ASSENTAMENTO. AF_01/2021</v>
          </cell>
          <cell r="C63" t="str">
            <v>M</v>
          </cell>
          <cell r="D63">
            <v>95.63</v>
          </cell>
        </row>
        <row r="64">
          <cell r="A64">
            <v>90703</v>
          </cell>
          <cell r="B64" t="str">
            <v>TUBO DE PVC CORRUGADO DE DUPLA PAREDE PARA REDE COLETORA DE ESGOTO, DN 250 MM, JUNTA ELÁSTICA - FORNECIMENTO E ASSENTAMENTO. AF_01/2021</v>
          </cell>
          <cell r="C64" t="str">
            <v>M</v>
          </cell>
          <cell r="D64">
            <v>156.07</v>
          </cell>
        </row>
        <row r="65">
          <cell r="A65">
            <v>90704</v>
          </cell>
          <cell r="B65" t="str">
            <v>TUBO DE PVC CORRUGADO DE DUPLA PAREDE PARA REDE COLETORA DE ESGOTO, DN 300 MM, JUNTA ELÁSTICA - FORNECIMENTO E ASSENTAMENTO. AF_01/2021</v>
          </cell>
          <cell r="C65" t="str">
            <v>M</v>
          </cell>
          <cell r="D65">
            <v>215.59</v>
          </cell>
        </row>
        <row r="66">
          <cell r="A66">
            <v>90705</v>
          </cell>
          <cell r="B66" t="str">
            <v>TUBO DE PVC CORRUGADO DE DUPLA PAREDE PARA REDE COLETORA DE ESGOTO, DN 350 MM, JUNTA ELÁSTICA - FORNECIMENTO E ASSENTAMENTO. AF_01/2021</v>
          </cell>
          <cell r="C66" t="str">
            <v>M</v>
          </cell>
          <cell r="D66">
            <v>302.83</v>
          </cell>
        </row>
        <row r="67">
          <cell r="A67">
            <v>90706</v>
          </cell>
          <cell r="B67" t="str">
            <v>TUBO DE PVC CORRUGADO DE DUPLA PAREDE PARA REDE COLETORA DE ESGOTO, DN 400 MM, JUNTA ELÁSTICA - FORNECIMENTO E ASSENTAMENTO. AF_01/2021</v>
          </cell>
          <cell r="C67" t="str">
            <v>M</v>
          </cell>
          <cell r="D67">
            <v>352.76</v>
          </cell>
        </row>
        <row r="68">
          <cell r="A68">
            <v>90708</v>
          </cell>
          <cell r="B68" t="str">
            <v>TUBO DE PEAD CORRUGADO DE DUPLA PAREDE PARA REDE COLETORA DE ESGOTO, DN 600 MM, JUNTA ELÁSTICA INTEGRADA - FORNECIMENTO E ASSENTAMENTO. AF_01/2021</v>
          </cell>
          <cell r="C68" t="str">
            <v>M</v>
          </cell>
          <cell r="D68">
            <v>997.82</v>
          </cell>
        </row>
        <row r="69">
          <cell r="A69">
            <v>90724</v>
          </cell>
          <cell r="B69" t="str">
            <v>JUNTA ARGAMASSADA ENTRE TUBO DN 100 MM E O POÇO DE VISITA/ CAIXA DE CONCRETO OU ALVENARIA EM REDES DE ESGOTO. AF_01/2021</v>
          </cell>
          <cell r="C69" t="str">
            <v>UN</v>
          </cell>
          <cell r="D69">
            <v>22.46</v>
          </cell>
        </row>
        <row r="70">
          <cell r="A70">
            <v>90725</v>
          </cell>
          <cell r="B70" t="str">
            <v>JUNTA ARGAMASSADA ENTRE TUBO DN 150 MM E O POÇO DE VISITA/ CAIXA DE CONCRETO OU ALVENARIA EM REDES DE ESGOTO. AF_01/2021</v>
          </cell>
          <cell r="C70" t="str">
            <v>UN</v>
          </cell>
          <cell r="D70">
            <v>27.6</v>
          </cell>
        </row>
        <row r="71">
          <cell r="A71">
            <v>90726</v>
          </cell>
          <cell r="B71" t="str">
            <v>JUNTA ARGAMASSADA ENTRE TUBO DN 200 MM E O POÇO/ CAIXA DE CONCRETO OU ALVENARIA EM REDES DE ESGOTO. AF_01/2021</v>
          </cell>
          <cell r="C71" t="str">
            <v>UN</v>
          </cell>
          <cell r="D71">
            <v>32.78</v>
          </cell>
        </row>
        <row r="72">
          <cell r="A72">
            <v>90727</v>
          </cell>
          <cell r="B72" t="str">
            <v>JUNTA ARGAMASSADA ENTRE TUBO DN 250 MM E O POÇO DE VISITA/ CAIXA DE CONCRETO OU ALVENARIA EM REDES DE ESGOTO. AF_01/2021</v>
          </cell>
          <cell r="C72" t="str">
            <v>UN</v>
          </cell>
          <cell r="D72">
            <v>37.92</v>
          </cell>
        </row>
        <row r="73">
          <cell r="A73">
            <v>90728</v>
          </cell>
          <cell r="B73" t="str">
            <v>JUNTA ARGAMASSADA ENTRE TUBO DN 300 MM E O POÇO DE VISITA/ CAIXA DE CONCRETO OU ALVENARIA EM REDES DE ESGOTO. AF_01/2021</v>
          </cell>
          <cell r="C73" t="str">
            <v>UN</v>
          </cell>
          <cell r="D73">
            <v>43.04</v>
          </cell>
        </row>
        <row r="74">
          <cell r="A74">
            <v>90729</v>
          </cell>
          <cell r="B74" t="str">
            <v>JUNTA ARGAMASSADA ENTRE TUBO DN 350 MM E O POÇO DE VISITA/ CAIXA DE CONCRETO OU ALVENARIA EM REDES DE ESGOTO. AF_01/2021</v>
          </cell>
          <cell r="C74" t="str">
            <v>UN</v>
          </cell>
          <cell r="D74">
            <v>48.18</v>
          </cell>
        </row>
        <row r="75">
          <cell r="A75">
            <v>90730</v>
          </cell>
          <cell r="B75" t="str">
            <v>JUNTA ARGAMASSADA ENTRE TUBO DN 400 MM E O POÇO DE VISITA/ CAIXA DE CONCRETO OU ALVENARIA EM REDES DE ESGOTO. AF_01/2021</v>
          </cell>
          <cell r="C75" t="str">
            <v>UN</v>
          </cell>
          <cell r="D75">
            <v>53.31</v>
          </cell>
        </row>
        <row r="76">
          <cell r="A76">
            <v>90731</v>
          </cell>
          <cell r="B76" t="str">
            <v>JUNTA ARGAMASSADA ENTRE TUBO DN 450 MM E O POÇO DE VISITA/ CAIXA DE CONCRETO OU ALVENARIA EM REDES DE ESGOTO. AF_01/2021</v>
          </cell>
          <cell r="C76" t="str">
            <v>UN</v>
          </cell>
          <cell r="D76">
            <v>58.45</v>
          </cell>
        </row>
        <row r="77">
          <cell r="A77">
            <v>90732</v>
          </cell>
          <cell r="B77" t="str">
            <v>JUNTA ARGAMASSADA ENTRE TUBO DN 600 MM E O POÇO DE VISITA/ CAIXA DE CONCRETO OU ALVENARIA EM REDES DE ESGOTO. AF_01/2021</v>
          </cell>
          <cell r="C77" t="str">
            <v>UN</v>
          </cell>
          <cell r="D77">
            <v>73.849999999999994</v>
          </cell>
        </row>
        <row r="78">
          <cell r="A78">
            <v>90733</v>
          </cell>
          <cell r="B78" t="str">
            <v>ASSENTAMENTO DE TUBO DE PVC PARA REDE COLETORA DE ESGOTO DE PAREDE MACIÇA, DN 100 MM, JUNTA ELÁSTICA (NÃO INCLUI FORNECIMENTO). AF_01/2021</v>
          </cell>
          <cell r="C78" t="str">
            <v>M</v>
          </cell>
          <cell r="D78">
            <v>3.2</v>
          </cell>
        </row>
        <row r="79">
          <cell r="A79">
            <v>90734</v>
          </cell>
          <cell r="B79" t="str">
            <v>ASSENTAMENTO DE TUBO DE PVC PARA REDE COLETORA DE ESGOTO DE PAREDE MACIÇA, DN 150 MM, JUNTA ELÁSTICA,  (NÃO INCLUI FORNECIMENTO). AF_01/2021</v>
          </cell>
          <cell r="C79" t="str">
            <v>M</v>
          </cell>
          <cell r="D79">
            <v>3.79</v>
          </cell>
        </row>
        <row r="80">
          <cell r="A80">
            <v>90735</v>
          </cell>
          <cell r="B80" t="str">
            <v>ASSENTAMENTO DE TUBO DE PVC PARA REDE COLETORA DE ESGOTO DE PAREDE MACIÇA, DN 200 MM, JUNTA ELÁSTICA (NÃO INCLUI FORNECIMENTO). AF_01/2021</v>
          </cell>
          <cell r="C80" t="str">
            <v>M</v>
          </cell>
          <cell r="D80">
            <v>4.37</v>
          </cell>
        </row>
        <row r="81">
          <cell r="A81">
            <v>90736</v>
          </cell>
          <cell r="B81" t="str">
            <v>ASSENTAMENTO DE TUBO DE PVC PARA REDE COLETORA DE ESGOTO DE PAREDE MACIÇA, DN 250 MM, JUNTA ELÁSTICA (NÃO INCLUI FORNECIMENTO). AF_01/2021</v>
          </cell>
          <cell r="C81" t="str">
            <v>M</v>
          </cell>
          <cell r="D81">
            <v>4.96</v>
          </cell>
        </row>
        <row r="82">
          <cell r="A82">
            <v>90737</v>
          </cell>
          <cell r="B82" t="str">
            <v>ASSENTAMENTO DE TUBO DE PVC PARA REDE COLETORA DE ESGOTO DE PAREDE MACIÇA, DN 300 MM, JUNTA ELÁSTICA  (NÃO INCLUI FORNECIMENTO). AF_01/2021</v>
          </cell>
          <cell r="C82" t="str">
            <v>M</v>
          </cell>
          <cell r="D82">
            <v>5.56</v>
          </cell>
        </row>
        <row r="83">
          <cell r="A83">
            <v>90738</v>
          </cell>
          <cell r="B83" t="str">
            <v>ASSENTAMENTO DE TUBO DE PVC PARA REDE COLETORA DE ESGOTO DE PAREDE MACIÇA, DN 350 MM, JUNTA ELÁSTICA (NÃO INCLUI FORNECIMENTO). AF_01/2021</v>
          </cell>
          <cell r="C83" t="str">
            <v>M</v>
          </cell>
          <cell r="D83">
            <v>6.15</v>
          </cell>
        </row>
        <row r="84">
          <cell r="A84">
            <v>90739</v>
          </cell>
          <cell r="B84" t="str">
            <v>ASSENTAMENTO DE TUBO DE PVC PARA REDE COLETORA DE ESGOTO DE PAREDE MACIÇA, DN 400 MM, JUNTA ELÁSTICA (NÃO INCLUI FORNECIMENTO). AF_01/2021</v>
          </cell>
          <cell r="C84" t="str">
            <v>M</v>
          </cell>
          <cell r="D84">
            <v>7.53</v>
          </cell>
        </row>
        <row r="85">
          <cell r="A85">
            <v>90740</v>
          </cell>
          <cell r="B85" t="str">
            <v>ASSENTAMENTO DE TUBO DE PVC CORRUGADO DE DUPLA PAREDE PARA REDE COLETORA DE ESGOTO, DN 150 MM, JUNTA ELÁSTICA (NÃO INCLUI FORNECIMENTO). AF_01/2021</v>
          </cell>
          <cell r="C85" t="str">
            <v>M</v>
          </cell>
          <cell r="D85">
            <v>4.22</v>
          </cell>
        </row>
        <row r="86">
          <cell r="A86">
            <v>90741</v>
          </cell>
          <cell r="B86" t="str">
            <v>ASSENTAMENTO DE TUBO DE PVC CORRUGADO DE DUPLA PAREDE PARA REDE COLETORA DE ESGOTO, DN 200 MM, JUNTA ELÁSTICA (NÃO INCLUI FORNECIMENTO). AF_01/2021</v>
          </cell>
          <cell r="C86" t="str">
            <v>M</v>
          </cell>
          <cell r="D86">
            <v>4.8099999999999996</v>
          </cell>
        </row>
        <row r="87">
          <cell r="A87">
            <v>90742</v>
          </cell>
          <cell r="B87" t="str">
            <v>ASSENTAMENTO DE TUBO DE PVC CORRUGADO DE DUPLA PAREDE PARA REDE COLETORA DE ESGOTO, DN 250 MM, JUNTA ELÁSTICA (NÃO INCLUI FORNECIMENTO). AF_01/2021</v>
          </cell>
          <cell r="C87" t="str">
            <v>M</v>
          </cell>
          <cell r="D87">
            <v>5.4</v>
          </cell>
        </row>
        <row r="88">
          <cell r="A88">
            <v>90743</v>
          </cell>
          <cell r="B88" t="str">
            <v>ASSENTAMENTO DE TUBO DE PVC CORRUGADO DE DUPLA PAREDE PARA REDE COLETORA DE ESGOTO, DN 300 MM, JUNTA ELÁSTICA (NÃO INCLUI FORNECIMENTO). AF_01/2021</v>
          </cell>
          <cell r="C88" t="str">
            <v>M</v>
          </cell>
          <cell r="D88">
            <v>5.99</v>
          </cell>
        </row>
        <row r="89">
          <cell r="A89">
            <v>90744</v>
          </cell>
          <cell r="B89" t="str">
            <v>ASSENTAMENTO DE TUBO DE PVC CORRUGADO DE DUPLA PAREDE PARA REDE COLETORA DE ESGOTO, DN 350 MM, JUNTA ELÁSTICA (NÃO INCLUI FORNECIMENTO). AF_01/2021</v>
          </cell>
          <cell r="C89" t="str">
            <v>M</v>
          </cell>
          <cell r="D89">
            <v>6.59</v>
          </cell>
        </row>
        <row r="90">
          <cell r="A90">
            <v>90745</v>
          </cell>
          <cell r="B90" t="str">
            <v>ASSENTAMENTO DE TUBO DE PVC CORRUGADO DE DUPLA PAREDE PARA REDE COLETORA DE ESGOTO, DN 400 MM, JUNTA ELÁSTICA  (NÃO INCLUI FORNECIMENTO). AF_01/2021</v>
          </cell>
          <cell r="C90" t="str">
            <v>M</v>
          </cell>
          <cell r="D90">
            <v>8.41</v>
          </cell>
        </row>
        <row r="91">
          <cell r="A91">
            <v>90746</v>
          </cell>
          <cell r="B91" t="str">
            <v>ASSENTAMENTO DE TUBO DE PEAD CORRUGADO DE DUPLA PAREDE PARA REDE COLETORA DE ESGOTO, DN 450 MM, JUNTA ELÁSTICA INTEGRADA (NÃO INCLUI FORNECIMENTO). AF_01/2021</v>
          </cell>
          <cell r="C91" t="str">
            <v>M</v>
          </cell>
          <cell r="D91">
            <v>3.46</v>
          </cell>
        </row>
        <row r="92">
          <cell r="A92">
            <v>90747</v>
          </cell>
          <cell r="B92" t="str">
            <v>ASSENTAMENTO DE TUBO DE PEAD CORRUGADO DE DUPLA PAREDE PARA REDE COLETORA DE ESGOTO, DN 600 MM, JUNTA ELÁSTICA INTEGRADA (NÃO INCLUI FORNECIMENTO). AF_01/2021</v>
          </cell>
          <cell r="C92" t="str">
            <v>M</v>
          </cell>
          <cell r="D92">
            <v>13.73</v>
          </cell>
        </row>
        <row r="93">
          <cell r="A93">
            <v>94869</v>
          </cell>
          <cell r="B93" t="str">
            <v>TUBO DE PEAD CORRUGADO DE DUPLA PAREDE PARA REDE COLETORA DE ESGOTO, DN 250 MM, JUNTA ELÁSTICA INTEGRADA - FORNECIMENTO E ASSENTAMENTO. AF_01/2021</v>
          </cell>
          <cell r="C93" t="str">
            <v>M</v>
          </cell>
          <cell r="D93">
            <v>203.28</v>
          </cell>
        </row>
        <row r="94">
          <cell r="A94">
            <v>94870</v>
          </cell>
          <cell r="B94" t="str">
            <v>ASSENTAMENTO DE TUBO DE PEAD CORRUGADO DE DUPLA PAREDE PARA REDE COLETORA DE ESGOTO, DN 250 MM, JUNTA ELÁSTICA INTEGRADA (NÃO INCLUI FORNECIMENTO). AF_01/2021</v>
          </cell>
          <cell r="C94" t="str">
            <v>M</v>
          </cell>
          <cell r="D94">
            <v>0.85</v>
          </cell>
        </row>
        <row r="95">
          <cell r="A95">
            <v>94871</v>
          </cell>
          <cell r="B95" t="str">
            <v>TUBO DE PEAD CORRUGADO DE DUPLA PAREDE PARA REDE COLETORA DE ESGOTO, DN 300 MM, JUNTA ELÁSTICA INTEGRADA - FORNECIMENTO E ASSENTAMENTO. AF_01/2021</v>
          </cell>
          <cell r="C95" t="str">
            <v>M</v>
          </cell>
          <cell r="D95">
            <v>240.82</v>
          </cell>
        </row>
        <row r="96">
          <cell r="A96">
            <v>94872</v>
          </cell>
          <cell r="B96" t="str">
            <v>ASSENTAMENTO DE TUBO DE PEAD CORRUGADO DE DUPLA PAREDE PARA REDE COLETORA DE ESGOTO, DN 300 MM, JUNTA ELÁSTICA INTEGRADA  (NÃO INCLUI FORNECIMENTO). AF_01/2021</v>
          </cell>
          <cell r="C96" t="str">
            <v>M</v>
          </cell>
          <cell r="D96">
            <v>1.48</v>
          </cell>
        </row>
        <row r="97">
          <cell r="A97">
            <v>94875</v>
          </cell>
          <cell r="B97" t="str">
            <v>TUBO DE PEAD CORRUGADO DE DUPLA PAREDE PARA REDE COLETORA DE ESGOTO, DN 800 MM, JUNTA ELÁSTICA INTEGRADA - FORNECIMENTO E ASSENTAMENTO. AF_01/2021</v>
          </cell>
          <cell r="C97" t="str">
            <v>M</v>
          </cell>
          <cell r="D97">
            <v>1409.71</v>
          </cell>
        </row>
        <row r="98">
          <cell r="A98">
            <v>94876</v>
          </cell>
          <cell r="B98" t="str">
            <v>ASSENTAMENTO DE TUBO DE PEAD CORRUGADO DE DUPLA PAREDE PARA REDE COLETORA DE ESGOTO, DN 800 MM, JUNTA ELÁSTICA INTEGRADA  (NÃO INCLUI FORNECIMENTO). AF_01/2021</v>
          </cell>
          <cell r="C98" t="str">
            <v>M</v>
          </cell>
          <cell r="D98">
            <v>20.79</v>
          </cell>
        </row>
        <row r="99">
          <cell r="A99">
            <v>94878</v>
          </cell>
          <cell r="B99" t="str">
            <v>ASSENTAMENTO DE TUBO DE PEAD CORRUGADO DE DUPLA PAREDE PARA REDE COLETORA DE ESGOTO, DN 900 MM, JUNTA ELÁSTICA INTEGRADA, INSTALADO EM LOCAL COM NÍVEL BAIXO DE INTERFERÊNCIAS (NÃO INCLUI FORNECIMENTO). AF_06/2016</v>
          </cell>
          <cell r="C99" t="str">
            <v>M</v>
          </cell>
          <cell r="D99">
            <v>24.39</v>
          </cell>
        </row>
        <row r="100">
          <cell r="A100">
            <v>94879</v>
          </cell>
          <cell r="B100" t="str">
            <v>TUBO DE PEAD CORRUGADO DE DUPLA PAREDE PARA REDE COLETORA DE ESGOTO, DN 1000 MM, JUNTA ELÁSTICA INTEGRADA, INSTALADO EM LOCAL COM NÍVEL BAIXO DE INTERFERÊNCIAS - FORNECIMENTO E ASSENTAMENTO. AF_06/2016</v>
          </cell>
          <cell r="C100" t="str">
            <v>M</v>
          </cell>
          <cell r="D100">
            <v>1877.73</v>
          </cell>
        </row>
        <row r="101">
          <cell r="A101">
            <v>94880</v>
          </cell>
          <cell r="B101" t="str">
            <v>ASSENTAMENTO DE TUBO DE PEAD CORRUGADO DE DUPLA PAREDE PARA REDE COLETORA DE ESGOTO, DN 1000 MM, JUNTA ELÁSTICA INTEGRADA, INSTALADO EM LOCAL COM NÍVEL BAIXO DE INTERFERÊNCIAS (NÃO INCLUI FORNECIMENTO). AF_06/2016</v>
          </cell>
          <cell r="C101" t="str">
            <v>M</v>
          </cell>
          <cell r="D101">
            <v>29.87</v>
          </cell>
        </row>
        <row r="102">
          <cell r="A102">
            <v>94881</v>
          </cell>
          <cell r="B102" t="str">
            <v>TUBO DE PEAD CORRUGADO DE DUPLA PAREDE PARA REDE COLETORA DE ESGOTO, DN 1200 MM, JUNTA ELÁSTICA INTEGRADA, INSTALADO EM LOCAL COM NÍVEL BAIXO DE INTERFERÊNCIAS - FORNECIMENTO E ASSENTAMENTO. AF_06/2016</v>
          </cell>
          <cell r="C102" t="str">
            <v>M</v>
          </cell>
          <cell r="D102">
            <v>2932.66</v>
          </cell>
        </row>
        <row r="103">
          <cell r="A103">
            <v>94882</v>
          </cell>
          <cell r="B103" t="str">
            <v>ASSENTAMENTO DE TUBO DE PEAD CORRUGADO DE DUPLA PAREDE PARA REDE COLETORA DE ESGOTO, DN 1200 MM, JUNTA ELÁSTICA INTEGRADA, INSTALADO EM LOCAL COM NÍVEL BAIXO DE INTERFERÊNCIAS (NÃO INCLUI FORNECIMENTO). AF_06/2016</v>
          </cell>
          <cell r="C103" t="str">
            <v>M</v>
          </cell>
          <cell r="D103">
            <v>35.44</v>
          </cell>
        </row>
        <row r="104">
          <cell r="A104">
            <v>94884</v>
          </cell>
          <cell r="B104" t="str">
            <v>ASSENTAMENTO DE TUBO DE PEAD CORRUGADO DE DUPLA PAREDE PARA REDE COLETORA DE ESGOTO, DN 1500 MM, JUNTA ELÁSTICA INTEGRADA, INSTALADO EM LOCAL COM NÍVEL BAIXO DE INTERFERÊNCIAS (NÃO INCLUI FORNECIMENTO). AF_06/2016</v>
          </cell>
          <cell r="C104" t="str">
            <v>M</v>
          </cell>
          <cell r="D104">
            <v>46.72</v>
          </cell>
        </row>
        <row r="105">
          <cell r="A105">
            <v>97121</v>
          </cell>
          <cell r="B105" t="str">
            <v>ASSENTAMENTO DE TUBO DE PVC PBA PARA REDE DE ÁGUA, DN 50 MM, JUNTA ELÁSTICA INTEGRADA, INSTALADO EM LOCAL COM NÍVEL ALTO DE INTERFERÊNCIAS (NÃO INCLUI FORNECIMENTO). AF_11/2017</v>
          </cell>
          <cell r="C105" t="str">
            <v>M</v>
          </cell>
          <cell r="D105">
            <v>1.91</v>
          </cell>
        </row>
        <row r="106">
          <cell r="A106">
            <v>97122</v>
          </cell>
          <cell r="B106" t="str">
            <v>ASSENTAMENTO DE TUBO DE PVC PBA PARA REDE DE ÁGUA, DN 75 MM, JUNTA ELÁSTICA INTEGRADA, INSTALADO EM LOCAL COM NÍVEL ALTO DE INTERFERÊNCIAS (NÃO INCLUI FORNECIMENTO). AF_11/2017</v>
          </cell>
          <cell r="C106" t="str">
            <v>M</v>
          </cell>
          <cell r="D106">
            <v>2.65</v>
          </cell>
        </row>
        <row r="107">
          <cell r="A107">
            <v>97123</v>
          </cell>
          <cell r="B107" t="str">
            <v>ASSENTAMENTO DE TUBO DE PVC PBA PARA REDE DE ÁGUA, DN 100 MM, JUNTA ELÁSTICA INTEGRADA, INSTALADO EM LOCAL COM NÍVEL ALTO DE INTERFERÊNCIAS (NÃO INCLUI FORNECIMENTO). AF_11/2017</v>
          </cell>
          <cell r="C107" t="str">
            <v>M</v>
          </cell>
          <cell r="D107">
            <v>3.37</v>
          </cell>
        </row>
        <row r="108">
          <cell r="A108">
            <v>97124</v>
          </cell>
          <cell r="B108" t="str">
            <v>ASSENTAMENTO DE TUBO DE PVC PBA PARA REDE DE ÁGUA, DN 50 MM, JUNTA ELÁSTICA INTEGRADA, INSTALADO EM LOCAL COM NÍVEL BAIXO DE INTERFERÊNCIAS (NÃO INCLUI FORNECIMENTO). AF_11/2017</v>
          </cell>
          <cell r="C108" t="str">
            <v>M</v>
          </cell>
          <cell r="D108">
            <v>0.84</v>
          </cell>
        </row>
        <row r="109">
          <cell r="A109">
            <v>97125</v>
          </cell>
          <cell r="B109" t="str">
            <v>ASSENTAMENTO DE TUBO DE PVC PBA PARA REDE DE ÁGUA, DN 75 MM, JUNTA ELÁSTICA INTEGRADA, INSTALADO EM LOCAL COM NÍVEL BAIXO DE INTERFERÊNCIAS (NÃO INCLUI FORNECIMENTO). AF_11/2017</v>
          </cell>
          <cell r="C109" t="str">
            <v>M</v>
          </cell>
          <cell r="D109">
            <v>1.19</v>
          </cell>
        </row>
        <row r="110">
          <cell r="A110">
            <v>97126</v>
          </cell>
          <cell r="B110" t="str">
            <v>ASSENTAMENTO DE TUBO DE PVC PBA PARA REDE DE ÁGUA, DN 100 MM, JUNTA ELÁSTICA INTEGRADA, INSTALADO EM LOCAL COM NÍVEL BAIXO DE INTERFERÊNCIAS (NÃO INCLUI FORNECIMENTO). AF_11/2017</v>
          </cell>
          <cell r="C110" t="str">
            <v>M</v>
          </cell>
          <cell r="D110">
            <v>1.53</v>
          </cell>
        </row>
        <row r="111">
          <cell r="A111">
            <v>102264</v>
          </cell>
          <cell r="B111" t="str">
            <v>TUBO DE PVC BRANCO PARA REDE COLETORA DE ESGOTO CONDOMINIAL DE PAREDE MACIÇA, DN 100 MM, JUNTA ELÁSTICA - FORNECIMENTO E ASSENTAMENTO. AF_01/2021</v>
          </cell>
          <cell r="C111" t="str">
            <v>M</v>
          </cell>
          <cell r="D111">
            <v>21.23</v>
          </cell>
        </row>
        <row r="112">
          <cell r="A112">
            <v>102265</v>
          </cell>
          <cell r="B112" t="str">
            <v>JUNTA ARGAMASSADA ENTRE TUBO DN 800 MM E O POÇO DE VISITA/ CAIXA DE CONCRETO OU ALVENARIA EM REDES DE ESGOTO. AF_01/2021</v>
          </cell>
          <cell r="C112" t="str">
            <v>UN</v>
          </cell>
          <cell r="D112">
            <v>94.39</v>
          </cell>
        </row>
        <row r="113">
          <cell r="A113">
            <v>102266</v>
          </cell>
          <cell r="B113" t="str">
            <v>JUNTA ARGAMASSADA ENTRE TUBO DN 900 MM E O POÇO DE VISITA/ CAIXA DE CONCRETO OU ALVENARIA EM REDES DE ESGOTO. AF_01/2021</v>
          </cell>
          <cell r="C113" t="str">
            <v>UN</v>
          </cell>
          <cell r="D113">
            <v>104.66</v>
          </cell>
        </row>
        <row r="114">
          <cell r="A114">
            <v>102267</v>
          </cell>
          <cell r="B114" t="str">
            <v>JUNTA ARGAMASSADA ENTRE TUBO DN 1000 MM E O POÇO DE VISITA/ CAIXA DE CONCRETO OU ALVENARIA EM REDES DE ESGOTO. AF_01/2021</v>
          </cell>
          <cell r="C114" t="str">
            <v>UN</v>
          </cell>
          <cell r="D114">
            <v>120.1</v>
          </cell>
        </row>
        <row r="115">
          <cell r="A115">
            <v>102268</v>
          </cell>
          <cell r="B115" t="str">
            <v>JUNTA ARGAMASSADA ENTRE TUBO DN 1200 MM E O POÇO DE VISITA/ CAIXA DE CONCRETO OU ALVENARIA EM REDES DE ESGOTO. AF_01/2021</v>
          </cell>
          <cell r="C115" t="str">
            <v>UN</v>
          </cell>
          <cell r="D115">
            <v>135.5</v>
          </cell>
        </row>
        <row r="116">
          <cell r="A116">
            <v>102269</v>
          </cell>
          <cell r="B116" t="str">
            <v>JUNTA ARGAMASSADA ENTRE TUBO DN 1500 MM E O POÇO DE VISITA/ CAIXA DE CONCRETO OU ALVENARIA EM REDES DE ESGOTO. AF_01/2021</v>
          </cell>
          <cell r="C116" t="str">
            <v>UN</v>
          </cell>
          <cell r="D116">
            <v>166.31</v>
          </cell>
        </row>
        <row r="117">
          <cell r="A117">
            <v>92833</v>
          </cell>
          <cell r="B117" t="str">
            <v>TUBO DE CONCRETO PARA REDES COLETORAS DE ESGOTO SANITÁRIO, DIÂMETRO DE 300 MM, JUNTA ELÁSTICA, INSTALADO EM LOCAL COM BAIXO NÍVEL DE INTERFERÊNCIAS - FORNECIMENTO E ASSENTAMENTO. AF_12/2015</v>
          </cell>
          <cell r="C117" t="str">
            <v>M</v>
          </cell>
          <cell r="D117">
            <v>145.63</v>
          </cell>
        </row>
        <row r="118">
          <cell r="A118">
            <v>92834</v>
          </cell>
          <cell r="B118" t="str">
            <v>ASSENTAMENTO DE TUBO DE CONCRETO PARA REDES COLETORAS DE ESGOTO SANITÁRIO, DIÂMETRO DE 300 MM, JUNTA ELÁSTICA, INSTALADO EM LOCAL COM BAIXO NÍVEL DE INTERFERÊNCIAS (NÃO INCLUI FORNECIMENTO). AF_12/2015</v>
          </cell>
          <cell r="C118" t="str">
            <v>M</v>
          </cell>
          <cell r="D118">
            <v>7.47</v>
          </cell>
        </row>
        <row r="119">
          <cell r="A119">
            <v>92835</v>
          </cell>
          <cell r="B119" t="str">
            <v>TUBO DE CONCRETO PARA REDES COLETORAS DE ESGOTO SANITÁRIO, DIÂMETRO DE 400 MM, JUNTA ELÁSTICA, INSTALADO EM LOCAL COM BAIXO NÍVEL DE INTERFERÊNCIAS - FORNECIMENTO E ASSENTAMENTO. AF_12/2015</v>
          </cell>
          <cell r="C119" t="str">
            <v>M</v>
          </cell>
          <cell r="D119">
            <v>157.1</v>
          </cell>
        </row>
        <row r="120">
          <cell r="A120">
            <v>92836</v>
          </cell>
          <cell r="B120" t="str">
            <v>ASSENTAMENTO DE TUBO DE CONCRETO PARA REDES COLETORAS DE ESGOTO SANITÁRIO, DIÂMETRO DE 400 MM, JUNTA ELÁSTICA, INSTALADO EM LOCAL COM BAIXO NÍVEL DE INTERFERÊNCIAS (NÃO INCLUI FORNECIMENTO). AF_12/2015</v>
          </cell>
          <cell r="C120" t="str">
            <v>M</v>
          </cell>
          <cell r="D120">
            <v>9.5399999999999991</v>
          </cell>
        </row>
        <row r="121">
          <cell r="A121">
            <v>92837</v>
          </cell>
          <cell r="B121" t="str">
            <v>TUBO DE CONCRETO PARA REDES COLETORAS DE ESGOTO SANITÁRIO, DIÂMETRO DE 500 MM, JUNTA ELÁSTICA, INSTALADO EM LOCAL COM BAIXO NÍVEL DE INTERFERÊNCIAS - FORNECIMENTO E ASSENTAMENTO. AF_12/2015</v>
          </cell>
          <cell r="C121" t="str">
            <v>M</v>
          </cell>
          <cell r="D121">
            <v>259</v>
          </cell>
        </row>
        <row r="122">
          <cell r="A122">
            <v>92838</v>
          </cell>
          <cell r="B122" t="str">
            <v>ASSENTAMENTO DE TUBO DE CONCRETO PARA REDES COLETORAS DE ESGOTO SANITÁRIO, DIÂMETRO DE 500 MM, JUNTA ELÁSTICA, INSTALADO EM LOCAL COM BAIXO NÍVEL DE INTERFERÊNCIAS (NÃO INCLUI FORNECIMENTO). AF_12/2015</v>
          </cell>
          <cell r="C122" t="str">
            <v>M</v>
          </cell>
          <cell r="D122">
            <v>11.45</v>
          </cell>
        </row>
        <row r="123">
          <cell r="A123">
            <v>92839</v>
          </cell>
          <cell r="B123" t="str">
            <v>TUBO DE CONCRETO PARA REDES COLETORAS DE ESGOTO SANITÁRIO, DIÂMETRO DE 600 MM, JUNTA ELÁSTICA, INSTALADO EM LOCAL COM BAIXO NÍVEL DE INTERFERÊNCIAS - FORNECIMENTO E ASSENTAMENTO. AF_12/2015</v>
          </cell>
          <cell r="C123" t="str">
            <v>M</v>
          </cell>
          <cell r="D123">
            <v>317.32</v>
          </cell>
        </row>
        <row r="124">
          <cell r="A124">
            <v>92840</v>
          </cell>
          <cell r="B124" t="str">
            <v>ASSENTAMENTO DE TUBO DE CONCRETO PARA REDES COLETORAS DE ESGOTO SANITÁRIO, DIÂMETRO DE 600 MM, JUNTA ELÁSTICA, INSTALADO EM LOCAL COM BAIXO NÍVEL DE INTERFERÊNCIAS (NÃO INCLUI FORNECIMENTO). AF_12/2015</v>
          </cell>
          <cell r="C124" t="str">
            <v>M</v>
          </cell>
          <cell r="D124">
            <v>13.57</v>
          </cell>
        </row>
        <row r="125">
          <cell r="A125">
            <v>92841</v>
          </cell>
          <cell r="B125" t="str">
            <v>TUBO DE CONCRETO PARA REDES COLETORAS DE ESGOTO SANITÁRIO, DIÂMETRO DE 700 MM, JUNTA ELÁSTICA, INSTALADO EM LOCAL COM BAIXO NÍVEL DE INTERFERÊNCIAS - FORNECIMENTO E ASSENTAMENTO. AF_12/2015</v>
          </cell>
          <cell r="C125" t="str">
            <v>M</v>
          </cell>
          <cell r="D125">
            <v>395.32</v>
          </cell>
        </row>
        <row r="126">
          <cell r="A126">
            <v>92842</v>
          </cell>
          <cell r="B126" t="str">
            <v>ASSENTAMENTO DE TUBO DE CONCRETO PARA REDES COLETORAS DE ESGOTO SANITÁRIO, DIÂMETRO DE 700 MM, JUNTA ELÁSTICA, INSTALADO EM LOCAL COM BAIXO NÍVEL DE INTERFERÊNCIAS (NÃO INCLUI FORNECIMENTO). AF_12/2015</v>
          </cell>
          <cell r="C126" t="str">
            <v>M</v>
          </cell>
          <cell r="D126">
            <v>15.5</v>
          </cell>
        </row>
        <row r="127">
          <cell r="A127">
            <v>92843</v>
          </cell>
          <cell r="B127" t="str">
            <v>TUBO DE CONCRETO PARA REDES COLETORAS DE ESGOTO SANITÁRIO, DIÂMETRO DE 800 MM, JUNTA ELÁSTICA, INSTALADO EM LOCAL COM BAIXO NÍVEL DE INTERFERÊNCIAS - FORNECIMENTO E ASSENTAMENTO. AF_12/2015</v>
          </cell>
          <cell r="C127" t="str">
            <v>M</v>
          </cell>
          <cell r="D127">
            <v>422.49</v>
          </cell>
        </row>
        <row r="128">
          <cell r="A128">
            <v>92844</v>
          </cell>
          <cell r="B128" t="str">
            <v>ASSENTAMENTO DE TUBO DE CONCRETO PARA REDES COLETORAS DE ESGOTO SANITÁRIO, DIÂMETRO DE 800 MM, JUNTA ELÁSTICA, INSTALADO EM LOCAL COM BAIXO NÍVEL DE INTERFERÊNCIAS (NÃO INCLUI FORNECIMENTO). AF_12/2015</v>
          </cell>
          <cell r="C128" t="str">
            <v>M</v>
          </cell>
          <cell r="D128">
            <v>17.61</v>
          </cell>
        </row>
        <row r="129">
          <cell r="A129">
            <v>92845</v>
          </cell>
          <cell r="B129" t="str">
            <v>TUBO DE CONCRETO PARA REDES COLETORAS DE ESGOTO SANITÁRIO, DIÂMETRO DE 900 MM, JUNTA ELÁSTICA, INSTALADO EM LOCAL COM BAIXO NÍVEL DE INTERFERÊNCIAS - FORNECIMENTO E ASSENTAMENTO. AF_12/2015</v>
          </cell>
          <cell r="C129" t="str">
            <v>M</v>
          </cell>
          <cell r="D129">
            <v>581.59</v>
          </cell>
        </row>
        <row r="130">
          <cell r="A130">
            <v>92846</v>
          </cell>
          <cell r="B130" t="str">
            <v>ASSENTAMENTO DE TUBO DE CONCRETO PARA REDES COLETORAS DE ESGOTO SANITÁRIO, DIÂMETRO DE 900 MM, JUNTA ELÁSTICA, INSTALADO EM LOCAL COM BAIXO NÍVEL DE INTERFERÊNCIAS (NÃO INCLUI FORNECIMENTO). AF_12/2015</v>
          </cell>
          <cell r="C130" t="str">
            <v>M</v>
          </cell>
          <cell r="D130">
            <v>19.54</v>
          </cell>
        </row>
        <row r="131">
          <cell r="A131">
            <v>92847</v>
          </cell>
          <cell r="B131" t="str">
            <v>TUBO DE CONCRETO PARA REDES COLETORAS DE ESGOTO SANITÁRIO, DIÂMETRO DE 1000 MM, JUNTA ELÁSTICA, INSTALADO EM LOCAL COM BAIXO NÍVEL DE INTERFERÊNCIAS - FORNECIMENTO E ASSENTAMENTO. AF_12/2015</v>
          </cell>
          <cell r="C131" t="str">
            <v>M</v>
          </cell>
          <cell r="D131">
            <v>610.04999999999995</v>
          </cell>
        </row>
        <row r="132">
          <cell r="A132">
            <v>92848</v>
          </cell>
          <cell r="B132" t="str">
            <v>ASSENTAMENTO DE TUBO DE CONCRETO PARA REDES COLETORAS DE ESGOTO SANITÁRIO, DIÂMETRO DE 1000 MM, JUNTA ELÁSTICA, INSTALADO EM LOCAL COM BAIXO NÍVEL DE INTERFERÊNCIAS (NÃO INCLUI FORNECIMENTO). AF_12/2015</v>
          </cell>
          <cell r="C132" t="str">
            <v>M</v>
          </cell>
          <cell r="D132">
            <v>21.67</v>
          </cell>
        </row>
        <row r="133">
          <cell r="A133">
            <v>92849</v>
          </cell>
          <cell r="B133" t="str">
            <v>TUBO DE CONCRETO PARA REDES COLETORAS DE ESGOTO SANITÁRIO, DIÂMETRO DE 300 MM, JUNTA ELÁSTICA, INSTALADO EM LOCAL COM ALTO NÍVEL DE INTERFERÊNCIAS - FORNECIMENTO E ASSENTAMENTO. AF_12/2015</v>
          </cell>
          <cell r="C133" t="str">
            <v>M</v>
          </cell>
          <cell r="D133">
            <v>152.16</v>
          </cell>
        </row>
        <row r="134">
          <cell r="A134">
            <v>92850</v>
          </cell>
          <cell r="B134" t="str">
            <v>ASSENTAMENTO DE TUBO DE CONCRETO PARA REDES COLETORAS DE ESGOTO SANITÁRIO, DIÂMETRO DE 300 MM, JUNTA ELÁSTICA, INSTALADO EM LOCAL COM ALTO NÍVEL DE INTERFERÊNCIAS (NÃO INCLUI FORNECIMENTO). AF_12/2015</v>
          </cell>
          <cell r="C134" t="str">
            <v>M</v>
          </cell>
          <cell r="D134">
            <v>14.14</v>
          </cell>
        </row>
        <row r="135">
          <cell r="A135">
            <v>92851</v>
          </cell>
          <cell r="B135" t="str">
            <v>TUBO DE CONCRETO PARA REDES COLETORAS DE ESGOTO SANITÁRIO, DIÂMETRO DE 400 MM, JUNTA ELÁSTICA, INSTALADO EM LOCAL COM ALTO NÍVEL DE INTERFERÊNCIAS - FORNECIMENTO E ASSENTAMENTO. AF_12/2015</v>
          </cell>
          <cell r="C135" t="str">
            <v>M</v>
          </cell>
          <cell r="D135">
            <v>165.24</v>
          </cell>
        </row>
        <row r="136">
          <cell r="A136">
            <v>92852</v>
          </cell>
          <cell r="B136" t="str">
            <v>ASSENTAMENTO DE TUBO DE CONCRETO PARA REDES COLETORAS DE ESGOTO SANITÁRIO, DIÂMETRO DE 400 MM, JUNTA ELÁSTICA, INSTALADO EM LOCAL COM ALTO NÍVEL DE INTERFERÊNCIAS (NÃO INCLUI FORNECIMENTO). AF_12/2015</v>
          </cell>
          <cell r="C136" t="str">
            <v>M</v>
          </cell>
          <cell r="D136">
            <v>17.86</v>
          </cell>
        </row>
        <row r="137">
          <cell r="A137">
            <v>92853</v>
          </cell>
          <cell r="B137" t="str">
            <v>TUBO DE CONCRETO PARA REDES COLETORAS DE ESGOTO SANITÁRIO, DIÂMETRO DE 500 MM, JUNTA ELÁSTICA, INSTALADO EM LOCAL COM ALTO NÍVEL DE INTERFERÊNCIAS - FORNECIMENTO E ASSENTAMENTO. AF_12/2015</v>
          </cell>
          <cell r="C137" t="str">
            <v>M</v>
          </cell>
          <cell r="D137">
            <v>269.08</v>
          </cell>
        </row>
        <row r="138">
          <cell r="A138">
            <v>92854</v>
          </cell>
          <cell r="B138" t="str">
            <v>ASSENTAMENTO DE TUBO DE CONCRETO PARA REDES COLETORAS DE ESGOTO SANITÁRIO, DIÂMETRO DE 500 MM, JUNTA ELÁSTICA, INSTALADO EM LOCAL COM ALTO NÍVEL DE INTERFERÊNCIAS (NÃO INCLUI FORNECIMENTO). AF_12/2015</v>
          </cell>
          <cell r="C138" t="str">
            <v>M</v>
          </cell>
          <cell r="D138">
            <v>21.75</v>
          </cell>
        </row>
        <row r="139">
          <cell r="A139">
            <v>92855</v>
          </cell>
          <cell r="B139" t="str">
            <v>TUBO DE CONCRETO PARA REDES COLETORAS DE ESGOTO SANITÁRIO, DIÂMETRO DE 600 MM, JUNTA ELÁSTICA, INSTALADO EM LOCAL COM ALTO NÍVEL DE INTERFERÊNCIAS - FORNECIMENTO E ASSENTAMENTO. AF_12/2015</v>
          </cell>
          <cell r="C139" t="str">
            <v>M</v>
          </cell>
          <cell r="D139">
            <v>329.13</v>
          </cell>
        </row>
        <row r="140">
          <cell r="A140">
            <v>92856</v>
          </cell>
          <cell r="B140" t="str">
            <v>ASSENTAMENTO DE TUBO DE CONCRETO PARA REDES COLETORAS DE ESGOTO SANITÁRIO, DIÂMETRO DE 600 MM, JUNTA ELÁSTICA, INSTALADO EM LOCAL COM ALTO NÍVEL DE INTERFERÊNCIAS (NÃO INCLUI FORNECIMENTO). AF_12/2015</v>
          </cell>
          <cell r="C140" t="str">
            <v>M</v>
          </cell>
          <cell r="D140">
            <v>25.64</v>
          </cell>
        </row>
        <row r="141">
          <cell r="A141">
            <v>92857</v>
          </cell>
          <cell r="B141" t="str">
            <v>TUBO DE CONCRETO PARA REDES COLETORAS DE ESGOTO SANITÁRIO, DIÂMETRO DE 700 MM, JUNTA ELÁSTICA, INSTALADO EM LOCAL COM ALTO NÍVEL DE INTERFERÊNCIAS - FORNECIMENTO E ASSENTAMENTO. AF_12/2015</v>
          </cell>
          <cell r="C141" t="str">
            <v>M</v>
          </cell>
          <cell r="D141">
            <v>408.86</v>
          </cell>
        </row>
        <row r="142">
          <cell r="A142">
            <v>92858</v>
          </cell>
          <cell r="B142" t="str">
            <v>ASSENTAMENTO DE TUBO DE CONCRETO PARA REDES COLETORAS DE ESGOTO SANITÁRIO, DIÂMETRO DE 700 MM, JUNTA ELÁSTICA, INSTALADO EM LOCAL COM ALTO NÍVEL DE INTERFERÊNCIAS (NÃO INCLUI FORNECIMENTO). AF_12/2015</v>
          </cell>
          <cell r="C142" t="str">
            <v>M</v>
          </cell>
          <cell r="D142">
            <v>29.34</v>
          </cell>
        </row>
        <row r="143">
          <cell r="A143">
            <v>92859</v>
          </cell>
          <cell r="B143" t="str">
            <v>TUBO DE CONCRETO PARA REDES COLETORAS DE ESGOTO SANITÁRIO, DIÂMETRO DE 800 MM, JUNTA ELÁSTICA, INSTALADO EM LOCAL COM ALTO NÍVEL DE INTERFERÊNCIAS - FORNECIMENTO E ASSENTAMENTO. AF_12/2015</v>
          </cell>
          <cell r="C143" t="str">
            <v>M</v>
          </cell>
          <cell r="D143">
            <v>438.19</v>
          </cell>
        </row>
        <row r="144">
          <cell r="A144">
            <v>92860</v>
          </cell>
          <cell r="B144" t="str">
            <v>ASSENTAMENTO DE TUBO DE CONCRETO PARA REDES COLETORAS DE ESGOTO SANITÁRIO, DIÂMETRO DE 800 MM, JUNTA ELÁSTICA, INSTALADO EM LOCAL COM ALTO NÍVEL DE INTERFERÊNCIAS (NÃO INCLUI FORNECIMENTO). AF_12/2015</v>
          </cell>
          <cell r="C144" t="str">
            <v>M</v>
          </cell>
          <cell r="D144">
            <v>33.31</v>
          </cell>
        </row>
        <row r="145">
          <cell r="A145">
            <v>92861</v>
          </cell>
          <cell r="B145" t="str">
            <v>TUBO DE CONCRETO PARA REDES COLETORAS DE ESGOTO SANITÁRIO, DIÂMETRO DE 900 MM, JUNTA ELÁSTICA, INSTALADO EM LOCAL COM ALTO NÍVEL DE INTERFERÊNCIAS - FORNECIMENTO E ASSENTAMENTO. AF_12/2015</v>
          </cell>
          <cell r="C145" t="str">
            <v>M</v>
          </cell>
          <cell r="D145">
            <v>599.22</v>
          </cell>
        </row>
        <row r="146">
          <cell r="A146">
            <v>92862</v>
          </cell>
          <cell r="B146" t="str">
            <v>ASSENTAMENTO DE TUBO DE CONCRETO PARA REDES COLETORAS DE ESGOTO SANITÁRIO, DIÂMETRO DE 900 MM, JUNTA ELÁSTICA, INSTALADO EM LOCAL COM ALTO NÍVEL DE INTERFERÊNCIAS (NÃO INCLUI FORNECIMENTO). AF_12/2015</v>
          </cell>
          <cell r="C146" t="str">
            <v>M</v>
          </cell>
          <cell r="D146">
            <v>37.17</v>
          </cell>
        </row>
        <row r="147">
          <cell r="A147">
            <v>92863</v>
          </cell>
          <cell r="B147" t="str">
            <v>TUBO DE CONCRETO PARA REDES COLETORAS DE ESGOTO SANITÁRIO, DIÂMETRO DE 1000 MM, JUNTA ELÁSTICA, INSTALADO EM LOCAL COM ALTO NÍVEL DE INTERFERÊNCIAS - FORNECIMENTO E ASSENTAMENTO. AF_12/2015</v>
          </cell>
          <cell r="C147" t="str">
            <v>M</v>
          </cell>
          <cell r="D147">
            <v>629.04</v>
          </cell>
        </row>
        <row r="148">
          <cell r="A148">
            <v>92864</v>
          </cell>
          <cell r="B148" t="str">
            <v>ASSENTAMENTO DE TUBO DE CONCRETO PARA REDES COLETORAS DE ESGOTO SANITÁRIO, DIÂMETRO DE 1000 MM, JUNTA ELÁSTICA, INSTALADO EM LOCAL COM ALTO NÍVEL DE INTERFERÊNCIAS (NÃO INCLUI FORNECIMENTO). AF_12/2015</v>
          </cell>
          <cell r="C148" t="str">
            <v>M</v>
          </cell>
          <cell r="D148">
            <v>41.07</v>
          </cell>
        </row>
        <row r="149">
          <cell r="A149">
            <v>92210</v>
          </cell>
          <cell r="B149" t="str">
            <v>TUBO DE CONCRETO PARA REDES COLETORAS DE ÁGUAS PLUVIAIS, DIÂMETRO DE 400 MM, JUNTA RÍGIDA, INSTALADO EM LOCAL COM BAIXO NÍVEL DE INTERFERÊNCIAS - FORNECIMENTO E ASSENTAMENTO. AF_12/2015</v>
          </cell>
          <cell r="C149" t="str">
            <v>M</v>
          </cell>
          <cell r="D149">
            <v>106.93</v>
          </cell>
        </row>
        <row r="150">
          <cell r="A150">
            <v>92211</v>
          </cell>
          <cell r="B150" t="str">
            <v>TUBO DE CONCRETO PARA REDES COLETORAS DE ÁGUAS PLUVIAIS, DIÂMETRO DE 500 MM, JUNTA RÍGIDA, INSTALADO EM LOCAL COM BAIXO NÍVEL DE INTERFERÊNCIAS - FORNECIMENTO E ASSENTAMENTO. AF_12/2015</v>
          </cell>
          <cell r="C150" t="str">
            <v>M</v>
          </cell>
          <cell r="D150">
            <v>128.72</v>
          </cell>
        </row>
        <row r="151">
          <cell r="A151">
            <v>92212</v>
          </cell>
          <cell r="B151" t="str">
            <v>TUBO DE CONCRETO PARA REDES COLETORAS DE ÁGUAS PLUVIAIS, DIÂMETRO DE 600 MM, JUNTA RÍGIDA, INSTALADO EM LOCAL COM BAIXO NÍVEL DE INTERFERÊNCIAS - FORNECIMENTO E ASSENTAMENTO. AF_12/2015</v>
          </cell>
          <cell r="C151" t="str">
            <v>M</v>
          </cell>
          <cell r="D151">
            <v>185.89</v>
          </cell>
        </row>
        <row r="152">
          <cell r="A152">
            <v>92213</v>
          </cell>
          <cell r="B152" t="str">
            <v>TUBO DE CONCRETO PARA REDES COLETORAS DE ÁGUAS PLUVIAIS, DIÂMETRO DE 700 MM, JUNTA RÍGIDA, INSTALADO EM LOCAL COM BAIXO NÍVEL DE INTERFERÊNCIAS - FORNECIMENTO E ASSENTAMENTO. AF_12/2015</v>
          </cell>
          <cell r="C152" t="str">
            <v>M</v>
          </cell>
          <cell r="D152">
            <v>240.53</v>
          </cell>
        </row>
        <row r="153">
          <cell r="A153">
            <v>92214</v>
          </cell>
          <cell r="B153" t="str">
            <v>TUBO DE CONCRETO PARA REDES COLETORAS DE ÁGUAS PLUVIAIS, DIÂMETRO DE 800 MM, JUNTA RÍGIDA, INSTALADO EM LOCAL COM BAIXO NÍVEL DE INTERFERÊNCIAS - FORNECIMENTO E ASSENTAMENTO. AF_12/2015</v>
          </cell>
          <cell r="C153" t="str">
            <v>M</v>
          </cell>
          <cell r="D153">
            <v>288.97000000000003</v>
          </cell>
        </row>
        <row r="154">
          <cell r="A154">
            <v>92215</v>
          </cell>
          <cell r="B154" t="str">
            <v>TUBO DE CONCRETO PARA REDES COLETORAS DE ÁGUAS PLUVIAIS, DIÂMETRO DE 900 MM, JUNTA RÍGIDA, INSTALADO EM LOCAL COM BAIXO NÍVEL DE INTERFERÊNCIAS - FORNECIMENTO E ASSENTAMENTO. AF_12/2015</v>
          </cell>
          <cell r="C154" t="str">
            <v>M</v>
          </cell>
          <cell r="D154">
            <v>331.36</v>
          </cell>
        </row>
        <row r="155">
          <cell r="A155">
            <v>92216</v>
          </cell>
          <cell r="B155" t="str">
            <v>TUBO DE CONCRETO PARA REDES COLETORAS DE ÁGUAS PLUVIAIS, DIÂMETRO DE 1000 MM, JUNTA RÍGIDA, INSTALADO EM LOCAL COM BAIXO NÍVEL DE INTERFERÊNCIAS - FORNECIMENTO E ASSENTAMENTO. AF_12/2015</v>
          </cell>
          <cell r="C155" t="str">
            <v>M</v>
          </cell>
          <cell r="D155">
            <v>349.34</v>
          </cell>
        </row>
        <row r="156">
          <cell r="A156">
            <v>92219</v>
          </cell>
          <cell r="B156" t="str">
            <v>TUBO DE CONCRETO PARA REDES COLETORAS DE ÁGUAS PLUVIAIS, DIÂMETRO DE 400 MM, JUNTA RÍGIDA, INSTALADO EM LOCAL COM ALTO NÍVEL DE INTERFERÊNCIAS - FORNECIMENTO E ASSENTAMENTO. AF_12/2015</v>
          </cell>
          <cell r="C156" t="str">
            <v>M</v>
          </cell>
          <cell r="D156">
            <v>115.25</v>
          </cell>
        </row>
        <row r="157">
          <cell r="A157">
            <v>92220</v>
          </cell>
          <cell r="B157" t="str">
            <v>TUBO DE CONCRETO PARA REDES COLETORAS DE ÁGUAS PLUVIAIS, DIÂMETRO DE 500 MM, JUNTA RÍGIDA, INSTALADO EM LOCAL COM ALTO NÍVEL DE INTERFERÊNCIAS - FORNECIMENTO E ASSENTAMENTO. AF_12/2015</v>
          </cell>
          <cell r="C157" t="str">
            <v>M</v>
          </cell>
          <cell r="D157">
            <v>139</v>
          </cell>
        </row>
        <row r="158">
          <cell r="A158">
            <v>92221</v>
          </cell>
          <cell r="B158" t="str">
            <v>TUBO DE CONCRETO PARA REDES COLETORAS DE ÁGUAS PLUVIAIS, DIÂMETRO DE 600 MM, JUNTA RÍGIDA, INSTALADO EM LOCAL COM ALTO NÍVEL DE INTERFERÊNCIAS - FORNECIMENTO E ASSENTAMENTO. AF_12/2015</v>
          </cell>
          <cell r="C158" t="str">
            <v>M</v>
          </cell>
          <cell r="D158">
            <v>197.97</v>
          </cell>
        </row>
        <row r="159">
          <cell r="A159">
            <v>92222</v>
          </cell>
          <cell r="B159" t="str">
            <v>TUBO DE CONCRETO PARA REDES COLETORAS DE ÁGUAS PLUVIAIS, DIÂMETRO DE 700 MM, JUNTA RÍGIDA, INSTALADO EM LOCAL COM ALTO NÍVEL DE INTERFERÊNCIAS - FORNECIMENTO E ASSENTAMENTO. AF_12/2015</v>
          </cell>
          <cell r="C159" t="str">
            <v>M</v>
          </cell>
          <cell r="D159">
            <v>254.54</v>
          </cell>
        </row>
        <row r="160">
          <cell r="A160">
            <v>92223</v>
          </cell>
          <cell r="B160" t="str">
            <v>TUBO DE CONCRETO PARA REDES COLETORAS DE ÁGUAS PLUVIAIS, DIÂMETRO DE 800 MM, JUNTA RÍGIDA, INSTALADO EM LOCAL COM ALTO NÍVEL DE INTERFERÊNCIAS - FORNECIMENTO E ASSENTAMENTO. AF_12/2015</v>
          </cell>
          <cell r="C160" t="str">
            <v>M</v>
          </cell>
          <cell r="D160">
            <v>304.66000000000003</v>
          </cell>
        </row>
        <row r="161">
          <cell r="A161">
            <v>92224</v>
          </cell>
          <cell r="B161" t="str">
            <v>TUBO DE CONCRETO PARA REDES COLETORAS DE ÁGUAS PLUVIAIS, DIÂMETRO DE 900 MM, JUNTA RÍGIDA, INSTALADO EM LOCAL COM ALTO NÍVEL DE INTERFERÊNCIAS - FORNECIMENTO E ASSENTAMENTO. AF_12/2015</v>
          </cell>
          <cell r="C161" t="str">
            <v>M</v>
          </cell>
          <cell r="D161">
            <v>348.78</v>
          </cell>
        </row>
        <row r="162">
          <cell r="A162">
            <v>92226</v>
          </cell>
          <cell r="B162" t="str">
            <v>TUBO DE CONCRETO PARA REDES COLETORAS DE ÁGUAS PLUVIAIS, DIÂMETRO DE 1000 MM, JUNTA RÍGIDA, INSTALADO EM LOCAL COM ALTO NÍVEL DE INTERFERÊNCIAS - FORNECIMENTO E ASSENTAMENTO. AF_12/2015</v>
          </cell>
          <cell r="C162" t="str">
            <v>M</v>
          </cell>
          <cell r="D162">
            <v>368.81</v>
          </cell>
        </row>
        <row r="163">
          <cell r="A163">
            <v>92808</v>
          </cell>
          <cell r="B163" t="str">
            <v>ASSENTAMENTO DE TUBO DE CONCRETO PARA REDES COLETORAS DE ÁGUAS PLUVIAIS, DIÂMETRO DE 300 MM, JUNTA RÍGIDA, INSTALADO EM LOCAL COM BAIXO NÍVEL DE INTERFERÊNCIAS (NÃO INCLUI FORNECIMENTO). AF_12/2015</v>
          </cell>
          <cell r="C163" t="str">
            <v>M</v>
          </cell>
          <cell r="D163">
            <v>33.619999999999997</v>
          </cell>
        </row>
        <row r="164">
          <cell r="A164">
            <v>92809</v>
          </cell>
          <cell r="B164" t="str">
            <v>ASSENTAMENTO DE TUBO DE CONCRETO PARA REDES COLETORAS DE ÁGUAS PLUVIAIS, DIÂMETRO DE 400 MM, JUNTA RÍGIDA, INSTALADO EM LOCAL COM BAIXO NÍVEL DE INTERFERÊNCIAS (NÃO INCLUI FORNECIMENTO). AF_12/2015</v>
          </cell>
          <cell r="C164" t="str">
            <v>M</v>
          </cell>
          <cell r="D164">
            <v>43.06</v>
          </cell>
        </row>
        <row r="165">
          <cell r="A165">
            <v>92810</v>
          </cell>
          <cell r="B165" t="str">
            <v>ASSENTAMENTO DE TUBO DE CONCRETO PARA REDES COLETORAS DE ÁGUAS PLUVIAIS, DIÂMETRO DE 500 MM, JUNTA RÍGIDA, INSTALADO EM LOCAL COM BAIXO NÍVEL DE INTERFERÊNCIAS (NÃO INCLUI FORNECIMENTO). AF_12/2015</v>
          </cell>
          <cell r="C165" t="str">
            <v>M</v>
          </cell>
          <cell r="D165">
            <v>52.39</v>
          </cell>
        </row>
        <row r="166">
          <cell r="A166">
            <v>92811</v>
          </cell>
          <cell r="B166" t="str">
            <v>ASSENTAMENTO DE TUBO DE CONCRETO PARA REDES COLETORAS DE ÁGUAS PLUVIAIS, DIÂMETRO DE 600 MM, JUNTA RÍGIDA, INSTALADO EM LOCAL COM BAIXO NÍVEL DE INTERFERÊNCIAS (NÃO INCLUI FORNECIMENTO). AF_12/2015</v>
          </cell>
          <cell r="C166" t="str">
            <v>M</v>
          </cell>
          <cell r="D166">
            <v>62.29</v>
          </cell>
        </row>
        <row r="167">
          <cell r="A167">
            <v>92812</v>
          </cell>
          <cell r="B167" t="str">
            <v>ASSENTAMENTO DE TUBO DE CONCRETO PARA REDES COLETORAS DE ÁGUAS PLUVIAIS, DIÂMETRO DE 700 MM, JUNTA RÍGIDA, INSTALADO EM LOCAL COM BAIXO NÍVEL DE INTERFERÊNCIAS (NÃO INCLUI FORNECIMENTO). AF_12/2015</v>
          </cell>
          <cell r="C167" t="str">
            <v>M</v>
          </cell>
          <cell r="D167">
            <v>72.069999999999993</v>
          </cell>
        </row>
        <row r="168">
          <cell r="A168">
            <v>92813</v>
          </cell>
          <cell r="B168" t="str">
            <v>ASSENTAMENTO DE TUBO DE CONCRETO PARA REDES COLETORAS DE ÁGUAS PLUVIAIS, DIÂMETRO DE 800 MM, JUNTA RÍGIDA, INSTALADO EM LOCAL COM BAIXO NÍVEL DE INTERFERÊNCIAS (NÃO INCLUI FORNECIMENTO). AF_12/2015</v>
          </cell>
          <cell r="C168" t="str">
            <v>M</v>
          </cell>
          <cell r="D168">
            <v>83.33</v>
          </cell>
        </row>
        <row r="169">
          <cell r="A169">
            <v>92814</v>
          </cell>
          <cell r="B169" t="str">
            <v>ASSENTAMENTO DE TUBO DE CONCRETO PARA REDES COLETORAS DE ÁGUAS PLUVIAIS, DIÂMETRO DE 900 MM, JUNTA RÍGIDA, INSTALADO EM LOCAL COM BAIXO NÍVEL DE INTERFERÊNCIAS (NÃO INCLUI FORNECIMENTO). AF_12/2015</v>
          </cell>
          <cell r="C169" t="str">
            <v>M</v>
          </cell>
          <cell r="D169">
            <v>95.07</v>
          </cell>
        </row>
        <row r="170">
          <cell r="A170">
            <v>92815</v>
          </cell>
          <cell r="B170" t="str">
            <v>ASSENTAMENTO DE TUBO DE CONCRETO PARA REDES COLETORAS DE ÁGUAS PLUVIAIS, DIÂMETRO DE 1000 MM, JUNTA RÍGIDA, INSTALADO EM LOCAL COM BAIXO NÍVEL DE INTERFERÊNCIAS (NÃO INCLUI FORNECIMENTO). AF_12/2015</v>
          </cell>
          <cell r="C170" t="str">
            <v>M</v>
          </cell>
          <cell r="D170">
            <v>108.39</v>
          </cell>
        </row>
        <row r="171">
          <cell r="A171">
            <v>92816</v>
          </cell>
          <cell r="B171" t="str">
            <v>TUBO DE CONCRETO PARA REDES COLETORAS DE ÁGUAS PLUVIAIS, DIÂMETRO DE 1200 MM, JUNTA RÍGIDA, INSTALADO EM LOCAL COM BAIXO NÍVEL DE INTERFERÊNCIAS - FORNECIMENTO E ASSENTAMENTO. AF_12/2015</v>
          </cell>
          <cell r="C171" t="str">
            <v>M</v>
          </cell>
          <cell r="D171">
            <v>495.51</v>
          </cell>
        </row>
        <row r="172">
          <cell r="A172">
            <v>92817</v>
          </cell>
          <cell r="B172" t="str">
            <v>ASSENTAMENTO DE TUBO DE CONCRETO PARA REDES COLETORAS DE ÁGUAS PLUVIAIS, DIÂMETRO DE 1200 MM, JUNTA RÍGIDA, INSTALADO EM LOCAL COM BAIXO NÍVEL DE INTERFERÊNCIAS (NÃO INCLUI FORNECIMENTO). AF_12/2015</v>
          </cell>
          <cell r="C172" t="str">
            <v>M</v>
          </cell>
          <cell r="D172">
            <v>135.62</v>
          </cell>
        </row>
        <row r="173">
          <cell r="A173">
            <v>92818</v>
          </cell>
          <cell r="B173" t="str">
            <v>TUBO DE CONCRETO PARA REDES COLETORAS DE ÁGUAS PLUVIAIS, DIÂMETRO DE 1500 MM, JUNTA RÍGIDA, INSTALADO EM LOCAL COM BAIXO NÍVEL DE INTERFERÊNCIAS - FORNECIMENTO E ASSENTAMENTO. AF_12/2015</v>
          </cell>
          <cell r="C173" t="str">
            <v>M</v>
          </cell>
          <cell r="D173">
            <v>703.93</v>
          </cell>
        </row>
        <row r="174">
          <cell r="A174">
            <v>92819</v>
          </cell>
          <cell r="B174" t="str">
            <v>ASSENTAMENTO DE TUBO DE CONCRETO PARA REDES COLETORAS DE ÁGUAS PLUVIAIS, DIÂMETRO DE 1500 MM, JUNTA RÍGIDA, INSTALADO EM LOCAL COM BAIXO NÍVEL DE INTERFERÊNCIAS (NÃO INCLUI FORNECIMENTO). AF_12/2015</v>
          </cell>
          <cell r="C174" t="str">
            <v>M</v>
          </cell>
          <cell r="D174">
            <v>182.54</v>
          </cell>
        </row>
        <row r="175">
          <cell r="A175">
            <v>92820</v>
          </cell>
          <cell r="B175" t="str">
            <v>ASSENTAMENTO DE TUBO DE CONCRETO PARA REDES COLETORAS DE ÁGUAS PLUVIAIS, DIÂMETRO DE 300 MM, JUNTA RÍGIDA, INSTALADO EM LOCAL COM ALTO NÍVEL DE INTERFERÊNCIAS (NÃO INCLUI FORNECIMENTO). AF_12/2015</v>
          </cell>
          <cell r="C175" t="str">
            <v>M</v>
          </cell>
          <cell r="D175">
            <v>40.130000000000003</v>
          </cell>
        </row>
        <row r="176">
          <cell r="A176">
            <v>92821</v>
          </cell>
          <cell r="B176" t="str">
            <v>ASSENTAMENTO DE TUBO DE CONCRETO PARA REDES COLETORAS DE ÁGUAS PLUVIAIS, DIÂMETRO DE 400 MM, JUNTA RÍGIDA, INSTALADO EM LOCAL COM ALTO NÍVEL DE INTERFERÊNCIAS (NÃO INCLUI FORNECIMENTO). AF_12/2015</v>
          </cell>
          <cell r="C176" t="str">
            <v>M</v>
          </cell>
          <cell r="D176">
            <v>51.38</v>
          </cell>
        </row>
        <row r="177">
          <cell r="A177">
            <v>92822</v>
          </cell>
          <cell r="B177" t="str">
            <v>ASSENTAMENTO DE TUBO DE CONCRETO PARA REDES COLETORAS DE ÁGUAS PLUVIAIS, DIÂMETRO DE 500 MM, JUNTA RÍGIDA, INSTALADO EM LOCAL COM ALTO NÍVEL DE INTERFERÊNCIAS (NÃO INCLUI FORNECIMENTO). AF_12/2015</v>
          </cell>
          <cell r="C177" t="str">
            <v>M</v>
          </cell>
          <cell r="D177">
            <v>62.67</v>
          </cell>
        </row>
        <row r="178">
          <cell r="A178">
            <v>92824</v>
          </cell>
          <cell r="B178" t="str">
            <v>ASSENTAMENTO DE TUBO DE CONCRETO PARA REDES COLETORAS DE ÁGUAS PLUVIAIS, DIÂMETRO DE 600 MM, JUNTA RÍGIDA, INSTALADO EM LOCAL COM ALTO NÍVEL DE INTERFERÊNCIAS (NÃO INCLUI FORNECIMENTO). AF_12/2015</v>
          </cell>
          <cell r="C178" t="str">
            <v>M</v>
          </cell>
          <cell r="D178">
            <v>74.37</v>
          </cell>
        </row>
        <row r="179">
          <cell r="A179">
            <v>92825</v>
          </cell>
          <cell r="B179" t="str">
            <v>ASSENTAMENTO DE TUBO DE CONCRETO PARA REDES COLETORAS DE ÁGUAS PLUVIAIS, DIÂMETRO DE 700 MM, JUNTA RÍGIDA, INSTALADO EM LOCAL COM ALTO NÍVEL DE INTERFERÊNCIAS (NÃO INCLUI FORNECIMENTO). AF_12/2015</v>
          </cell>
          <cell r="C179" t="str">
            <v>M</v>
          </cell>
          <cell r="D179">
            <v>86.08</v>
          </cell>
        </row>
        <row r="180">
          <cell r="A180">
            <v>92826</v>
          </cell>
          <cell r="B180" t="str">
            <v>ASSENTAMENTO DE TUBO DE CONCRETO PARA REDES COLETORAS DE ÁGUAS PLUVIAIS, DIÂMETRO DE 800 MM, JUNTA RÍGIDA, INSTALADO EM LOCAL COM ALTO NÍVEL DE INTERFERÊNCIAS (NÃO INCLUI FORNECIMENTO). AF_12/2015</v>
          </cell>
          <cell r="C180" t="str">
            <v>M</v>
          </cell>
          <cell r="D180">
            <v>99.02</v>
          </cell>
        </row>
        <row r="181">
          <cell r="A181">
            <v>92827</v>
          </cell>
          <cell r="B181" t="str">
            <v>ASSENTAMENTO DE TUBO DE CONCRETO PARA REDES COLETORAS DE ÁGUAS PLUVIAIS, DIÂMETRO DE 900 MM, JUNTA RÍGIDA, INSTALADO EM LOCAL COM ALTO NÍVEL DE INTERFERÊNCIAS (NÃO INCLUI FORNECIMENTO). AF_12/2015</v>
          </cell>
          <cell r="C181" t="str">
            <v>M</v>
          </cell>
          <cell r="D181">
            <v>112.49</v>
          </cell>
        </row>
        <row r="182">
          <cell r="A182">
            <v>92828</v>
          </cell>
          <cell r="B182" t="str">
            <v>ASSENTAMENTO DE TUBO DE CONCRETO PARA REDES COLETORAS DE ÁGUAS PLUVIAIS, DIÂMETRO DE 1000 MM, JUNTA RÍGIDA, INSTALADO EM LOCAL COM ALTO NÍVEL DE INTERFERÊNCIAS (NÃO INCLUI FORNECIMENTO). AF_12/2015</v>
          </cell>
          <cell r="C182" t="str">
            <v>M</v>
          </cell>
          <cell r="D182">
            <v>127.86</v>
          </cell>
        </row>
        <row r="183">
          <cell r="A183">
            <v>92829</v>
          </cell>
          <cell r="B183" t="str">
            <v>TUBO DE CONCRETO PARA REDES COLETORAS DE ÁGUAS PLUVIAIS, DIÂMETRO DE 1200 MM, JUNTA RÍGIDA, INSTALADO EM LOCAL COM ALTO NÍVEL DE INTERFERÊNCIAS - FORNECIMENTO E ASSENTAMENTO. AF_12/2015</v>
          </cell>
          <cell r="C183" t="str">
            <v>M</v>
          </cell>
          <cell r="D183">
            <v>518.5</v>
          </cell>
        </row>
        <row r="184">
          <cell r="A184">
            <v>92830</v>
          </cell>
          <cell r="B184" t="str">
            <v>ASSENTAMENTO DE TUBO DE CONCRETO PARA REDES COLETORAS DE ÁGUAS PLUVIAIS, DIÂMETRO DE 1200 MM, JUNTA RÍGIDA, INSTALADO EM LOCAL COM ALTO NÍVEL DE INTERFERÊNCIAS (NÃO INCLUI FORNECIMENTO). AF_12/2015</v>
          </cell>
          <cell r="C184" t="str">
            <v>M</v>
          </cell>
          <cell r="D184">
            <v>158.61000000000001</v>
          </cell>
        </row>
        <row r="185">
          <cell r="A185">
            <v>92831</v>
          </cell>
          <cell r="B185" t="str">
            <v>TUBO DE CONCRETO PARA REDES COLETORAS DE ÁGUAS PLUVIAIS, DIÂMETRO DE 1500 MM, JUNTA RÍGIDA, INSTALADO EM LOCAL COM ALTO NÍVEL DE INTERFERÊNCIAS - FORNECIMENTO E ASSENTAMENTO. AF_12/2015</v>
          </cell>
          <cell r="C185" t="str">
            <v>M</v>
          </cell>
          <cell r="D185">
            <v>732.23</v>
          </cell>
        </row>
        <row r="186">
          <cell r="A186">
            <v>92832</v>
          </cell>
          <cell r="B186" t="str">
            <v>ASSENTAMENTO DE TUBO DE CONCRETO PARA REDES COLETORAS DE ÁGUAS PLUVIAIS, DIÂMETRO DE 1500 MM, JUNTA RÍGIDA, INSTALADO EM LOCAL COM ALTO NÍVEL DE INTERFERÊNCIAS (NÃO INCLUI FORNECIMENTO). AF_12/2015</v>
          </cell>
          <cell r="C186" t="str">
            <v>M</v>
          </cell>
          <cell r="D186">
            <v>210.84</v>
          </cell>
        </row>
        <row r="187">
          <cell r="A187">
            <v>95565</v>
          </cell>
          <cell r="B187" t="str">
            <v>TUBO DE CONCRETO PARA REDES COLETORAS DE ÁGUAS PLUVIAIS, DIÂMETRO DE 300MM, JUNTA RÍGIDA, INSTALADO EM LOCAL COM BAIXO NÍVEL DE INTERFERÊNCIAS - FORNECIMENTO E ASSENTAMENTO. AF_12/2015</v>
          </cell>
          <cell r="C187" t="str">
            <v>M</v>
          </cell>
          <cell r="D187">
            <v>89.51</v>
          </cell>
        </row>
        <row r="188">
          <cell r="A188">
            <v>95566</v>
          </cell>
          <cell r="B188" t="str">
            <v>TUBO DE CONCRETO PARA REDES COLETORAS DE ÁGUAS PLUVIAIS, DIÂMETRO DE 300MM, JUNTA RÍGIDA, INSTALADO EM LOCAL COM ALTO NÍVEL DE INTERFERÊNCIAS - FORNECIMENTO E ASSENTAMENTO. AF_12/2015</v>
          </cell>
          <cell r="C188" t="str">
            <v>M</v>
          </cell>
          <cell r="D188">
            <v>95.88</v>
          </cell>
        </row>
        <row r="189">
          <cell r="A189">
            <v>95567</v>
          </cell>
          <cell r="B189" t="str">
            <v>TUBO DE CONCRETO (SIMPLES) PARA REDES COLETORAS DE ÁGUAS PLUVIAIS, DIÂMETRO DE 300 MM, JUNTA RÍGIDA, INSTALADO EM LOCAL COM BAIXO NÍVEL DE INTERFERÊNCIAS - FORNECIMENTO E ASSENTAMENTO. AF_12/2015</v>
          </cell>
          <cell r="C189" t="str">
            <v>M</v>
          </cell>
          <cell r="D189">
            <v>68.66</v>
          </cell>
        </row>
        <row r="190">
          <cell r="A190">
            <v>95568</v>
          </cell>
          <cell r="B190" t="str">
            <v>TUBO DE CONCRETO (SIMPLES) PARA REDES COLETORAS DE ÁGUAS PLUVIAIS, DIÂMETRO DE 400 MM, JUNTA RÍGIDA, INSTALADO EM LOCAL COM BAIXO NÍVEL DE INTERFERÊNCIAS - FORNECIMENTO E ASSENTAMENTO. AF_12/2015</v>
          </cell>
          <cell r="C190" t="str">
            <v>M</v>
          </cell>
          <cell r="D190">
            <v>84.41</v>
          </cell>
        </row>
        <row r="191">
          <cell r="A191">
            <v>95569</v>
          </cell>
          <cell r="B191" t="str">
            <v>TUBO DE CONCRETO (SIMPLES) PARA REDES COLETORAS DE ÁGUAS PLUVIAIS, DIÂMETRO DE 500 MM, JUNTA RÍGIDA, INSTALADO EM LOCAL COM BAIXO NÍVEL DE INTERFERÊNCIAS - FORNECIMENTO E ASSENTAMENTO. AF_12/2015</v>
          </cell>
          <cell r="C191" t="str">
            <v>M</v>
          </cell>
          <cell r="D191">
            <v>114.17</v>
          </cell>
        </row>
        <row r="192">
          <cell r="A192">
            <v>95570</v>
          </cell>
          <cell r="B192" t="str">
            <v>TUBO DE CONCRETO (SIMPLES) PARA REDES COLETORAS DE ÁGUAS PLUVIAIS, DIÂMETRO DE 300 MM, JUNTA RÍGIDA, INSTALADO EM LOCAL COM ALTO NÍVEL DE INTERFERÊNCIAS - FORNECIMENTO E ASSENTAMENTO. AF_12/2015</v>
          </cell>
          <cell r="C192" t="str">
            <v>M</v>
          </cell>
          <cell r="D192">
            <v>75.03</v>
          </cell>
        </row>
        <row r="193">
          <cell r="A193">
            <v>95571</v>
          </cell>
          <cell r="B193" t="str">
            <v>TUBO DE CONCRETO (SIMPLES) PARA REDES COLETORAS DE ÁGUAS PLUVIAIS, DIÂMETRO DE 400 MM, JUNTA RÍGIDA, INSTALADO EM LOCAL COM ALTO NÍVEL DE INTERFERÊNCIAS - FORNECIMENTO E ASSENTAMENTO. AF_12/2015</v>
          </cell>
          <cell r="C193" t="str">
            <v>M</v>
          </cell>
          <cell r="D193">
            <v>92.55</v>
          </cell>
        </row>
        <row r="194">
          <cell r="A194">
            <v>95572</v>
          </cell>
          <cell r="B194" t="str">
            <v>TUBO DE CONCRETO (SIMPLES) PARA REDES COLETORAS DE ÁGUAS PLUVIAIS, DIÂMETRO DE 500 MM, JUNTA RÍGIDA, INSTALADO EM LOCAL COM ALTO NÍVEL DE INTERFERÊNCIAS - FORNECIMENTO E ASSENTAMENTO. AF_12/2015</v>
          </cell>
          <cell r="C194" t="str">
            <v>M</v>
          </cell>
          <cell r="D194">
            <v>124.23</v>
          </cell>
        </row>
        <row r="195">
          <cell r="A195">
            <v>97127</v>
          </cell>
          <cell r="B195" t="str">
            <v>ASSENTAMENTO DE TUBO DE PVC DEFOFO OU PRFV OU RPVC PARA REDE DE ÁGUA, DN 150 MM, JUNTA ELÁSTICA INTEGRADA, INSTALADO EM LOCAL COM NÍVEL ALTO DE INTERFERÊNCIAS (NÃO INCLUI FORNECIMENTO). AF_11/2017</v>
          </cell>
          <cell r="C195" t="str">
            <v>M</v>
          </cell>
          <cell r="D195">
            <v>4.82</v>
          </cell>
        </row>
        <row r="196">
          <cell r="A196">
            <v>97128</v>
          </cell>
          <cell r="B196" t="str">
            <v>ASSENTAMENTO DE TUBO DE PVC DEFOFO OU PRFV OU RPVC PARA REDE DE ÁGUA, DN 200 MM, JUNTA ELÁSTICA INTEGRADA, INSTALADO EM LOCAL COM NÍVEL ALTO DE INTERFERÊNCIAS (NÃO INCLUI FORNECIMENTO). AF_11/2017</v>
          </cell>
          <cell r="C196" t="str">
            <v>M</v>
          </cell>
          <cell r="D196">
            <v>9.16</v>
          </cell>
        </row>
        <row r="197">
          <cell r="A197">
            <v>97129</v>
          </cell>
          <cell r="B197" t="str">
            <v>ASSENTAMENTO DE TUBO DE PVC DEFOFO OU PRFV OU RPVC PARA REDE DE ÁGUA, DN 250 MM, JUNTA ELÁSTICA INTEGRADA, INSTALADO EM LOCAL COM NÍVEL ALTO DE INTERFERÊNCIAS (NÃO INCLUI FORNECIMENTO). AF_11/2017</v>
          </cell>
          <cell r="C197" t="str">
            <v>M</v>
          </cell>
          <cell r="D197">
            <v>11.26</v>
          </cell>
        </row>
        <row r="198">
          <cell r="A198">
            <v>97130</v>
          </cell>
          <cell r="B198" t="str">
            <v>ASSENTAMENTO DE TUBO DE PVC DEFOFO OU PRFV OU RPVC PARA REDE DE ÁGUA, DN 300 MM, JUNTA ELÁSTICA INTEGRADA, INSTALADO EM LOCAL COM NÍVEL ALTO DE INTERFERÊNCIAS (NÃO INCLUI FORNECIMENTO). AF_11/2017</v>
          </cell>
          <cell r="C198" t="str">
            <v>M</v>
          </cell>
          <cell r="D198">
            <v>13.36</v>
          </cell>
        </row>
        <row r="199">
          <cell r="A199">
            <v>97131</v>
          </cell>
          <cell r="B199" t="str">
            <v>ASSENTAMENTO DE TUBO DE PVC DEFOFO OU PRFV OU RPVC PARA REDE DE ÁGUA, DN 350 MM, JUNTA ELÁSTICA INTEGRADA, INSTALADO EM LOCAL COM NÍVEL ALTO DE INTERFERÊNCIAS (NÃO INCLUI FORNECIMENTO). AF_11/2017</v>
          </cell>
          <cell r="C199" t="str">
            <v>M</v>
          </cell>
          <cell r="D199">
            <v>15.46</v>
          </cell>
        </row>
        <row r="200">
          <cell r="A200">
            <v>97132</v>
          </cell>
          <cell r="B200" t="str">
            <v>ASSENTAMENTO DE TUBO DE PVC DEFOFO OU PRFV OU RPVC PARA REDE DE ÁGUA, DN 400 MM, JUNTA ELÁSTICA INTEGRADA, INSTALADO EM LOCAL COM NÍVEL ALTO DE INTERFERÊNCIAS (NÃO INCLUI FORNECIMENTO). AF_11/2017</v>
          </cell>
          <cell r="C200" t="str">
            <v>M</v>
          </cell>
          <cell r="D200">
            <v>17.55</v>
          </cell>
        </row>
        <row r="201">
          <cell r="A201">
            <v>97133</v>
          </cell>
          <cell r="B201" t="str">
            <v>ASSENTAMENTO DE TUBO DE PVC DEFOFO OU PRFV OU RPVC PARA REDE DE ÁGUA, DN 500 MM, JUNTA ELÁSTICA INTEGRADA, INSTALADO EM LOCAL COM NÍVEL ALTO DE INTERFERÊNCIAS (NÃO INCLUI FORNECIMENTO). AF_11/2017</v>
          </cell>
          <cell r="C201" t="str">
            <v>M</v>
          </cell>
          <cell r="D201">
            <v>21.78</v>
          </cell>
        </row>
        <row r="202">
          <cell r="A202">
            <v>97134</v>
          </cell>
          <cell r="B202" t="str">
            <v>ASSENTAMENTO DE TUBO DE PVC DEFOFO OU PRFV OU RPVC PARA REDE DE ÁGUA, DN 150 MM, JUNTA ELÁSTICA INTEGRADA, INSTALADO EM LOCAL COM NÍVEL BAIXO DE INTERFERÊNCIAS (NÃO INCLUI FORNECIMENTO). AF_11/2017</v>
          </cell>
          <cell r="C202" t="str">
            <v>M</v>
          </cell>
          <cell r="D202">
            <v>2.2000000000000002</v>
          </cell>
        </row>
        <row r="203">
          <cell r="A203">
            <v>97135</v>
          </cell>
          <cell r="B203" t="str">
            <v>ASSENTAMENTO DE TUBO DE PVC DEFOFO OU PRFV OU RPVC PARA REDE DE ÁGUA, DN 200 MM, JUNTA ELÁSTICA INTEGRADA, INSTALADO EM LOCAL COM NÍVEL BAIXO DE INTERFERÊNCIAS (NÃO INCLUI FORNECIMENTO). AF_11/2017</v>
          </cell>
          <cell r="C203" t="str">
            <v>M</v>
          </cell>
          <cell r="D203">
            <v>4.5599999999999996</v>
          </cell>
        </row>
        <row r="204">
          <cell r="A204">
            <v>97136</v>
          </cell>
          <cell r="B204" t="str">
            <v>ASSENTAMENTO DE TUBO DE PVC DEFOFO OU PRFV OU RPVC PARA REDE DE ÁGUA, DN 250 MM, JUNTA ELÁSTICA INTEGRADA, INSTALADO EM LOCAL COM NÍVEL BAIXO DE INTERFERÊNCIAS (NÃO INCLUI FORNECIMENTO). AF_11/2017</v>
          </cell>
          <cell r="C204" t="str">
            <v>M</v>
          </cell>
          <cell r="D204">
            <v>5.61</v>
          </cell>
        </row>
        <row r="205">
          <cell r="A205">
            <v>97137</v>
          </cell>
          <cell r="B205" t="str">
            <v>ASSENTAMENTO DE TUBO DE PVC DEFOFO OU PRFV OU RPVC PARA REDE DE ÁGUA, DN 300 MM, JUNTA ELÁSTICA INTEGRADA, INSTALADO EM LOCAL COM NÍVEL BAIXO DE INTERFERÊNCIAS (NÃO INCLUI FORNECIMENTO). AF_11/2017</v>
          </cell>
          <cell r="C205" t="str">
            <v>M</v>
          </cell>
          <cell r="D205">
            <v>6.67</v>
          </cell>
        </row>
        <row r="206">
          <cell r="A206">
            <v>97138</v>
          </cell>
          <cell r="B206" t="str">
            <v>ASSENTAMENTO DE TUBO DE PVC DEFOFO OU PRFV OU RPVC PARA REDE DE ÁGUA, DN 350 MM, JUNTA ELÁSTICA INTEGRADA, INSTALADO EM LOCAL COM NÍVEL BAIXO DE INTERFERÊNCIAS (NÃO INCLUI FORNECIMENTO). AF_11/2017</v>
          </cell>
          <cell r="C206" t="str">
            <v>M</v>
          </cell>
          <cell r="D206">
            <v>7.72</v>
          </cell>
        </row>
        <row r="207">
          <cell r="A207">
            <v>97139</v>
          </cell>
          <cell r="B207" t="str">
            <v>ASSENTAMENTO DE TUBO DE PVC DEFOFO OU PRFV OU RPVC PARA REDE DE ÁGUA, DN 400 MM, JUNTA ELÁSTICA INTEGRADA, INSTALADO EM LOCAL COM NÍVEL BAIXO DE INTERFERÊNCIAS (NÃO INCLUI FORNECIMENTO). AF_11/2017</v>
          </cell>
          <cell r="C207" t="str">
            <v>M</v>
          </cell>
          <cell r="D207">
            <v>8.75</v>
          </cell>
        </row>
        <row r="208">
          <cell r="A208">
            <v>97140</v>
          </cell>
          <cell r="B208" t="str">
            <v>ASSENTAMENTO DE TUBO DE PVC DEFOFO OU PRFV OU RPVC PARA REDE DE ÁGUA, DN 500 MM, JUNTA ELÁSTICA INTEGRADA, INSTALADO EM LOCAL COM NÍVEL BAIXO DE INTERFERÊNCIAS (NÃO INCLUI FORNECIMENTO). AF_11/2017</v>
          </cell>
          <cell r="C208" t="str">
            <v>M</v>
          </cell>
          <cell r="D208">
            <v>10.87</v>
          </cell>
        </row>
        <row r="209">
          <cell r="A209">
            <v>93206</v>
          </cell>
          <cell r="B209" t="str">
            <v>EXECUÇÃO DE ESCRITÓRIO EM CANTEIRO DE OBRA EM ALVENARIA, NÃO INCLUSO MOBILIÁRIO E EQUIPAMENTOS. AF_02/2016</v>
          </cell>
          <cell r="C209" t="str">
            <v>M2</v>
          </cell>
          <cell r="D209">
            <v>958.41</v>
          </cell>
        </row>
        <row r="210">
          <cell r="A210">
            <v>93207</v>
          </cell>
          <cell r="B210" t="str">
            <v>EXECUÇÃO DE ESCRITÓRIO EM CANTEIRO DE OBRA EM CHAPA DE MADEIRA COMPENSADA, NÃO INCLUSO MOBILIÁRIO E EQUIPAMENTOS. AF_02/2016</v>
          </cell>
          <cell r="C210" t="str">
            <v>M2</v>
          </cell>
          <cell r="D210">
            <v>965.42</v>
          </cell>
        </row>
        <row r="211">
          <cell r="A211">
            <v>93208</v>
          </cell>
          <cell r="B211" t="str">
            <v>EXECUÇÃO DE ALMOXARIFADO EM CANTEIRO DE OBRA EM CHAPA DE MADEIRA COMPENSADA, INCLUSO PRATELEIRAS. AF_02/2016</v>
          </cell>
          <cell r="C211" t="str">
            <v>M2</v>
          </cell>
          <cell r="D211">
            <v>800.61</v>
          </cell>
        </row>
        <row r="212">
          <cell r="A212">
            <v>93209</v>
          </cell>
          <cell r="B212" t="str">
            <v>EXECUÇÃO DE ALMOXARIFADO EM CANTEIRO DE OBRA EM ALVENARIA, INCLUSO PRATELEIRAS. AF_02/2016</v>
          </cell>
          <cell r="C212" t="str">
            <v>M2</v>
          </cell>
          <cell r="D212">
            <v>806.1</v>
          </cell>
        </row>
        <row r="213">
          <cell r="A213">
            <v>93210</v>
          </cell>
          <cell r="B213" t="str">
            <v>EXECUÇÃO DE REFEITÓRIO EM CANTEIRO DE OBRA EM CHAPA DE MADEIRA COMPENSADA, NÃO INCLUSO MOBILIÁRIO E EQUIPAMENTOS. AF_02/2016</v>
          </cell>
          <cell r="C213" t="str">
            <v>M2</v>
          </cell>
          <cell r="D213">
            <v>522.89</v>
          </cell>
        </row>
        <row r="214">
          <cell r="A214">
            <v>93211</v>
          </cell>
          <cell r="B214" t="str">
            <v>EXECUÇÃO DE REFEITÓRIO EM CANTEIRO DE OBRA EM ALVENARIA, NÃO INCLUSO MOBILIÁRIO E EQUIPAMENTOS. AF_02/2016</v>
          </cell>
          <cell r="C214" t="str">
            <v>M2</v>
          </cell>
          <cell r="D214">
            <v>512.79999999999995</v>
          </cell>
        </row>
        <row r="215">
          <cell r="A215">
            <v>93212</v>
          </cell>
          <cell r="B215" t="str">
            <v>EXECUÇÃO DE SANITÁRIO E VESTIÁRIO EM CANTEIRO DE OBRA EM CHAPA DE MADEIRA COMPENSADA, NÃO INCLUSO MOBILIÁRIO. AF_02/2016</v>
          </cell>
          <cell r="C215" t="str">
            <v>M2</v>
          </cell>
          <cell r="D215">
            <v>854.57</v>
          </cell>
        </row>
        <row r="216">
          <cell r="A216">
            <v>93213</v>
          </cell>
          <cell r="B216" t="str">
            <v>EXECUÇÃO DE SANITÁRIO E VESTIÁRIO EM CANTEIRO DE OBRA EM ALVENARIA, NÃO INCLUSO MOBILIÁRIO. AF_02/2016</v>
          </cell>
          <cell r="C216" t="str">
            <v>M2</v>
          </cell>
          <cell r="D216">
            <v>851.26</v>
          </cell>
        </row>
        <row r="217">
          <cell r="A217">
            <v>93214</v>
          </cell>
          <cell r="B217" t="str">
            <v>EXECUÇÃO DE RESERVATÓRIO ELEVADO DE ÁGUA (1000 LITROS) EM CANTEIRO DE OBRA, APOIADO EM ESTRUTURA DE MADEIRA. AF_02/2016</v>
          </cell>
          <cell r="C217" t="str">
            <v>UN</v>
          </cell>
          <cell r="D217">
            <v>5232.3500000000004</v>
          </cell>
        </row>
        <row r="218">
          <cell r="A218">
            <v>93243</v>
          </cell>
          <cell r="B218" t="str">
            <v>EXECUÇÃO DE RESERVATÓRIO ELEVADO DE ÁGUA (2000 LITROS) EM CANTEIRO DE OBRA, APOIADO EM ESTRUTURA DE MADEIRA. AF_02/2016</v>
          </cell>
          <cell r="C218" t="str">
            <v>UN</v>
          </cell>
          <cell r="D218">
            <v>7995.74</v>
          </cell>
        </row>
        <row r="219">
          <cell r="A219">
            <v>93582</v>
          </cell>
          <cell r="B219" t="str">
            <v>EXECUÇÃO DE CENTRAL DE ARMADURA EM CANTEIRO DE OBRA, NÃO INCLUSO MOBILIÁRIO E EQUIPAMENTOS. AF_04/2016</v>
          </cell>
          <cell r="C219" t="str">
            <v>M2</v>
          </cell>
          <cell r="D219">
            <v>236.24</v>
          </cell>
        </row>
        <row r="220">
          <cell r="A220">
            <v>93583</v>
          </cell>
          <cell r="B220" t="str">
            <v>EXECUÇÃO DE CENTRAL DE FÔRMAS, PRODUÇÃO DE ARGAMASSA OU CONCRETO EM CANTEIRO DE OBRA, NÃO INCLUSO MOBILIÁRIO E EQUIPAMENTOS. AF_04/2016</v>
          </cell>
          <cell r="C220" t="str">
            <v>M2</v>
          </cell>
          <cell r="D220">
            <v>380.84</v>
          </cell>
        </row>
        <row r="221">
          <cell r="A221">
            <v>93584</v>
          </cell>
          <cell r="B221" t="str">
            <v>EXECUÇÃO DE DEPÓSITO EM CANTEIRO DE OBRA EM CHAPA DE MADEIRA COMPENSADA, NÃO INCLUSO MOBILIÁRIO. AF_04/2016</v>
          </cell>
          <cell r="C221" t="str">
            <v>M2</v>
          </cell>
          <cell r="D221">
            <v>767.65</v>
          </cell>
        </row>
        <row r="222">
          <cell r="A222">
            <v>93585</v>
          </cell>
          <cell r="B222" t="str">
            <v>EXECUÇÃO DE GUARITA EM CANTEIRO DE OBRA EM CHAPA DE MADEIRA COMPENSADA, NÃO INCLUSO MOBILIÁRIO. AF_04/2016</v>
          </cell>
          <cell r="C222" t="str">
            <v>M2</v>
          </cell>
          <cell r="D222">
            <v>1009.28</v>
          </cell>
        </row>
        <row r="223">
          <cell r="A223">
            <v>98441</v>
          </cell>
          <cell r="B223" t="str">
            <v>PAREDE DE MADEIRA COMPENSADA PARA CONSTRUÇÃO TEMPORÁRIA EM CHAPA SIMPLES, EXTERNA, COM ÁREA LÍQUIDA MAIOR OU IGUAL A 6 M², SEM VÃO. AF_05/2018</v>
          </cell>
          <cell r="C223" t="str">
            <v>M2</v>
          </cell>
          <cell r="D223">
            <v>126.63</v>
          </cell>
        </row>
        <row r="224">
          <cell r="A224">
            <v>98442</v>
          </cell>
          <cell r="B224" t="str">
            <v>PAREDE DE MADEIRA COMPENSADA PARA CONSTRUÇÃO TEMPORÁRIA EM CHAPA SIMPLES, EXTERNA, COM ÁREA LÍQUIDA MENOR QUE 6 M², SEM VÃO. AF_05/2018</v>
          </cell>
          <cell r="C224" t="str">
            <v>M2</v>
          </cell>
          <cell r="D224">
            <v>129.49</v>
          </cell>
        </row>
        <row r="225">
          <cell r="A225">
            <v>98443</v>
          </cell>
          <cell r="B225" t="str">
            <v>PAREDE DE MADEIRA COMPENSADA PARA CONSTRUÇÃO TEMPORÁRIA EM CHAPA SIMPLES, INTERNA, COM ÁREA LÍQUIDA MAIOR OU IGUAL A 6 M², SEM VÃO. AF_05/2018</v>
          </cell>
          <cell r="C225" t="str">
            <v>M2</v>
          </cell>
          <cell r="D225">
            <v>109.44</v>
          </cell>
        </row>
        <row r="226">
          <cell r="A226">
            <v>98444</v>
          </cell>
          <cell r="B226" t="str">
            <v>PAREDE DE MADEIRA COMPENSADA PARA CONSTRUÇÃO TEMPORÁRIA EM CHAPA SIMPLES, INTERNA, COM ÁREA LÍQUIDA MENOR QUE 6 M², SEM VÃO. AF_05/2018</v>
          </cell>
          <cell r="C226" t="str">
            <v>M2</v>
          </cell>
          <cell r="D226">
            <v>111.49</v>
          </cell>
        </row>
        <row r="227">
          <cell r="A227">
            <v>98445</v>
          </cell>
          <cell r="B227" t="str">
            <v>PAREDE DE MADEIRA COMPENSADA PARA CONSTRUÇÃO TEMPORÁRIA EM CHAPA SIMPLES, EXTERNA, COM ÁREA LÍQUIDA MAIOR OU IGUAL A 6 M², COM VÃO. AF_05/2018</v>
          </cell>
          <cell r="C227" t="str">
            <v>M2</v>
          </cell>
          <cell r="D227">
            <v>155.86000000000001</v>
          </cell>
        </row>
        <row r="228">
          <cell r="A228">
            <v>98446</v>
          </cell>
          <cell r="B228" t="str">
            <v>PAREDE DE MADEIRA COMPENSADA PARA CONSTRUÇÃO TEMPORÁRIA EM CHAPA SIMPLES, EXTERNA, COM ÁREA LÍQUIDA MENOR QUE 6 M², COM VÃO. AF_05/2018</v>
          </cell>
          <cell r="C228" t="str">
            <v>M2</v>
          </cell>
          <cell r="D228">
            <v>204.06</v>
          </cell>
        </row>
        <row r="229">
          <cell r="A229">
            <v>98447</v>
          </cell>
          <cell r="B229" t="str">
            <v>PAREDE DE MADEIRA COMPENSADA PARA CONSTRUÇÃO TEMPORÁRIA EM CHAPA SIMPLES, INTERNA, COM ÁREA LÍQUIDA MAIOR OU IGUAL A 6 M², COM VÃO. AF_05/2018</v>
          </cell>
          <cell r="C229" t="str">
            <v>M2</v>
          </cell>
          <cell r="D229">
            <v>131.86000000000001</v>
          </cell>
        </row>
        <row r="230">
          <cell r="A230">
            <v>98448</v>
          </cell>
          <cell r="B230" t="str">
            <v>PAREDE DE MADEIRA COMPENSADA PARA CONSTRUÇÃO TEMPORÁRIA EM CHAPA SIMPLES, INTERNA, COM ÁREA LÍQUIDA MENOR QUE 6 M², COM VÃO. AF_05/2018</v>
          </cell>
          <cell r="C230" t="str">
            <v>M2</v>
          </cell>
          <cell r="D230">
            <v>169.55</v>
          </cell>
        </row>
        <row r="231">
          <cell r="A231">
            <v>98449</v>
          </cell>
          <cell r="B231" t="str">
            <v>PAREDE DE MADEIRA COMPENSADA PARA CONSTRUÇÃO TEMPORÁRIA EM CHAPA DUPLA, EXTERNA, COM ÁREA LÍQUIDA MAIOR OU IGUAL A 6 M², SEM VÃO. AF_05/2018</v>
          </cell>
          <cell r="C231" t="str">
            <v>M2</v>
          </cell>
          <cell r="D231">
            <v>149.91999999999999</v>
          </cell>
        </row>
        <row r="232">
          <cell r="A232">
            <v>98450</v>
          </cell>
          <cell r="B232" t="str">
            <v>PAREDE DE MADEIRA COMPENSADA PARA CONSTRUÇÃO TEMPORÁRIA EM CHAPA DUPLA, EXTERNA, COM ÁREA LÍQUIDA MENOR QUE 6 M², SEM VÃO. AF_05/2018</v>
          </cell>
          <cell r="C232" t="str">
            <v>M2</v>
          </cell>
          <cell r="D232">
            <v>154.09</v>
          </cell>
        </row>
        <row r="233">
          <cell r="A233">
            <v>98451</v>
          </cell>
          <cell r="B233" t="str">
            <v>PAREDE DE MADEIRA COMPENSADA PARA CONSTRUÇÃO TEMPORÁRIA EM CHAPA DUPLA, INTERNA, COM ÁREA LÍQUIDA MAIOR OU IGUAL A 6 M², SEM VÃO. AF_05/2018</v>
          </cell>
          <cell r="C233" t="str">
            <v>M2</v>
          </cell>
          <cell r="D233">
            <v>130.27000000000001</v>
          </cell>
        </row>
        <row r="234">
          <cell r="A234">
            <v>98452</v>
          </cell>
          <cell r="B234" t="str">
            <v>PAREDE DE MADEIRA COMPENSADA PARA CONSTRUÇÃO TEMPORÁRIA EM CHAPA DUPLA, INTERNA, COM ÁREA LÍQUIDA MENOR QUE 6 M², SEM VÃO. AF_05/2018</v>
          </cell>
          <cell r="C234" t="str">
            <v>M2</v>
          </cell>
          <cell r="D234">
            <v>132.79</v>
          </cell>
        </row>
        <row r="235">
          <cell r="A235">
            <v>98453</v>
          </cell>
          <cell r="B235" t="str">
            <v>PAREDE DE MADEIRA COMPENSADA PARA CONSTRUÇÃO TEMPORÁRIA EM CHAPA DUPLA, EXTERNA, COM ÁREA LÍQUIDA MAIOR OU IGUAL A QUE 6 M², COM VÃO. AF_05/2018</v>
          </cell>
          <cell r="C235" t="str">
            <v>M2</v>
          </cell>
          <cell r="D235">
            <v>184.16</v>
          </cell>
        </row>
        <row r="236">
          <cell r="A236">
            <v>98454</v>
          </cell>
          <cell r="B236" t="str">
            <v>PAREDE DE MADEIRA COMPENSADA PARA CONSTRUÇÃO TEMPORÁRIA EM CHAPA DUPLA, EXTERNA, COM ÁREA LÍQUIDA MENOR QUE 6 M², COM VÃO. AF_05/2018</v>
          </cell>
          <cell r="C236" t="str">
            <v>M2</v>
          </cell>
          <cell r="D236">
            <v>244.47</v>
          </cell>
        </row>
        <row r="237">
          <cell r="A237">
            <v>98455</v>
          </cell>
          <cell r="B237" t="str">
            <v>PAREDE DE MADEIRA COMPENSADA PARA CONSTRUÇÃO TEMPORÁRIA EM CHAPA DUPLA, INTERNA, COM ÁREA LÍQUIDA MAIOR OU IGUAL A 6 M², COM VÃO. AF_05/2018</v>
          </cell>
          <cell r="C237" t="str">
            <v>M2</v>
          </cell>
          <cell r="D237">
            <v>157.68</v>
          </cell>
        </row>
        <row r="238">
          <cell r="A238">
            <v>98456</v>
          </cell>
          <cell r="B238" t="str">
            <v>PAREDE DE MADEIRA COMPENSADA PARA CONSTRUÇÃO TEMPORÁRIA EM CHAPA DUPLA, INTERNA, COM ÁREA LÍQUIDA MENOR QUE 6 M², COM VÃO. AF_05/2018</v>
          </cell>
          <cell r="C238" t="str">
            <v>M2</v>
          </cell>
          <cell r="D238">
            <v>206.65</v>
          </cell>
        </row>
        <row r="239">
          <cell r="A239">
            <v>98458</v>
          </cell>
          <cell r="B239" t="str">
            <v>TAPUME COM COMPENSADO DE MADEIRA. AF_05/2018</v>
          </cell>
          <cell r="C239" t="str">
            <v>M2</v>
          </cell>
          <cell r="D239">
            <v>121.64</v>
          </cell>
        </row>
        <row r="240">
          <cell r="A240">
            <v>98459</v>
          </cell>
          <cell r="B240" t="str">
            <v>TAPUME COM TELHA METÁLICA. AF_05/2018</v>
          </cell>
          <cell r="C240" t="str">
            <v>M2</v>
          </cell>
          <cell r="D240">
            <v>116.82</v>
          </cell>
        </row>
        <row r="241">
          <cell r="A241">
            <v>98460</v>
          </cell>
          <cell r="B241" t="str">
            <v>PISO PARA CONSTRUÇÃO TEMPORÁRIA EM MADEIRA, SEM REAPROVEITAMENTO. AF_05/2018</v>
          </cell>
          <cell r="C241" t="str">
            <v>M2</v>
          </cell>
          <cell r="D241">
            <v>148.56</v>
          </cell>
        </row>
        <row r="242">
          <cell r="A242">
            <v>98461</v>
          </cell>
          <cell r="B242" t="str">
            <v>ESTRUTURA DE MADEIRA PROVISÓRIA PARA SUPORTE DE CAIXA D ÁGUA ELEVADA DE 1000 LITROS. AF_05/2018_P</v>
          </cell>
          <cell r="C242" t="str">
            <v>UN</v>
          </cell>
          <cell r="D242">
            <v>4514.5</v>
          </cell>
        </row>
        <row r="243">
          <cell r="A243">
            <v>98462</v>
          </cell>
          <cell r="B243" t="str">
            <v>ESTRUTURA DE MADEIRA PROVISÓRIA PARA SUPORTE DE CAIXA D ÁGUA ELEVADA DE 3000 LITROS. AF_05/2018_P</v>
          </cell>
          <cell r="C243" t="str">
            <v>UN</v>
          </cell>
          <cell r="D243">
            <v>6749.16</v>
          </cell>
        </row>
        <row r="244">
          <cell r="A244">
            <v>5631</v>
          </cell>
          <cell r="B244" t="str">
            <v>ESCAVADEIRA HIDRÁULICA SOBRE ESTEIRAS, CAÇAMBA 0,80 M3, PESO OPERACIONAL 17 T, POTENCIA BRUTA 111 HP - CHP DIURNO. AF_06/2014</v>
          </cell>
          <cell r="C244" t="str">
            <v>CHP</v>
          </cell>
          <cell r="D244">
            <v>152.69999999999999</v>
          </cell>
        </row>
        <row r="245">
          <cell r="A245">
            <v>5678</v>
          </cell>
          <cell r="B245" t="str">
            <v>RETROESCAVADEIRA SOBRE RODAS COM CARREGADEIRA, TRAÇÃO 4X4, POTÊNCIA LÍQ. 88 HP, CAÇAMBA CARREG. CAP. MÍN. 1 M3, CAÇAMBA RETRO CAP. 0,26 M3, PESO OPERACIONAL MÍN. 6.674 KG, PROFUNDIDADE ESCAVAÇÃO MÁX. 4,37 M - CHP DIURNO. AF_06/2014</v>
          </cell>
          <cell r="C245" t="str">
            <v>CHP</v>
          </cell>
          <cell r="D245">
            <v>105.42</v>
          </cell>
        </row>
        <row r="246">
          <cell r="A246">
            <v>5680</v>
          </cell>
          <cell r="B246" t="str">
            <v>RETROESCAVADEIRA SOBRE RODAS COM CARREGADEIRA, TRAÇÃO 4X2, POTÊNCIA LÍQ. 79 HP, CAÇAMBA CARREG. CAP. MÍN. 1 M3, CAÇAMBA RETRO CAP. 0,20 M3, PESO OPERACIONAL MÍN. 6.570 KG, PROFUNDIDADE ESCAVAÇÃO MÁX. 4,37 M - CHP DIURNO. AF_06/2014</v>
          </cell>
          <cell r="C246" t="str">
            <v>CHP</v>
          </cell>
          <cell r="D246">
            <v>97.95</v>
          </cell>
        </row>
        <row r="247">
          <cell r="A247">
            <v>5684</v>
          </cell>
          <cell r="B247" t="str">
            <v>ROLO COMPACTADOR VIBRATÓRIO DE UM CILINDRO AÇO LISO, POTÊNCIA 80 HP, PESO OPERACIONAL MÁXIMO 8,1 T, IMPACTO DINÂMICO 16,15 / 9,5 T, LARGURA DE TRABALHO 1,68 M - CHP DIURNO. AF_06/2014</v>
          </cell>
          <cell r="C247" t="str">
            <v>CHP</v>
          </cell>
          <cell r="D247">
            <v>100.7</v>
          </cell>
        </row>
        <row r="248">
          <cell r="A248">
            <v>5689</v>
          </cell>
          <cell r="B248" t="str">
            <v>GRADE DE DISCO CONTROLE REMOTO REBOCÁVEL, COM 24 DISCOS 24 X 6 MM COM PNEUS PARA TRANSPORTE - CHP DIURNO. AF_06/2014</v>
          </cell>
          <cell r="C248" t="str">
            <v>CHP</v>
          </cell>
          <cell r="D248">
            <v>4.05</v>
          </cell>
        </row>
        <row r="249">
          <cell r="A249">
            <v>5795</v>
          </cell>
          <cell r="B249" t="str">
            <v>MARTELETE OU ROMPEDOR PNEUMÁTICO MANUAL, 28 KG, COM SILENCIADOR - CHP DIURNO. AF_07/2016</v>
          </cell>
          <cell r="C249" t="str">
            <v>CHP</v>
          </cell>
          <cell r="D249">
            <v>17.27</v>
          </cell>
        </row>
        <row r="250">
          <cell r="A250">
            <v>5811</v>
          </cell>
          <cell r="B250" t="str">
            <v>CAMINHÃO BASCULANTE 6 M3, PESO BRUTO TOTAL 16.000 KG, CARGA ÚTIL MÁXIMA 13.071 KG, DISTÂNCIA ENTRE EIXOS 4,80 M, POTÊNCIA 230 CV INCLUSIVE CAÇAMBA METÁLICA - CHP DIURNO. AF_06/2014</v>
          </cell>
          <cell r="C250" t="str">
            <v>CHP</v>
          </cell>
          <cell r="D250">
            <v>133.83000000000001</v>
          </cell>
        </row>
        <row r="251">
          <cell r="A251">
            <v>5823</v>
          </cell>
          <cell r="B251" t="str">
            <v>USINA DE CONCRETO FIXA, CAPACIDADE NOMINAL DE 90 A 120 M3/H, SEM SILO - CHP DIURNO. AF_07/2016</v>
          </cell>
          <cell r="C251" t="str">
            <v>CHP</v>
          </cell>
          <cell r="D251">
            <v>180.52</v>
          </cell>
        </row>
        <row r="252">
          <cell r="A252">
            <v>5824</v>
          </cell>
          <cell r="B252" t="str">
            <v>CAMINHÃO TOCO, PBT 16.000 KG, CARGA ÚTIL MÁX. 10.685 KG, DIST. ENTRE EIXOS 4,8 M, POTÊNCIA 189 CV, INCLUSIVE CARROCERIA FIXA ABERTA DE MADEIRA P/ TRANSPORTE GERAL DE CARGA SECA, DIMEN. APROX. 2,5 X 7,00 X 0,50 M - CHP DIURNO. AF_06/2014</v>
          </cell>
          <cell r="C252" t="str">
            <v>CHP</v>
          </cell>
          <cell r="D252">
            <v>127.46</v>
          </cell>
        </row>
        <row r="253">
          <cell r="A253">
            <v>5835</v>
          </cell>
          <cell r="B253" t="str">
            <v>VIBROACABADORA DE ASFALTO SOBRE ESTEIRAS, LARGURA DE PAVIMENTAÇÃO 1,90 M A 5,30 M, POTÊNCIA 105 HP CAPACIDADE 450 T/H - CHP DIURNO. AF_11/2014</v>
          </cell>
          <cell r="C253" t="str">
            <v>CHP</v>
          </cell>
          <cell r="D253">
            <v>250.53</v>
          </cell>
        </row>
        <row r="254">
          <cell r="A254">
            <v>5839</v>
          </cell>
          <cell r="B254" t="str">
            <v>VASSOURA MECÂNICA REBOCÁVEL COM ESCOVA CILÍNDRICA, LARGURA ÚTIL DE VARRIMENTO DE 2,44 M - CHP DIURNO. AF_06/2014</v>
          </cell>
          <cell r="C254" t="str">
            <v>CHP</v>
          </cell>
          <cell r="D254">
            <v>6.08</v>
          </cell>
        </row>
        <row r="255">
          <cell r="A255">
            <v>5843</v>
          </cell>
          <cell r="B255" t="str">
            <v>TRATOR DE PNEUS, POTÊNCIA 122 CV, TRAÇÃO 4X4, PESO COM LASTRO DE 4.510 KG - CHP DIURNO. AF_06/2014</v>
          </cell>
          <cell r="C255" t="str">
            <v>CHP</v>
          </cell>
          <cell r="D255">
            <v>166.09</v>
          </cell>
        </row>
        <row r="256">
          <cell r="A256">
            <v>5847</v>
          </cell>
          <cell r="B256" t="str">
            <v>TRATOR DE ESTEIRAS, POTÊNCIA 170 HP, PESO OPERACIONAL 19 T, CAÇAMBA 5,2 M3 - CHP DIURNO. AF_06/2014</v>
          </cell>
          <cell r="C256" t="str">
            <v>CHP</v>
          </cell>
          <cell r="D256">
            <v>178.27</v>
          </cell>
        </row>
        <row r="257">
          <cell r="A257">
            <v>5851</v>
          </cell>
          <cell r="B257" t="str">
            <v>TRATOR DE ESTEIRAS, POTÊNCIA 150 HP, PESO OPERACIONAL 16,7 T, COM RODA MOTRIZ ELEVADA E LÂMINA 3,18 M3 - CHP DIURNO. AF_06/2014</v>
          </cell>
          <cell r="C257" t="str">
            <v>CHP</v>
          </cell>
          <cell r="D257">
            <v>170.76</v>
          </cell>
        </row>
        <row r="258">
          <cell r="A258">
            <v>5855</v>
          </cell>
          <cell r="B258" t="str">
            <v>TRATOR DE ESTEIRAS, POTÊNCIA 347 HP, PESO OPERACIONAL 38,5 T, COM LÂMINA 8,70 M3 - CHP DIURNO. AF_06/2014</v>
          </cell>
          <cell r="C258" t="str">
            <v>CHP</v>
          </cell>
          <cell r="D258">
            <v>437.17</v>
          </cell>
        </row>
        <row r="259">
          <cell r="A259">
            <v>5863</v>
          </cell>
          <cell r="B259" t="str">
            <v>ROLO COMPACTADOR VIBRATÓRIO REBOCÁVEL, CILINDRO DE AÇO LISO, POTÊNCIA DE TRAÇÃO DE 65 CV, PESO 4,7 T, IMPACTO DINÂMICO 18,3 T, LARGURA DE TRABALHO 1,67 M - CHP DIURNO. AF_02/2016</v>
          </cell>
          <cell r="C259" t="str">
            <v>CHP</v>
          </cell>
          <cell r="D259">
            <v>13.03</v>
          </cell>
        </row>
        <row r="260">
          <cell r="A260">
            <v>5867</v>
          </cell>
          <cell r="B260" t="str">
            <v>ROLO COMPACTADOR VIBRATÓRIO TANDEM AÇO LISO, POTÊNCIA 58 HP, PESO SEM/COM LASTRO 6,5 / 9,4 T, LARGURA DE TRABALHO 1,2 M - CHP DIURNO. AF_06/2014</v>
          </cell>
          <cell r="C260" t="str">
            <v>CHP</v>
          </cell>
          <cell r="D260">
            <v>100.48</v>
          </cell>
        </row>
        <row r="261">
          <cell r="A261">
            <v>5875</v>
          </cell>
          <cell r="B261" t="str">
            <v>RETROESCAVADEIRA SOBRE RODAS COM CARREGADEIRA, TRAÇÃO 4X4, POTÊNCIA LÍQ. 72 HP, CAÇAMBA CARREG. CAP. MÍN. 0,79 M3, CAÇAMBA RETRO CAP. 0,18 M3, PESO OPERACIONAL MÍN. 7.140 KG, PROFUNDIDADE ESCAVAÇÃO MÁX. 4,50 M - CHP DIURNO. AF_06/2014</v>
          </cell>
          <cell r="C261" t="str">
            <v>CHP</v>
          </cell>
          <cell r="D261">
            <v>98.66</v>
          </cell>
        </row>
        <row r="262">
          <cell r="A262">
            <v>5879</v>
          </cell>
          <cell r="B262" t="str">
            <v>ROLO COMPACTADOR VIBRATÓRIO PÉ DE CARNEIRO, OPERADO POR CONTROLE REMOTO, POTÊNCIA 12,5 KW, PESO OPERACIONAL 1,675 T, LARGURA DE TRABALHO 0,85 M - CHP DIURNO. AF_02/2016</v>
          </cell>
          <cell r="C262" t="str">
            <v>CHP</v>
          </cell>
          <cell r="D262">
            <v>87.62</v>
          </cell>
        </row>
        <row r="263">
          <cell r="A263">
            <v>5882</v>
          </cell>
          <cell r="B263" t="str">
            <v>USINA DE LAMA ASFÁLTICA, PROD 30 A 50 T/H, SILO DE AGREGADO 7 M3, RESERVATÓRIOS PARA EMULSÃO E ÁGUA DE 2,3 M3 CADA, MISTURADOR TIPO PUG MILL A SER MONTADO SOBRE CAMINHÃO - CHP DIURNO. AF_10/2014</v>
          </cell>
          <cell r="C263" t="str">
            <v>CHP</v>
          </cell>
          <cell r="D263">
            <v>79.040000000000006</v>
          </cell>
        </row>
        <row r="264">
          <cell r="A264">
            <v>5890</v>
          </cell>
          <cell r="B264" t="str">
            <v>CAMINHÃO TOCO, PESO BRUTO TOTAL 14.300 KG, CARGA ÚTIL MÁXIMA 9590 KG, DISTÂNCIA ENTRE EIXOS 4,76 M, POTÊNCIA 185 CV (NÃO INCLUI CARROCERIA) - CHP DIURNO. AF_06/2014</v>
          </cell>
          <cell r="C264" t="str">
            <v>CHP</v>
          </cell>
          <cell r="D264">
            <v>129.52000000000001</v>
          </cell>
        </row>
        <row r="265">
          <cell r="A265">
            <v>5894</v>
          </cell>
          <cell r="B265" t="str">
            <v>CAMINHÃO TOCO, PESO BRUTO TOTAL 16.000 KG, CARGA ÚTIL MÁXIMA DE 10.685 KG, DISTÂNCIA ENTRE EIXOS 4,80 M, POTÊNCIA 189 CV EXCLUSIVE CARROCERIA - CHP DIURNO. AF_06/2014</v>
          </cell>
          <cell r="C265" t="str">
            <v>CHP</v>
          </cell>
          <cell r="D265">
            <v>125.83</v>
          </cell>
        </row>
        <row r="266">
          <cell r="A266">
            <v>5901</v>
          </cell>
          <cell r="B266" t="str">
            <v>CAMINHÃO PIPA 10.000 L TRUCADO, PESO BRUTO TOTAL 23.000 KG, CARGA ÚTIL MÁXIMA 15.935 KG, DISTÂNCIA ENTRE EIXOS 4,8 M, POTÊNCIA 230 CV, INCLUSIVE TANQUE DE AÇO PARA TRANSPORTE DE ÁGUA - CHP DIURNO. AF_06/2014</v>
          </cell>
          <cell r="C266" t="str">
            <v>CHP</v>
          </cell>
          <cell r="D266">
            <v>194.32</v>
          </cell>
        </row>
        <row r="267">
          <cell r="A267">
            <v>5909</v>
          </cell>
          <cell r="B267" t="str">
            <v>ESPARGIDOR DE ASFALTO PRESSURIZADO COM TANQUE DE 2500 L, REBOCÁVEL COM MOTOR A GASOLINA POTÊNCIA 3,4 HP - CHP DIURNO. AF_07/2014</v>
          </cell>
          <cell r="C267" t="str">
            <v>CHP</v>
          </cell>
          <cell r="D267">
            <v>24.94</v>
          </cell>
        </row>
        <row r="268">
          <cell r="A268">
            <v>5921</v>
          </cell>
          <cell r="B268" t="str">
            <v>GRADE DE DISCO REBOCÁVEL COM 20 DISCOS 24" X 6 MM COM PNEUS PARA TRANSPORTE - CHP DIURNO. AF_06/2014</v>
          </cell>
          <cell r="C268" t="str">
            <v>CHP</v>
          </cell>
          <cell r="D268">
            <v>3.17</v>
          </cell>
        </row>
        <row r="269">
          <cell r="A269">
            <v>5928</v>
          </cell>
          <cell r="B269" t="str">
            <v>GUINDAUTO HIDRÁULICO, CAPACIDADE MÁXIMA DE CARGA 6200 KG, MOMENTO MÁXIMO DE CARGA 11,7 TM, ALCANCE MÁXIMO HORIZONTAL 9,70 M, INCLUSIVE CAMINHÃO TOCO PBT 16.000 KG, POTÊNCIA DE 189 CV - CHP DIURNO. AF_06/2014</v>
          </cell>
          <cell r="C269" t="str">
            <v>CHP</v>
          </cell>
          <cell r="D269">
            <v>164.63</v>
          </cell>
        </row>
        <row r="270">
          <cell r="A270">
            <v>5932</v>
          </cell>
          <cell r="B270" t="str">
            <v>MOTONIVELADORA POTÊNCIA BÁSICA LÍQUIDA (PRIMEIRA MARCHA) 125 HP, PESO BRUTO 13032 KG, LARGURA DA LÂMINA DE 3,7 M - CHP DIURNO. AF_06/2014</v>
          </cell>
          <cell r="C270" t="str">
            <v>CHP</v>
          </cell>
          <cell r="D270">
            <v>164.82</v>
          </cell>
        </row>
        <row r="271">
          <cell r="A271">
            <v>5940</v>
          </cell>
          <cell r="B271" t="str">
            <v>PÁ CARREGADEIRA SOBRE RODAS, POTÊNCIA LÍQUIDA 128 HP, CAPACIDADE DA CAÇAMBA 1,7 A 2,8 M3, PESO OPERACIONAL 11632 KG - CHP DIURNO. AF_06/2014</v>
          </cell>
          <cell r="C271" t="str">
            <v>CHP</v>
          </cell>
          <cell r="D271">
            <v>142.19</v>
          </cell>
        </row>
        <row r="272">
          <cell r="A272">
            <v>5944</v>
          </cell>
          <cell r="B272" t="str">
            <v>PÁ CARREGADEIRA SOBRE RODAS, POTÊNCIA 197 HP, CAPACIDADE DA CAÇAMBA 2,5 A 3,5 M3, PESO OPERACIONAL 18338 KG - CHP DIURNO. AF_06/2014</v>
          </cell>
          <cell r="C272" t="str">
            <v>CHP</v>
          </cell>
          <cell r="D272">
            <v>161.58000000000001</v>
          </cell>
        </row>
        <row r="273">
          <cell r="A273">
            <v>5953</v>
          </cell>
          <cell r="B273" t="str">
            <v>COMPRESSOR DE AR REBOCÁVEL, VAZÃO 189 PCM, PRESSÃO EFETIVA DE TRABALHO 102 PSI, MOTOR DIESEL, POTÊNCIA 63 CV - CHP DIURNO. AF_06/2015</v>
          </cell>
          <cell r="C273" t="str">
            <v>CHP</v>
          </cell>
          <cell r="D273">
            <v>37.18</v>
          </cell>
        </row>
        <row r="274">
          <cell r="A274">
            <v>6259</v>
          </cell>
          <cell r="B274" t="str">
            <v>CAMINHÃO PIPA 6.000 L, PESO BRUTO TOTAL 13.000 KG, DISTÂNCIA ENTRE EIXOS 4,80 M, POTÊNCIA 189 CV INCLUSIVE TANQUE DE AÇO PARA TRANSPORTE DE ÁGUA, CAPACIDADE 6 M3 - CHP DIURNO. AF_06/2014</v>
          </cell>
          <cell r="C274" t="str">
            <v>CHP</v>
          </cell>
          <cell r="D274">
            <v>161.76</v>
          </cell>
        </row>
        <row r="275">
          <cell r="A275">
            <v>6879</v>
          </cell>
          <cell r="B275" t="str">
            <v>ROLO COMPACTADOR DE PNEUS ESTÁTICO, PRESSÃO VARIÁVEL, POTÊNCIA 111 HP, PESO SEM/COM LASTRO 9,5 / 26 T, LARGURA DE TRABALHO 1,90 M - CHP DIURNO. AF_07/2014</v>
          </cell>
          <cell r="C275" t="str">
            <v>CHP</v>
          </cell>
          <cell r="D275">
            <v>129.69</v>
          </cell>
        </row>
        <row r="276">
          <cell r="A276">
            <v>7030</v>
          </cell>
          <cell r="B276" t="str">
            <v>TANQUE DE ASFALTO ESTACIONÁRIO COM SERPENTINA, CAPACIDADE 30.000 L - CHP DIURNO. AF_06/2014</v>
          </cell>
          <cell r="C276" t="str">
            <v>CHP</v>
          </cell>
          <cell r="D276">
            <v>147.5</v>
          </cell>
        </row>
        <row r="277">
          <cell r="A277">
            <v>7042</v>
          </cell>
          <cell r="B277" t="str">
            <v>MOTOBOMBA TRASH (PARA ÁGUA SUJA) AUTO ESCORVANTE, MOTOR GASOLINA DE 6,41 HP, DIÂMETROS DE SUCÇÃO X RECALQUE: 3" X 3", HM/Q = 10 MCA / 60 M3/H A 23 MCA / 0 M3/H - CHP DIURNO. AF_10/2014</v>
          </cell>
          <cell r="C277" t="str">
            <v>CHP</v>
          </cell>
          <cell r="D277">
            <v>8.7899999999999991</v>
          </cell>
        </row>
        <row r="278">
          <cell r="A278">
            <v>7049</v>
          </cell>
          <cell r="B278" t="str">
            <v>ROLO COMPACTADOR PE DE CARNEIRO VIBRATORIO, POTENCIA 125 HP, PESO OPERACIONAL SEM/COM LASTRO 11,95 / 13,30 T, IMPACTO DINAMICO 38,5 / 22,5 T, LARGURA DE TRABALHO 2,15 M - CHP DIURNO. AF_06/2014</v>
          </cell>
          <cell r="C278" t="str">
            <v>CHP</v>
          </cell>
          <cell r="D278">
            <v>137.96</v>
          </cell>
        </row>
        <row r="279">
          <cell r="A279">
            <v>67826</v>
          </cell>
          <cell r="B279" t="str">
            <v>CAMINHÃO BASCULANTE 6 M3 TOCO, PESO BRUTO TOTAL 16.000 KG, CARGA ÚTIL MÁXIMA 11.130 KG, DISTÂNCIA ENTRE EIXOS 5,36 M, POTÊNCIA 185 CV, INCLUSIVE CAÇAMBA METÁLICA - CHP DIURNO. AF_06/2014</v>
          </cell>
          <cell r="C279" t="str">
            <v>CHP</v>
          </cell>
          <cell r="D279">
            <v>118.96</v>
          </cell>
        </row>
        <row r="280">
          <cell r="A280">
            <v>73417</v>
          </cell>
          <cell r="B280" t="str">
            <v>GRUPO GERADOR ESTACIONÁRIO, MOTOR DIESEL POTÊNCIA 170 KVA - CHP DIURNO. AF_02/2016</v>
          </cell>
          <cell r="C280" t="str">
            <v>CHP</v>
          </cell>
          <cell r="D280">
            <v>121.62</v>
          </cell>
        </row>
        <row r="281">
          <cell r="A281">
            <v>73436</v>
          </cell>
          <cell r="B281" t="str">
            <v>ROLO COMPACTADOR VIBRATÓRIO PÉ DE CARNEIRO PARA SOLOS, POTÊNCIA 80 HP, PESO OPERACIONAL SEM/COM LASTRO 7,4 / 8,8 T, LARGURA DE TRABALHO 1,68 M - CHP DIURNO. AF_02/2016</v>
          </cell>
          <cell r="C281" t="str">
            <v>CHP</v>
          </cell>
          <cell r="D281">
            <v>144.25</v>
          </cell>
        </row>
        <row r="282">
          <cell r="A282">
            <v>73467</v>
          </cell>
          <cell r="B282" t="str">
            <v>CAMINHÃO TOCO, PBT 14.300 KG, CARGA ÚTIL MÁX. 9.710 KG, DIST. ENTRE EIXOS 3,56 M, POTÊNCIA 185 CV, INCLUSIVE CARROCERIA FIXA ABERTA DE MADEIRA P/ TRANSPORTE GERAL DE CARGA SECA, DIMEN. APROX. 2,50 X 6,50 X 0,50 M - CHP DIURNO. AF_06/2014</v>
          </cell>
          <cell r="C282" t="str">
            <v>CHP</v>
          </cell>
          <cell r="D282">
            <v>110.8</v>
          </cell>
        </row>
        <row r="283">
          <cell r="A283">
            <v>73536</v>
          </cell>
          <cell r="B283" t="str">
            <v>MOTOBOMBA CENTRÍFUGA, MOTOR A GASOLINA, POTÊNCIA 5,42 HP, BOCAIS 1 1/2" X 1", DIÂMETRO ROTOR 143 MM HM/Q = 6 MCA / 16,8 M3/H A 38 MCA / 6,6 M3/H - CHP DIURNO. AF_06/2014</v>
          </cell>
          <cell r="C283" t="str">
            <v>CHP</v>
          </cell>
          <cell r="D283">
            <v>7.46</v>
          </cell>
        </row>
        <row r="284">
          <cell r="A284">
            <v>83362</v>
          </cell>
          <cell r="B284" t="str">
            <v>ESPARGIDOR DE ASFALTO PRESSURIZADO, TANQUE 6 M3 COM ISOLAÇÃO TÉRMICA, AQUECIDO COM 2 MAÇARICOS, COM BARRA ESPARGIDORA 3,60 M, MONTADO SOBRE CAMINHÃO  TOCO, PBT 14.300 KG, POTÊNCIA 185 CV - CHP DIURNO. AF_08/2015</v>
          </cell>
          <cell r="C284" t="str">
            <v>CHP</v>
          </cell>
          <cell r="D284">
            <v>192.47</v>
          </cell>
        </row>
        <row r="285">
          <cell r="A285">
            <v>83765</v>
          </cell>
          <cell r="B285" t="str">
            <v>GRUPO DE SOLDAGEM COM GERADOR A DIESEL 60 CV PARA SOLDA ELÉTRICA, SOBRE 04 RODAS, COM MOTOR 4 CILINDROS 600 A - CHP DIURNO. AF_02/2016</v>
          </cell>
          <cell r="C285" t="str">
            <v>CHP</v>
          </cell>
          <cell r="D285">
            <v>77.56</v>
          </cell>
        </row>
        <row r="286">
          <cell r="A286">
            <v>87445</v>
          </cell>
          <cell r="B286" t="str">
            <v>BETONEIRA CAPACIDADE NOMINAL 400 L, CAPACIDADE DE MISTURA 310 L, MOTOR A DIESEL POTÊNCIA 5,0 HP, SEM CARREGADOR - CHP DIURNO. AF_06/2014</v>
          </cell>
          <cell r="C286" t="str">
            <v>CHP</v>
          </cell>
          <cell r="D286">
            <v>3.26</v>
          </cell>
        </row>
        <row r="287">
          <cell r="A287">
            <v>88386</v>
          </cell>
          <cell r="B287" t="str">
            <v>MISTURADOR DE ARGAMASSA, EIXO HORIZONTAL, CAPACIDADE DE MISTURA 300 KG, MOTOR ELÉTRICO POTÊNCIA 5 CV - CHP DIURNO. AF_06/2014</v>
          </cell>
          <cell r="C287" t="str">
            <v>CHP</v>
          </cell>
          <cell r="D287">
            <v>3.78</v>
          </cell>
        </row>
        <row r="288">
          <cell r="A288">
            <v>88393</v>
          </cell>
          <cell r="B288" t="str">
            <v>MISTURADOR DE ARGAMASSA, EIXO HORIZONTAL, CAPACIDADE DE MISTURA 600 KG, MOTOR ELÉTRICO POTÊNCIA 7,5 CV - CHP DIURNO. AF_06/2014</v>
          </cell>
          <cell r="C288" t="str">
            <v>CHP</v>
          </cell>
          <cell r="D288">
            <v>5.28</v>
          </cell>
        </row>
        <row r="289">
          <cell r="A289">
            <v>88399</v>
          </cell>
          <cell r="B289" t="str">
            <v>MISTURADOR DE ARGAMASSA, EIXO HORIZONTAL, CAPACIDADE DE MISTURA 160 KG, MOTOR ELÉTRICO POTÊNCIA 3 CV - CHP DIURNO. AF_06/2014</v>
          </cell>
          <cell r="C289" t="str">
            <v>CHP</v>
          </cell>
          <cell r="D289">
            <v>2.71</v>
          </cell>
        </row>
        <row r="290">
          <cell r="A290">
            <v>88418</v>
          </cell>
          <cell r="B290" t="str">
            <v>PROJETOR DE ARGAMASSA, CAPACIDADE DE PROJEÇÃO 1,5 M3/H, ALCANCE DE 30 ATÉ 60 M, MOTOR ELÉTRICO POTÊNCIA 7,5 HP - CHP DIURNO. AF_06/2014</v>
          </cell>
          <cell r="C290" t="str">
            <v>CHP</v>
          </cell>
          <cell r="D290">
            <v>11.13</v>
          </cell>
        </row>
        <row r="291">
          <cell r="A291">
            <v>88433</v>
          </cell>
          <cell r="B291" t="str">
            <v>PROJETOR DE ARGAMASSA, CAPACIDADE DE PROJEÇÃO 2 M3/H, ALCANCE ATÉ 50 M, MOTOR ELÉTRICO POTÊNCIA 7,5 HP - CHP DIURNO. AF_06/2014</v>
          </cell>
          <cell r="C291" t="str">
            <v>CHP</v>
          </cell>
          <cell r="D291">
            <v>13.49</v>
          </cell>
        </row>
        <row r="292">
          <cell r="A292">
            <v>88830</v>
          </cell>
          <cell r="B292" t="str">
            <v>BETONEIRA CAPACIDADE NOMINAL DE 400 L, CAPACIDADE DE MISTURA 280 L, MOTOR ELÉTRICO TRIFÁSICO POTÊNCIA DE 2 CV, SEM CARREGADOR - CHP DIURNO. AF_10/2014</v>
          </cell>
          <cell r="C292" t="str">
            <v>CHP</v>
          </cell>
          <cell r="D292">
            <v>1.41</v>
          </cell>
        </row>
        <row r="293">
          <cell r="A293">
            <v>88843</v>
          </cell>
          <cell r="B293" t="str">
            <v>TRATOR DE ESTEIRAS, POTÊNCIA 125 HP, PESO OPERACIONAL 12,9 T, COM LÂMINA 2,7 M3 - CHP DIURNO. AF_10/2014</v>
          </cell>
          <cell r="C293" t="str">
            <v>CHP</v>
          </cell>
          <cell r="D293">
            <v>144.88</v>
          </cell>
        </row>
        <row r="294">
          <cell r="A294">
            <v>88907</v>
          </cell>
          <cell r="B294" t="str">
            <v>ESCAVADEIRA HIDRÁULICA SOBRE ESTEIRAS, CAÇAMBA 1,20 M3, PESO OPERACIONAL 21 T, POTÊNCIA BRUTA 155 HP - CHP DIURNO. AF_06/2014</v>
          </cell>
          <cell r="C294" t="str">
            <v>CHP</v>
          </cell>
          <cell r="D294">
            <v>178.48</v>
          </cell>
        </row>
        <row r="295">
          <cell r="A295">
            <v>89021</v>
          </cell>
          <cell r="B295" t="str">
            <v>BOMBA SUBMERSÍVEL ELÉTRICA TRIFÁSICA, POTÊNCIA 2,96 HP, Ø ROTOR 144 MM SEMI-ABERTO, BOCAL DE SAÍDA Ø 2, HM/Q = 2 MCA / 38,8 M3/H A 28 MCA / 5 M3/H - CHP DIURNO. AF_06/2014</v>
          </cell>
          <cell r="C295" t="str">
            <v>CHP</v>
          </cell>
          <cell r="D295">
            <v>1.95</v>
          </cell>
        </row>
        <row r="296">
          <cell r="A296">
            <v>89028</v>
          </cell>
          <cell r="B296" t="str">
            <v>TANQUE DE ASFALTO ESTACIONÁRIO COM MAÇARICO, CAPACIDADE 20.000 L - CHP DIURNO. AF_06/2014</v>
          </cell>
          <cell r="C296" t="str">
            <v>CHP</v>
          </cell>
          <cell r="D296">
            <v>136.16</v>
          </cell>
        </row>
        <row r="297">
          <cell r="A297">
            <v>89032</v>
          </cell>
          <cell r="B297" t="str">
            <v>TRATOR DE ESTEIRAS, POTÊNCIA 100 HP, PESO OPERACIONAL 9,4 T, COM LÂMINA 2,19 M3 - CHP DIURNO. AF_06/2014</v>
          </cell>
          <cell r="C297" t="str">
            <v>CHP</v>
          </cell>
          <cell r="D297">
            <v>131.88999999999999</v>
          </cell>
        </row>
        <row r="298">
          <cell r="A298">
            <v>89035</v>
          </cell>
          <cell r="B298" t="str">
            <v>TRATOR DE PNEUS, POTÊNCIA 85 CV, TRAÇÃO 4X4, PESO COM LASTRO DE 4.675 KG - CHP DIURNO. AF_06/2014</v>
          </cell>
          <cell r="C298" t="str">
            <v>CHP</v>
          </cell>
          <cell r="D298">
            <v>125.31</v>
          </cell>
        </row>
        <row r="299">
          <cell r="A299">
            <v>89225</v>
          </cell>
          <cell r="B299" t="str">
            <v>BETONEIRA CAPACIDADE NOMINAL DE 600 L, CAPACIDADE DE MISTURA 360 L, MOTOR ELÉTRICO TRIFÁSICO POTÊNCIA DE 4 CV, SEM CARREGADOR - CHP DIURNO. AF_11/2014</v>
          </cell>
          <cell r="C299" t="str">
            <v>CHP</v>
          </cell>
          <cell r="D299">
            <v>3.7</v>
          </cell>
        </row>
        <row r="300">
          <cell r="A300">
            <v>89234</v>
          </cell>
          <cell r="B300" t="str">
            <v>FRESADORA DE ASFALTO A FRIO SOBRE RODAS, LARGURA FRESAGEM DE 1,0 M, POTÊNCIA 208 HP - CHP DIURNO. AF_11/2014</v>
          </cell>
          <cell r="C300" t="str">
            <v>CHP</v>
          </cell>
          <cell r="D300">
            <v>379.49</v>
          </cell>
        </row>
        <row r="301">
          <cell r="A301">
            <v>89242</v>
          </cell>
          <cell r="B301" t="str">
            <v>FRESADORA DE ASFALTO A FRIO SOBRE RODAS, LARGURA FRESAGEM DE 2,0 M, POTÊNCIA 550 HP - CHP DIURNO. AF_11/2014</v>
          </cell>
          <cell r="C301" t="str">
            <v>CHP</v>
          </cell>
          <cell r="D301">
            <v>884.37</v>
          </cell>
        </row>
        <row r="302">
          <cell r="A302">
            <v>89250</v>
          </cell>
          <cell r="B302" t="str">
            <v>RECICLADORA DE ASFALTO A FRIO SOBRE RODAS, LARGURA FRESAGEM DE 2,0 M, POTÊNCIA 422 HP - CHP DIURNO. AF_11/2014</v>
          </cell>
          <cell r="C302" t="str">
            <v>CHP</v>
          </cell>
          <cell r="D302">
            <v>767.23</v>
          </cell>
        </row>
        <row r="303">
          <cell r="A303">
            <v>89257</v>
          </cell>
          <cell r="B303" t="str">
            <v>VIBROACABADORA DE ASFALTO SOBRE ESTEIRAS, LARGURA DE PAVIMENTAÇÃO 2,13 M A 4,55 M, POTÊNCIA 100 HP CAPACIDADE 400 T/H - CHP DIURNO. AF_11/2014</v>
          </cell>
          <cell r="C303" t="str">
            <v>CHP</v>
          </cell>
          <cell r="D303">
            <v>217.6</v>
          </cell>
        </row>
        <row r="304">
          <cell r="A304">
            <v>89272</v>
          </cell>
          <cell r="B304" t="str">
            <v>GUINDASTE HIDRÁULICO AUTOPROPELIDO, COM LANÇA TELESCÓPICA 28,80 M, CAPACIDADE MÁXIMA 30 T, POTÊNCIA 97 KW, TRAÇÃO 4 X 4 - CHP DIURNO. AF_11/2014</v>
          </cell>
          <cell r="C304" t="str">
            <v>CHP</v>
          </cell>
          <cell r="D304">
            <v>142.11000000000001</v>
          </cell>
        </row>
        <row r="305">
          <cell r="A305">
            <v>89278</v>
          </cell>
          <cell r="B305" t="str">
            <v>BETONEIRA CAPACIDADE NOMINAL DE 600 L, CAPACIDADE DE MISTURA 440 L, MOTOR A DIESEL POTÊNCIA 10 HP, COM CARREGADOR - CHP DIURNO. AF_11/2014</v>
          </cell>
          <cell r="C305" t="str">
            <v>CHP</v>
          </cell>
          <cell r="D305">
            <v>7.46</v>
          </cell>
        </row>
        <row r="306">
          <cell r="A306">
            <v>89843</v>
          </cell>
          <cell r="B306" t="str">
            <v>BATE-ESTACAS POR GRAVIDADE, POTÊNCIA DE 160 HP, PESO DO MARTELO ATÉ 3 TONELADAS - CHP DIURNO. AF_11/2014</v>
          </cell>
          <cell r="C306" t="str">
            <v>CHP</v>
          </cell>
          <cell r="D306">
            <v>150.1</v>
          </cell>
        </row>
        <row r="307">
          <cell r="A307">
            <v>89876</v>
          </cell>
          <cell r="B307" t="str">
            <v>CAMINHÃO BASCULANTE 14 M3, COM CAVALO MECÂNICO DE CAPACIDADE MÁXIMA DE TRAÇÃO COMBINADO DE 36000 KG, POTÊNCIA 286 CV, INCLUSIVE SEMIREBOQUE COM CAÇAMBA METÁLICA - CHP DIURNO. AF_12/2014</v>
          </cell>
          <cell r="C307" t="str">
            <v>CHP</v>
          </cell>
          <cell r="D307">
            <v>203.56</v>
          </cell>
        </row>
        <row r="308">
          <cell r="A308">
            <v>89883</v>
          </cell>
          <cell r="B308" t="str">
            <v>CAMINHÃO BASCULANTE 18 M3, COM CAVALO MECÂNICO DE CAPACIDADE MÁXIMA DE TRAÇÃO COMBINADO DE 45000 KG, POTÊNCIA 330 CV, INCLUSIVE SEMIREBOQUE COM CAÇAMBA METÁLICA - CHP DIURNO. AF_12/2014</v>
          </cell>
          <cell r="C308" t="str">
            <v>CHP</v>
          </cell>
          <cell r="D308">
            <v>224.02</v>
          </cell>
        </row>
        <row r="309">
          <cell r="A309">
            <v>90586</v>
          </cell>
          <cell r="B309" t="str">
            <v>VIBRADOR DE IMERSÃO, DIÂMETRO DE PONTEIRA 45MM, MOTOR ELÉTRICO TRIFÁSICO POTÊNCIA DE 2 CV - CHP DIURNO. AF_06/2015</v>
          </cell>
          <cell r="C309" t="str">
            <v>CHP</v>
          </cell>
          <cell r="D309">
            <v>1.4</v>
          </cell>
        </row>
        <row r="310">
          <cell r="A310">
            <v>90625</v>
          </cell>
          <cell r="B310" t="str">
            <v>PERFURATRIZ MANUAL, TORQUE MÁXIMO 83 N.M, POTÊNCIA 5 CV, COM DIÂMETRO MÁXIMO 4" - CHP DIURNO. AF_06/2015</v>
          </cell>
          <cell r="C310" t="str">
            <v>CHP</v>
          </cell>
          <cell r="D310">
            <v>5.42</v>
          </cell>
        </row>
        <row r="311">
          <cell r="A311">
            <v>90631</v>
          </cell>
          <cell r="B311" t="str">
            <v>PERFURATRIZ SOBRE ESTEIRA, TORQUE MÁXIMO 600 KGF, PESO MÉDIO 1000 KG, POTÊNCIA 20 HP, DIÂMETRO MÁXIMO 10" - CHP DIURNO. AF_06/2015</v>
          </cell>
          <cell r="C311" t="str">
            <v>CHP</v>
          </cell>
          <cell r="D311">
            <v>122.29</v>
          </cell>
        </row>
        <row r="312">
          <cell r="A312">
            <v>90637</v>
          </cell>
          <cell r="B312" t="str">
            <v>MISTURADOR DUPLO HORIZONTAL DE ALTA TURBULÊNCIA, CAPACIDADE / VOLUME 2 X 500 LITROS, MOTORES ELÉTRICOS MÍNIMO 5 CV CADA, PARA NATA CIMENTO, ARGAMASSA E OUTROS - CHP DIURNO. AF_06/2015</v>
          </cell>
          <cell r="C312" t="str">
            <v>CHP</v>
          </cell>
          <cell r="D312">
            <v>10.67</v>
          </cell>
        </row>
        <row r="313">
          <cell r="A313">
            <v>90643</v>
          </cell>
          <cell r="B313" t="str">
            <v>BOMBA TRIPLEX, PARA INJEÇÃO DE NATA DE CIMENTO, VAZÃO MÁXIMA DE 100 LITROS/MINUTO, PRESSÃO MÁXIMA DE 70 BAR - CHP DIURNO. AF_06/2015</v>
          </cell>
          <cell r="C313" t="str">
            <v>CHP</v>
          </cell>
          <cell r="D313">
            <v>14.24</v>
          </cell>
        </row>
        <row r="314">
          <cell r="A314">
            <v>90650</v>
          </cell>
          <cell r="B314" t="str">
            <v>BOMBA CENTRÍFUGA MONOESTÁGIO COM MOTOR ELÉTRICO MONOFÁSICO, POTÊNCIA 15 HP, DIÂMETRO DO ROTOR 173 MM, HM/Q = 30 MCA / 90 M3/H A 45 MCA / 55 M3/H - CHP DIURNO. AF_06/2015</v>
          </cell>
          <cell r="C314" t="str">
            <v>CHP</v>
          </cell>
          <cell r="D314">
            <v>9.2799999999999994</v>
          </cell>
        </row>
        <row r="315">
          <cell r="A315">
            <v>90656</v>
          </cell>
          <cell r="B315" t="str">
            <v>BOMBA DE PROJEÇÃO DE CONCRETO SECO, POTÊNCIA 10 CV, VAZÃO 3 M3/H - CHP DIURNO. AF_06/2015</v>
          </cell>
          <cell r="C315" t="str">
            <v>CHP</v>
          </cell>
          <cell r="D315">
            <v>10.63</v>
          </cell>
        </row>
        <row r="316">
          <cell r="A316">
            <v>90662</v>
          </cell>
          <cell r="B316" t="str">
            <v>BOMBA DE PROJEÇÃO DE CONCRETO SECO, POTÊNCIA 10 CV, VAZÃO 6 M3/H - CHP DIURNO. AF_06/2015</v>
          </cell>
          <cell r="C316" t="str">
            <v>CHP</v>
          </cell>
          <cell r="D316">
            <v>11.01</v>
          </cell>
        </row>
        <row r="317">
          <cell r="A317">
            <v>90668</v>
          </cell>
          <cell r="B317" t="str">
            <v>PROJETOR PNEUMÁTICO DE ARGAMASSA PARA CHAPISCO E REBOCO COM RECIPIENTE ACOPLADO, TIPO CANEQUINHA, COM COMPRESSOR DE AR REBOCÁVEL VAZÃO 89 PCM E MOTOR DIESEL DE 20 CV - CHP DIURNO. AF_06/2015</v>
          </cell>
          <cell r="C317" t="str">
            <v>CHP</v>
          </cell>
          <cell r="D317">
            <v>20.010000000000002</v>
          </cell>
        </row>
        <row r="318">
          <cell r="A318">
            <v>90674</v>
          </cell>
          <cell r="B318" t="str">
            <v>PERFURATRIZ COM TORRE METÁLICA PARA EXECUÇÃO DE ESTACA HÉLICE CONTÍNUA, PROFUNDIDADE MÁXIMA DE 30 M, DIÂMETRO MÁXIMO DE 800 MM, POTÊNCIA INSTALADA DE 268 HP, MESA ROTATIVA COM TORQUE MÁXIMO DE 170 KNM - CHP DIURNO. AF_06/2015</v>
          </cell>
          <cell r="C318" t="str">
            <v>CHP</v>
          </cell>
          <cell r="D318">
            <v>496.57</v>
          </cell>
        </row>
        <row r="319">
          <cell r="A319">
            <v>90680</v>
          </cell>
          <cell r="B319" t="str">
            <v>PERFURATRIZ HIDRÁULICA SOBRE CAMINHÃO COM TRADO CURTO ACOPLADO, PROFUNDIDADE MÁXIMA DE 20 M, DIÂMETRO MÁXIMO DE 1500 MM, POTÊNCIA INSTALADA DE 137 HP, MESA ROTATIVA COM TORQUE MÁXIMO DE 30 KNM - CHP DIURNO. AF_06/2015</v>
          </cell>
          <cell r="C319" t="str">
            <v>CHP</v>
          </cell>
          <cell r="D319">
            <v>287.14</v>
          </cell>
        </row>
        <row r="320">
          <cell r="A320">
            <v>90686</v>
          </cell>
          <cell r="B320" t="str">
            <v>MANIPULADOR TELESCÓPICO, POTÊNCIA DE 85 HP, CAPACIDADE DE CARGA DE 3.500 KG, ALTURA MÁXIMA DE ELEVAÇÃO DE 12,3 M - CHP DIURNO. AF_06/2015</v>
          </cell>
          <cell r="C320" t="str">
            <v>CHP</v>
          </cell>
          <cell r="D320">
            <v>113.98</v>
          </cell>
        </row>
        <row r="321">
          <cell r="A321">
            <v>90692</v>
          </cell>
          <cell r="B321" t="str">
            <v>MINICARREGADEIRA SOBRE RODAS, POTÊNCIA LÍQUIDA DE 47 HP, CAPACIDADE NOMINAL DE OPERAÇÃO DE 646 KG - CHP DIURNO. AF_06/2015</v>
          </cell>
          <cell r="C321" t="str">
            <v>CHP</v>
          </cell>
          <cell r="D321">
            <v>85.99</v>
          </cell>
        </row>
        <row r="322">
          <cell r="A322">
            <v>90964</v>
          </cell>
          <cell r="B322" t="str">
            <v>COMPRESSOR DE AR REBOCÁVEL, VAZÃO 89 PCM, PRESSÃO EFETIVA DE TRABALHO 102 PSI, MOTOR DIESEL, POTÊNCIA 20 CV - CHP DIURNO. AF_06/2015</v>
          </cell>
          <cell r="C322" t="str">
            <v>CHP</v>
          </cell>
          <cell r="D322">
            <v>18.940000000000001</v>
          </cell>
        </row>
        <row r="323">
          <cell r="A323">
            <v>90972</v>
          </cell>
          <cell r="B323" t="str">
            <v>COMPRESSOR DE AR REBOCAVEL, VAZÃO 250 PCM, PRESSAO DE TRABALHO 102 PSI, MOTOR A DIESEL POTÊNCIA 81 CV - CHP DIURNO. AF_06/2015</v>
          </cell>
          <cell r="C323" t="str">
            <v>CHP</v>
          </cell>
          <cell r="D323">
            <v>48.18</v>
          </cell>
        </row>
        <row r="324">
          <cell r="A324">
            <v>90979</v>
          </cell>
          <cell r="B324" t="str">
            <v>COMPRESSOR DE AR REBOCÁVEL, VAZÃO 748 PCM, PRESSÃO EFETIVA DE TRABALHO 102 PSI, MOTOR DIESEL, POTÊNCIA 210 CV - CHP DIURNO. AF_06/2015</v>
          </cell>
          <cell r="C324" t="str">
            <v>CHP</v>
          </cell>
          <cell r="D324">
            <v>124.52</v>
          </cell>
        </row>
        <row r="325">
          <cell r="A325">
            <v>90991</v>
          </cell>
          <cell r="B325" t="str">
            <v>ESCAVADEIRA HIDRÁULICA SOBRE ESTEIRAS, CAÇAMBA 0,80 M3, PESO OPERACIONAL 17,8 T, POTÊNCIA LÍQUIDA 110 HP - CHP DIURNO. AF_10/2014</v>
          </cell>
          <cell r="C325" t="str">
            <v>CHP</v>
          </cell>
          <cell r="D325">
            <v>148.44999999999999</v>
          </cell>
        </row>
        <row r="326">
          <cell r="A326">
            <v>90999</v>
          </cell>
          <cell r="B326" t="str">
            <v>COMPRESSOR DE AR REBOCAVEL, VAZÃO 400 PCM, PRESSAO DE TRABALHO 102 PSI, MOTOR A DIESEL POTÊNCIA 110 CV - CHP DIURNO. AF_06/2015</v>
          </cell>
          <cell r="C326" t="str">
            <v>CHP</v>
          </cell>
          <cell r="D326">
            <v>63.84</v>
          </cell>
        </row>
        <row r="327">
          <cell r="A327">
            <v>91031</v>
          </cell>
          <cell r="B327" t="str">
            <v>CAMINHÃO TRUCADO (C/ TERCEIRO EIXO) ELETRÔNICO - POTÊNCIA 231CV - PBT = 22000KG - DIST. ENTRE EIXOS 5170 MM - INCLUI CARROCERIA FIXA ABERTA DE MADEIRA - CHP DIURNO. AF_06/2015</v>
          </cell>
          <cell r="C327" t="str">
            <v>CHP</v>
          </cell>
          <cell r="D327">
            <v>156.66999999999999</v>
          </cell>
        </row>
        <row r="328">
          <cell r="A328">
            <v>91277</v>
          </cell>
          <cell r="B328" t="str">
            <v>PLACA VIBRATÓRIA REVERSÍVEL COM MOTOR 4 TEMPOS A GASOLINA, FORÇA CENTRÍFUGA DE 25 KN (2500 KGF), POTÊNCIA 5,5 CV - CHP DIURNO. AF_08/2015</v>
          </cell>
          <cell r="C328" t="str">
            <v>CHP</v>
          </cell>
          <cell r="D328">
            <v>8.19</v>
          </cell>
        </row>
        <row r="329">
          <cell r="A329">
            <v>91283</v>
          </cell>
          <cell r="B329" t="str">
            <v>CORTADORA DE PISO COM MOTOR 4 TEMPOS A GASOLINA, POTÊNCIA DE 13 HP, COM DISCO DE CORTE DIAMANTADO SEGMENTADO PARA CONCRETO, DIÂMETRO DE 350 MM, FURO DE 1" (14 X 1") - CHP DIURNO. AF_08/2015</v>
          </cell>
          <cell r="C329" t="str">
            <v>CHP</v>
          </cell>
          <cell r="D329">
            <v>18.88</v>
          </cell>
        </row>
        <row r="330">
          <cell r="A330">
            <v>91386</v>
          </cell>
          <cell r="B330" t="str">
            <v>CAMINHÃO BASCULANTE 10 M3, TRUCADO CABINE SIMPLES, PESO BRUTO TOTAL 23.000 KG, CARGA ÚTIL MÁXIMA 15.935 KG, DISTÂNCIA ENTRE EIXOS 4,80 M, POTÊNCIA 230 CV INCLUSIVE CAÇAMBA METÁLICA - CHP DIURNO. AF_06/2014</v>
          </cell>
          <cell r="C330" t="str">
            <v>CHP</v>
          </cell>
          <cell r="D330">
            <v>165.54</v>
          </cell>
        </row>
        <row r="331">
          <cell r="A331">
            <v>91533</v>
          </cell>
          <cell r="B331" t="str">
            <v>COMPACTADOR DE SOLOS DE PERCUSSÃO (SOQUETE) COM MOTOR A GASOLINA 4 TEMPOS, POTÊNCIA 4 CV - CHP DIURNO. AF_08/2015</v>
          </cell>
          <cell r="C331" t="str">
            <v>CHP</v>
          </cell>
          <cell r="D331">
            <v>32.85</v>
          </cell>
        </row>
        <row r="332">
          <cell r="A332">
            <v>91634</v>
          </cell>
          <cell r="B332" t="str">
            <v>GUINDAUTO HIDRÁULICO, CAPACIDADE MÁXIMA DE CARGA 6500 KG, MOMENTO MÁXIMO DE CARGA 5,8 TM, ALCANCE MÁXIMO HORIZONTAL 7,60 M, INCLUSIVE CAMINHÃO TOCO PBT 9.700 KG, POTÊNCIA DE 160 CV - CHP DIURNO. AF_08/2015</v>
          </cell>
          <cell r="C332" t="str">
            <v>CHP</v>
          </cell>
          <cell r="D332">
            <v>146.47999999999999</v>
          </cell>
        </row>
        <row r="333">
          <cell r="A333">
            <v>91645</v>
          </cell>
          <cell r="B333" t="str">
            <v>CAMINHÃO DE TRANSPORTE DE MATERIAL ASFÁLTICO 30.000 L, COM CAVALO MECÂNICO DE CAPACIDADE MÁXIMA DE TRAÇÃO COMBINADO DE 66.000 KG, POTÊNCIA 360 CV, INCLUSIVE TANQUE DE ASFALTO COM SERPENTINA - CHP DIURNO. AF_08/2015</v>
          </cell>
          <cell r="C333" t="str">
            <v>CHP</v>
          </cell>
          <cell r="D333">
            <v>300.02999999999997</v>
          </cell>
        </row>
        <row r="334">
          <cell r="A334">
            <v>91692</v>
          </cell>
          <cell r="B334" t="str">
            <v>SERRA CIRCULAR DE BANCADA COM MOTOR ELÉTRICO POTÊNCIA DE 5HP, COM COIFA PARA DISCO 10" - CHP DIURNO. AF_08/2015</v>
          </cell>
          <cell r="C334" t="str">
            <v>CHP</v>
          </cell>
          <cell r="D334">
            <v>28.81</v>
          </cell>
        </row>
        <row r="335">
          <cell r="A335">
            <v>92043</v>
          </cell>
          <cell r="B335" t="str">
            <v>DISTRIBUIDOR DE AGREGADOS REBOCAVEL, CAPACIDADE 1,9 M³, LARGURA DE TRABALHO 3,66 M - CHP DIURNO. AF_11/2015</v>
          </cell>
          <cell r="C335" t="str">
            <v>CHP</v>
          </cell>
          <cell r="D335">
            <v>8</v>
          </cell>
        </row>
        <row r="336">
          <cell r="A336">
            <v>92106</v>
          </cell>
          <cell r="B336" t="str">
            <v>CAMINHÃO PARA EQUIPAMENTO DE LIMPEZA A SUCÇÃO, COM CAMINHÃO TRUCADO DE PESO BRUTO TOTAL 23000 KG, CARGA ÚTIL MÁXIMA 15935 KG, DISTÂNCIA ENTRE EIXOS 4,80 M, POTÊNCIA 230 CV, INCLUSIVE LIMPADORA A SUCÇÃO, TANQUE 12000 L - CHP DIURNO. AF_11/2015</v>
          </cell>
          <cell r="C336" t="str">
            <v>CHP</v>
          </cell>
          <cell r="D336">
            <v>198.48</v>
          </cell>
        </row>
        <row r="337">
          <cell r="A337">
            <v>92112</v>
          </cell>
          <cell r="B337" t="str">
            <v>PENEIRA ROTATIVA COM MOTOR ELÉTRICO TRIFÁSICO DE 2 CV, CILINDRO DE 1 M X 0,60 M, COM FUROS DE 3,17 MM - CHP DIURNO. AF_11/2015</v>
          </cell>
          <cell r="C337" t="str">
            <v>CHP</v>
          </cell>
          <cell r="D337">
            <v>2.13</v>
          </cell>
        </row>
        <row r="338">
          <cell r="A338">
            <v>92118</v>
          </cell>
          <cell r="B338" t="str">
            <v>DOSADOR DE AREIA, CAPACIDADE DE 26 LITROS - CHP DIURNO. AF_11/2015</v>
          </cell>
          <cell r="C338" t="str">
            <v>CHP</v>
          </cell>
          <cell r="D338">
            <v>0.14000000000000001</v>
          </cell>
        </row>
        <row r="339">
          <cell r="A339">
            <v>92138</v>
          </cell>
          <cell r="B339" t="str">
            <v>CAMINHONETE COM MOTOR A DIESEL, POTÊNCIA 180 CV, CABINE DUPLA, 4X4 - CHP DIURNO. AF_11/2015</v>
          </cell>
          <cell r="C339" t="str">
            <v>CHP</v>
          </cell>
          <cell r="D339">
            <v>69.41</v>
          </cell>
        </row>
        <row r="340">
          <cell r="A340">
            <v>92145</v>
          </cell>
          <cell r="B340" t="str">
            <v>CAMINHONETE CABINE SIMPLES COM MOTOR 1.6 FLEX, CÂMBIO MANUAL, POTÊNCIA 101/104 CV, 2 PORTAS - CHP DIURNO. AF_11/2015</v>
          </cell>
          <cell r="C340" t="str">
            <v>CHP</v>
          </cell>
          <cell r="D340">
            <v>62.37</v>
          </cell>
        </row>
        <row r="341">
          <cell r="A341">
            <v>92242</v>
          </cell>
          <cell r="B341" t="str">
            <v>CAMINHÃO DE TRANSPORTE DE MATERIAL ASFÁLTICO 20.000 L, COM CAVALO MECÂNICO DE CAPACIDADE MÁXIMA DE TRAÇÃO COMBINADO DE 45.000 KG, POTÊNCIA 330 CV, INCLUSIVE TANQUE DE ASFALTO COM MAÇARICO - CHP DIURNO. AF_12/2015</v>
          </cell>
          <cell r="C341" t="str">
            <v>CHP</v>
          </cell>
          <cell r="D341">
            <v>263.04000000000002</v>
          </cell>
        </row>
        <row r="342">
          <cell r="A342">
            <v>92716</v>
          </cell>
          <cell r="B342" t="str">
            <v>APARELHO PARA CORTE E SOLDA OXI-ACETILENO SOBRE RODAS, INCLUSIVE CILINDROS E MAÇARICOS - CHP DIURNO. AF_12/2015</v>
          </cell>
          <cell r="C342" t="str">
            <v>CHP</v>
          </cell>
          <cell r="D342">
            <v>21.66</v>
          </cell>
        </row>
        <row r="343">
          <cell r="A343">
            <v>92960</v>
          </cell>
          <cell r="B343" t="str">
            <v>MÁQUINA EXTRUSORA DE CONCRETO PARA GUIAS E SARJETAS, MOTOR A DIESEL, POTÊNCIA 14 CV - CHP DIURNO. AF_12/2015</v>
          </cell>
          <cell r="C343" t="str">
            <v>CHP</v>
          </cell>
          <cell r="D343">
            <v>12.63</v>
          </cell>
        </row>
        <row r="344">
          <cell r="A344">
            <v>92966</v>
          </cell>
          <cell r="B344" t="str">
            <v>MARTELO PERFURADOR PNEUMÁTICO MANUAL, HASTE 25 X 75 MM, 21 KG - CHP DIURNO. AF_12/2015</v>
          </cell>
          <cell r="C344" t="str">
            <v>CHP</v>
          </cell>
          <cell r="D344">
            <v>17.350000000000001</v>
          </cell>
        </row>
        <row r="345">
          <cell r="A345">
            <v>93224</v>
          </cell>
          <cell r="B345" t="str">
            <v>PERFURATRIZ COM TORRE METÁLICA PARA EXECUÇÃO DE ESTACA HÉLICE CONTÍNUA, PROFUNDIDADE MÁXIMA DE 32 M, DIÂMETRO MÁXIMO DE 1000 MM, POTÊNCIA INSTALADA DE 350 HP, MESA ROTATIVA COM TORQUE MÁXIMO DE 263 KNM - CHP DIURNO. AF_01/2016</v>
          </cell>
          <cell r="C345" t="str">
            <v>CHP</v>
          </cell>
          <cell r="D345">
            <v>738.6</v>
          </cell>
        </row>
        <row r="346">
          <cell r="A346">
            <v>93233</v>
          </cell>
          <cell r="B346" t="str">
            <v>BETONEIRA CAPACIDADE NOMINAL 400 L, CAPACIDADE DE MISTURA 310 L, MOTOR A GASOLINA POTÊNCIA 5,5 HP, SEM CARREGADOR - CHP DIURNO. AF_02/2016</v>
          </cell>
          <cell r="C346" t="str">
            <v>CHP</v>
          </cell>
          <cell r="D346">
            <v>7.68</v>
          </cell>
        </row>
        <row r="347">
          <cell r="A347">
            <v>93272</v>
          </cell>
          <cell r="B347" t="str">
            <v>GRUA ASCENSIONAL, LANCA DE 30 M, CAPACIDADE DE 1,0 T A 30 M, ALTURA ATE 39 M - CHP DIURNO. AF_03/2016</v>
          </cell>
          <cell r="C347" t="str">
            <v>CHP</v>
          </cell>
          <cell r="D347">
            <v>106.28</v>
          </cell>
        </row>
        <row r="348">
          <cell r="A348">
            <v>93281</v>
          </cell>
          <cell r="B348" t="str">
            <v>GUINCHO ELÉTRICO DE COLUNA, CAPACIDADE 400 KG, COM MOTO FREIO, MOTOR TRIFÁSICO DE 1,25 CV - CHP DIURNO. AF_03/2016</v>
          </cell>
          <cell r="C348" t="str">
            <v>CHP</v>
          </cell>
          <cell r="D348">
            <v>23.87</v>
          </cell>
        </row>
        <row r="349">
          <cell r="A349">
            <v>93287</v>
          </cell>
          <cell r="B349" t="str">
            <v>GUINDASTE HIDRÁULICO AUTOPROPELIDO, COM LANÇA TELESCÓPICA 40 M, CAPACIDADE MÁXIMA 60 T, POTÊNCIA 260 KW - CHP DIURNO. AF_03/2016</v>
          </cell>
          <cell r="C349" t="str">
            <v>CHP</v>
          </cell>
          <cell r="D349">
            <v>381.8</v>
          </cell>
        </row>
        <row r="350">
          <cell r="A350">
            <v>93402</v>
          </cell>
          <cell r="B350" t="str">
            <v>GUINDAUTO HIDRÁULICO, CAPACIDADE MÁXIMA DE CARGA 3300 KG, MOMENTO MÁXIMO DE CARGA 5,8 TM, ALCANCE MÁXIMO HORIZONTAL 7,60 M, INCLUSIVE CAMINHÃO TOCO PBT 16.000 KG, POTÊNCIA DE 189 CV - CHP DIURNO. AF_03/2016</v>
          </cell>
          <cell r="C350" t="str">
            <v>CHP</v>
          </cell>
          <cell r="D350">
            <v>162.03</v>
          </cell>
        </row>
        <row r="351">
          <cell r="A351">
            <v>93408</v>
          </cell>
          <cell r="B351" t="str">
            <v>MÁQUINA JATO DE PRESSAO PORTÁTIL, CAMARA DE 1 SAIDA, CAPACIDADE 280 L, DIAMETRO 670 MM, BICO DE JATO CURTO VENTURI DE 5/16'' , MANGUEIRA DE 1'' COM COMPRESSOR DE AR REBOCÁVEL 189 PCM E MOTOR DIESEL 63 CV - CHP DIURNO. AF_03/2016</v>
          </cell>
          <cell r="C351" t="str">
            <v>CHP</v>
          </cell>
          <cell r="D351">
            <v>68.099999999999994</v>
          </cell>
        </row>
        <row r="352">
          <cell r="A352">
            <v>93415</v>
          </cell>
          <cell r="B352" t="str">
            <v>GERADOR PORTÁTIL MONOFÁSICO, POTÊNCIA 5500 VA, MOTOR A GASOLINA, POTÊNCIA DO MOTOR 13 CV - CHP DIURNO. AF_03/2016</v>
          </cell>
          <cell r="C352" t="str">
            <v>CHP</v>
          </cell>
          <cell r="D352">
            <v>12.75</v>
          </cell>
        </row>
        <row r="353">
          <cell r="A353">
            <v>93421</v>
          </cell>
          <cell r="B353" t="str">
            <v>GRUPO GERADOR REBOCÁVEL, POTÊNCIA 66 KVA, MOTOR A DIESEL - CHP DIURNO. AF_03/2016</v>
          </cell>
          <cell r="C353" t="str">
            <v>CHP</v>
          </cell>
          <cell r="D353">
            <v>48.17</v>
          </cell>
        </row>
        <row r="354">
          <cell r="A354">
            <v>93427</v>
          </cell>
          <cell r="B354" t="str">
            <v>GRUPO GERADOR ESTACIONÁRIO, POTÊNCIA 150 KVA, MOTOR A DIESEL- CHP DIURNO. AF_03/2016</v>
          </cell>
          <cell r="C354" t="str">
            <v>CHP</v>
          </cell>
          <cell r="D354">
            <v>110.01</v>
          </cell>
        </row>
        <row r="355">
          <cell r="A355">
            <v>93433</v>
          </cell>
          <cell r="B355" t="str">
            <v>USINA DE MISTURA ASFÁLTICA À QUENTE, TIPO CONTRA FLUXO, PROD 40 A 80 TON/HORA - CHP DIURNO. AF_03/2016</v>
          </cell>
          <cell r="C355" t="str">
            <v>CHP</v>
          </cell>
          <cell r="D355">
            <v>2106.02</v>
          </cell>
        </row>
        <row r="356">
          <cell r="A356">
            <v>93439</v>
          </cell>
          <cell r="B356" t="str">
            <v>USINA DE ASFALTO À FRIO, CAPACIDADE DE 40 A 60 TON/HORA, ELÉTRICA POTÊNCIA 30 CV - CHP DIURNO. AF_03/2016</v>
          </cell>
          <cell r="C356" t="str">
            <v>CHP</v>
          </cell>
          <cell r="D356">
            <v>118.89</v>
          </cell>
        </row>
        <row r="357">
          <cell r="A357">
            <v>95121</v>
          </cell>
          <cell r="B357" t="str">
            <v>USINA MISTURADORA DE SOLOS, CAPACIDADE DE 200 A 500 TON/H, POTENCIA 75KW - CHP DIURNO. AF_07/2016</v>
          </cell>
          <cell r="C357" t="str">
            <v>CHP</v>
          </cell>
          <cell r="D357">
            <v>221.06</v>
          </cell>
        </row>
        <row r="358">
          <cell r="A358">
            <v>95127</v>
          </cell>
          <cell r="B358" t="str">
            <v>DISTRIBUIDOR DE AGREGADOS AUTOPROPELIDO, CAP 3 M3, A DIESEL, POTÊNCIA 176CV - CHP DIURNO. AF_07/2016</v>
          </cell>
          <cell r="C358" t="str">
            <v>CHP</v>
          </cell>
          <cell r="D358">
            <v>145.97</v>
          </cell>
        </row>
        <row r="359">
          <cell r="A359">
            <v>95133</v>
          </cell>
          <cell r="B359" t="str">
            <v>MÁQUINA DEMARCADORA DE FAIXA DE TRÁFEGO À FRIO, AUTOPROPELIDA, POTÊNCIA 38 HP - CHP DIURNO. AF_07/2016</v>
          </cell>
          <cell r="C359" t="str">
            <v>CHP</v>
          </cell>
          <cell r="D359">
            <v>107.7</v>
          </cell>
        </row>
        <row r="360">
          <cell r="A360">
            <v>95139</v>
          </cell>
          <cell r="B360" t="str">
            <v>TALHA MANUAL DE CORRENTE, CAPACIDADE DE 2 TON. COM ELEVAÇÃO DE 3 M - CHP DIURNO. AF_07/2016</v>
          </cell>
          <cell r="C360" t="str">
            <v>CHP</v>
          </cell>
          <cell r="D360">
            <v>0.06</v>
          </cell>
        </row>
        <row r="361">
          <cell r="A361">
            <v>95212</v>
          </cell>
          <cell r="B361" t="str">
            <v>GRUA ASCENCIONAL, LANCA DE 42 M, CAPACIDADE DE 1,5 T A 30 M, ALTURA ATE 39 M - CHP DIURNO. AF_08/2016</v>
          </cell>
          <cell r="C361" t="str">
            <v>CHP</v>
          </cell>
          <cell r="D361">
            <v>114.3</v>
          </cell>
        </row>
        <row r="362">
          <cell r="A362">
            <v>95218</v>
          </cell>
          <cell r="B362" t="str">
            <v>PULVERIZADOR DE TINTA ELÉTRICO/MÁQUINA DE PINTURA AIRLESS, VAZÃO 2 L/MIN - CHP DIURNO. AF_08/2016</v>
          </cell>
          <cell r="C362" t="str">
            <v>CHP</v>
          </cell>
          <cell r="D362">
            <v>25.26</v>
          </cell>
        </row>
        <row r="363">
          <cell r="A363">
            <v>95258</v>
          </cell>
          <cell r="B363" t="str">
            <v>MARTELO DEMOLIDOR PNEUMÁTICO MANUAL, 32 KG - CHP DIURNO. AF_09/2016</v>
          </cell>
          <cell r="C363" t="str">
            <v>CHP</v>
          </cell>
          <cell r="D363">
            <v>17.04</v>
          </cell>
        </row>
        <row r="364">
          <cell r="A364">
            <v>95264</v>
          </cell>
          <cell r="B364" t="str">
            <v>COMPACTADOR DE SOLOS DE PERCUSÃO (SOQUETE) COM MOTOR A GASOLINA, POTÊNCIA 3 CV - CHP DIURNO. AF_09/2016</v>
          </cell>
          <cell r="C364" t="str">
            <v>CHP</v>
          </cell>
          <cell r="D364">
            <v>5.33</v>
          </cell>
        </row>
        <row r="365">
          <cell r="A365">
            <v>95270</v>
          </cell>
          <cell r="B365" t="str">
            <v>RÉGUA VIBRATÓRIA DUPLA PARA CONCRETO, PESO DE 60KG, COMPRIMENTO 4 M, COM MOTOR A GASOLINA, POTÊNCIA 5,5 HP - CHP DIURNO. AF_09/2016</v>
          </cell>
          <cell r="C365" t="str">
            <v>CHP</v>
          </cell>
          <cell r="D365">
            <v>8.02</v>
          </cell>
        </row>
        <row r="366">
          <cell r="A366">
            <v>95276</v>
          </cell>
          <cell r="B366" t="str">
            <v>POLIDORA DE PISO (POLITRIZ), PESO DE 100KG, DIÂMETRO 450 MM, MOTOR ELÉTRICO, POTÊNCIA 4 HP - CHP DIURNO. AF_09/2016</v>
          </cell>
          <cell r="C366" t="str">
            <v>CHP</v>
          </cell>
          <cell r="D366">
            <v>2.8</v>
          </cell>
        </row>
        <row r="367">
          <cell r="A367">
            <v>95282</v>
          </cell>
          <cell r="B367" t="str">
            <v>DESEMPENADEIRA DE CONCRETO, PESO DE 75KG, 4 PÁS, MOTOR A GASOLINA, POTÊNCIA 5,5 HP - CHP DIURNO. AF_09/2016</v>
          </cell>
          <cell r="C367" t="str">
            <v>CHP</v>
          </cell>
          <cell r="D367">
            <v>8</v>
          </cell>
        </row>
        <row r="368">
          <cell r="A368">
            <v>95620</v>
          </cell>
          <cell r="B368" t="str">
            <v>PERFURATRIZ PNEUMATICA MANUAL DE PESO MEDIO, MARTELETE, 18KG, COMPRIMENTO MÁXIMO DE CURSO DE 6 M, DIAMETRO DO PISTAO DE 5,5 CM - CHP DIURNO. AF_11/2016</v>
          </cell>
          <cell r="C368" t="str">
            <v>CHP</v>
          </cell>
          <cell r="D368">
            <v>16.68</v>
          </cell>
        </row>
        <row r="369">
          <cell r="A369">
            <v>95631</v>
          </cell>
          <cell r="B369" t="str">
            <v>ROLO COMPACTADOR VIBRATORIO TANDEM, ACO LISO, POTENCIA 125 HP, PESO SEM/COM LASTRO 10,20/11,65 T, LARGURA DE TRABALHO 1,73 M - CHP DIURNO. AF_11/2016</v>
          </cell>
          <cell r="C369" t="str">
            <v>CHP</v>
          </cell>
          <cell r="D369">
            <v>142.69</v>
          </cell>
        </row>
        <row r="370">
          <cell r="A370">
            <v>95702</v>
          </cell>
          <cell r="B370" t="str">
            <v>PERFURATRIZ MANUAL, TORQUE MAXIMO 55 KGF.M, POTENCIA 5 CV, COM DIAMETRO MAXIMO 8 1/2" - CHP DIURNO. AF_11/2016</v>
          </cell>
          <cell r="C370" t="str">
            <v>CHP</v>
          </cell>
          <cell r="D370">
            <v>35.01</v>
          </cell>
        </row>
        <row r="371">
          <cell r="A371">
            <v>95708</v>
          </cell>
          <cell r="B371" t="str">
            <v>PERFURATRIZ SOBRE ESTEIRA, TORQUE MÁXIMO 600 KGF, POTÊNCIA ENTRE 50 E 60 HP, DIÂMETRO MÁXIMO 10 - CHP DIURNO. AF_11/2016</v>
          </cell>
          <cell r="C371" t="str">
            <v>CHP</v>
          </cell>
          <cell r="D371">
            <v>136.69</v>
          </cell>
        </row>
        <row r="372">
          <cell r="A372">
            <v>95714</v>
          </cell>
          <cell r="B372" t="str">
            <v>ESCAVADEIRA HIDRAULICA SOBRE ESTEIRA, COM GARRA GIRATORIA DE MANDIBULAS, PESO OPERACIONAL ENTRE 22,00 E 25,50 TON, POTENCIA LIQUIDA ENTRE 150 E 160 HP - CHP DIURNO. AF_11/2016</v>
          </cell>
          <cell r="C372" t="str">
            <v>CHP</v>
          </cell>
          <cell r="D372">
            <v>183.53</v>
          </cell>
        </row>
        <row r="373">
          <cell r="A373">
            <v>95720</v>
          </cell>
          <cell r="B373" t="str">
            <v>ESCAVADEIRA HIDRAULICA SOBRE ESTEIRA, EQUIPADA COM CLAMSHELL, COM CAPACIDADE DA CAÇAMBA ENTRE 1,20 E 1,50 M3, PESO OPERACIONAL ENTRE 20,00 E 22,00 TON, POTENCIA LIQUIDA ENTRE 150 E 160 HP - CHP DIURNO. AF_11/2016</v>
          </cell>
          <cell r="C373" t="str">
            <v>CHP</v>
          </cell>
          <cell r="D373">
            <v>179.85</v>
          </cell>
        </row>
        <row r="374">
          <cell r="A374">
            <v>95872</v>
          </cell>
          <cell r="B374" t="str">
            <v>GRUPO GERADOR COM CARENAGEM, MOTOR DIESEL POTÊNCIA STANDART ENTRE 250 E 260 KVA - CHP DIURNO. AF_12/2016</v>
          </cell>
          <cell r="C374" t="str">
            <v>CHP</v>
          </cell>
          <cell r="D374">
            <v>186.66</v>
          </cell>
        </row>
        <row r="375">
          <cell r="A375">
            <v>96013</v>
          </cell>
          <cell r="B375" t="str">
            <v>TRATOR DE PNEUS COM POTÊNCIA DE 122 CV, TRAÇÃO 4X4, COM VASSOURA MECÂNICA ACOPLADA - CHP DIURNO. AF_02/2017</v>
          </cell>
          <cell r="C375" t="str">
            <v>CHP</v>
          </cell>
          <cell r="D375">
            <v>171.51</v>
          </cell>
        </row>
        <row r="376">
          <cell r="A376">
            <v>96020</v>
          </cell>
          <cell r="B376" t="str">
            <v>TRATOR DE PNEUS COM POTÊNCIA DE 122 CV, TRAÇÃO 4X4, COM GRADE DE DISCOS ACOPLADA - CHP DIURNO. AF_02/2017</v>
          </cell>
          <cell r="C376" t="str">
            <v>CHP</v>
          </cell>
          <cell r="D376">
            <v>171.2</v>
          </cell>
        </row>
        <row r="377">
          <cell r="A377">
            <v>96028</v>
          </cell>
          <cell r="B377" t="str">
            <v>TRATOR DE PNEUS COM POTÊNCIA DE 85 CV, TRAÇÃO 4X4, COM GRADE DE DISCOS ACOPLADA - CHP DIURNO. AF_02/2017</v>
          </cell>
          <cell r="C377" t="str">
            <v>CHP</v>
          </cell>
          <cell r="D377">
            <v>130.41999999999999</v>
          </cell>
        </row>
        <row r="378">
          <cell r="A378">
            <v>96035</v>
          </cell>
          <cell r="B378" t="str">
            <v>CAMINHÃO BASCULANTE 10 M3, TRUCADO, POTÊNCIA 230 CV, INCLUSIVE CAÇAMBA METÁLICA, COM DISTRIBUIDOR DE AGREGADOS ACOPLADO - CHP DIURNO. AF_02/2017</v>
          </cell>
          <cell r="C378" t="str">
            <v>CHP</v>
          </cell>
          <cell r="D378">
            <v>172.71</v>
          </cell>
        </row>
        <row r="379">
          <cell r="A379">
            <v>96157</v>
          </cell>
          <cell r="B379" t="str">
            <v>TRATOR DE PNEUS COM POTÊNCIA DE 85 CV, TRAÇÃO 4X4, COM VASSOURA MECÂNICA ACOPLADA - CHP DIURNO. AF_03/2017</v>
          </cell>
          <cell r="C379" t="str">
            <v>CHP</v>
          </cell>
          <cell r="D379">
            <v>130.72999999999999</v>
          </cell>
        </row>
        <row r="380">
          <cell r="A380">
            <v>96158</v>
          </cell>
          <cell r="B380" t="str">
            <v>MINICARREGADEIRA SOBRE RODAS POTENCIA 47HP CAPACIDADE OPERACAO 646 KG, COM VASSOURA MECÂNICA ACOPLADA - CHP DIURNO. AF_03/2017</v>
          </cell>
          <cell r="C380" t="str">
            <v>CHP</v>
          </cell>
          <cell r="D380">
            <v>94.57</v>
          </cell>
        </row>
        <row r="381">
          <cell r="A381">
            <v>96245</v>
          </cell>
          <cell r="B381" t="str">
            <v>MINIESCAVADEIRA SOBRE ESTEIRAS, POTENCIA LIQUIDA DE *30* HP, PESO OPERACIONAL DE *3.500* KG - CHP DIURNO. AF_04/2017</v>
          </cell>
          <cell r="C381" t="str">
            <v>CHP</v>
          </cell>
          <cell r="D381">
            <v>68.19</v>
          </cell>
        </row>
        <row r="382">
          <cell r="A382">
            <v>96303</v>
          </cell>
          <cell r="B382" t="str">
            <v>PERFURATRIZ ROTATIVA SOBRE ESTEIRA, TORQUE MAXIMO 2500 KGM, POTENCIA 110 HP, MOTOR DIESEL- CHP DIURNO. AF_05/2017</v>
          </cell>
          <cell r="C382" t="str">
            <v>CHP</v>
          </cell>
          <cell r="D382">
            <v>185.93</v>
          </cell>
        </row>
        <row r="383">
          <cell r="A383">
            <v>96309</v>
          </cell>
          <cell r="B383" t="str">
            <v>COMPRESSOR DE AR, VAZAO DE 10 PCM, RESERVATORIO 100 L, PRESSAO DE TRABALHO ENTRE 6,9 E 9,7 BAR, POTENCIA 2 HP, TENSAO 110/220 V - CHP DIURNO. AF_05/2017</v>
          </cell>
          <cell r="C383" t="str">
            <v>CHP</v>
          </cell>
          <cell r="D383">
            <v>1.36</v>
          </cell>
        </row>
        <row r="384">
          <cell r="A384">
            <v>96463</v>
          </cell>
          <cell r="B384" t="str">
            <v>ROLO COMPACTADOR DE PNEUS, ESTATICO, PRESSAO VARIAVEL, POTENCIA 110 HP, PESO SEM/COM LASTRO 10,8/27 T, LARGURA DE ROLAGEM 2,30 M - CHP DIURNO. AF_06/2017</v>
          </cell>
          <cell r="C384" t="str">
            <v>CHP</v>
          </cell>
          <cell r="D384">
            <v>133.46</v>
          </cell>
        </row>
        <row r="385">
          <cell r="A385">
            <v>98764</v>
          </cell>
          <cell r="B385" t="str">
            <v>INVERSOR DE SOLDA MONOFÁSICO DE 160 A, POTÊNCIA DE 5400 W, TENSÃO DE 220 V, PARA SOLDA COM ELETRODOS DE 2,0 A 4,0 MM E PROCESSO TIG - CHP DIURNO. AF_06/2018</v>
          </cell>
          <cell r="C385" t="str">
            <v>CHP</v>
          </cell>
          <cell r="D385">
            <v>3.86</v>
          </cell>
        </row>
        <row r="386">
          <cell r="A386">
            <v>99833</v>
          </cell>
          <cell r="B386" t="str">
            <v>LAVADORA DE ALTA PRESSAO (LAVA-JATO) PARA AGUA FRIA, PRESSAO DE OPERACAO ENTRE 1400 E 1900 LIB/POL2, VAZAO MAXIMA ENTRE 400 E 700 L/H - CHP DIURNO. AF_04/2019</v>
          </cell>
          <cell r="C386" t="str">
            <v>CHP</v>
          </cell>
          <cell r="D386">
            <v>1.25</v>
          </cell>
        </row>
        <row r="387">
          <cell r="A387">
            <v>100641</v>
          </cell>
          <cell r="B387" t="str">
            <v>USINA DE MISTURA ASFÁLTICA À QUENTE, TIPO CONTRA FLUXO, PROD 100 A 140 TON/HORA - CHP DIURNO. AF_12/2019</v>
          </cell>
          <cell r="C387" t="str">
            <v>CHP</v>
          </cell>
          <cell r="D387">
            <v>435.13</v>
          </cell>
        </row>
        <row r="388">
          <cell r="A388">
            <v>100647</v>
          </cell>
          <cell r="B388" t="str">
            <v>USINA DE ASFALTO, TIPO GRAVIMÉTRICA, PROD 150 TON/HORA - CHP DIURNO. AF_12/2019</v>
          </cell>
          <cell r="C388" t="str">
            <v>CHP</v>
          </cell>
          <cell r="D388">
            <v>875.57</v>
          </cell>
        </row>
        <row r="389">
          <cell r="A389">
            <v>102275</v>
          </cell>
          <cell r="B389" t="str">
            <v>MARTELO DEMOLIDOR ELÉTRICO, COM POTÊNCIA DE 2.000 W, 1.000 IMPACTOS POR MINUTO, PESO DE 30 KG - CHP DIURNO. AF_01/2021</v>
          </cell>
          <cell r="C389" t="str">
            <v>CHP</v>
          </cell>
          <cell r="D389">
            <v>17.399999999999999</v>
          </cell>
        </row>
        <row r="390">
          <cell r="A390">
            <v>5632</v>
          </cell>
          <cell r="B390" t="str">
            <v>ESCAVADEIRA HIDRÁULICA SOBRE ESTEIRAS, CAÇAMBA 0,80 M3, PESO OPERACIONAL 17 T, POTENCIA BRUTA 111 HP - CHI DIURNO. AF_06/2014</v>
          </cell>
          <cell r="C390" t="str">
            <v>CHI</v>
          </cell>
          <cell r="D390">
            <v>67.36</v>
          </cell>
        </row>
        <row r="391">
          <cell r="A391">
            <v>5679</v>
          </cell>
          <cell r="B391" t="str">
            <v>RETROESCAVADEIRA SOBRE RODAS COM CARREGADEIRA, TRAÇÃO 4X4, POTÊNCIA LÍQ. 88 HP, CAÇAMBA CARREG. CAP. MÍN. 1 M3, CAÇAMBA RETRO CAP. 0,26 M3, PESO OPERACIONAL MÍN. 6.674 KG, PROFUNDIDADE ESCAVAÇÃO MÁX. 4,37 M - CHI DIURNO. AF_06/2014</v>
          </cell>
          <cell r="C391" t="str">
            <v>CHI</v>
          </cell>
          <cell r="D391">
            <v>48.23</v>
          </cell>
        </row>
        <row r="392">
          <cell r="A392">
            <v>5681</v>
          </cell>
          <cell r="B392" t="str">
            <v>RETROESCAVADEIRA SOBRE RODAS COM CARREGADEIRA, TRAÇÃO 4X2, POTÊNCIA LÍQ. 79 HP, CAÇAMBA CARREG. CAP. MÍN. 1 M3, CAÇAMBA RETRO CAP. 0,20 M3, PESO OPERACIONAL MÍN. 6.570 KG, PROFUNDIDADE ESCAVAÇÃO MÁX. 4,37 M - CHI DIURNO. AF_06/2014</v>
          </cell>
          <cell r="C392" t="str">
            <v>CHI</v>
          </cell>
          <cell r="D392">
            <v>45.91</v>
          </cell>
        </row>
        <row r="393">
          <cell r="A393">
            <v>5685</v>
          </cell>
          <cell r="B393" t="str">
            <v>ROLO COMPACTADOR VIBRATÓRIO DE UM CILINDRO AÇO LISO, POTÊNCIA 80 HP, PESO OPERACIONAL MÁXIMO 8,1 T, IMPACTO DINÂMICO 16,15 / 9,5 T, LARGURA DE TRABALHO 1,68 M - CHI DIURNO. AF_06/2014</v>
          </cell>
          <cell r="C393" t="str">
            <v>CHI</v>
          </cell>
          <cell r="D393">
            <v>41.51</v>
          </cell>
        </row>
        <row r="394">
          <cell r="A394">
            <v>5690</v>
          </cell>
          <cell r="B394" t="str">
            <v>GRADE DE DISCO CONTROLE REMOTO REBOCÁVEL, COM 24 DISCOS 24 X 6 MM COM PNEUS PARA TRANSPORTE - CHI DIURNO. AF_06/2014</v>
          </cell>
          <cell r="C394" t="str">
            <v>CHI</v>
          </cell>
          <cell r="D394">
            <v>2.52</v>
          </cell>
        </row>
        <row r="395">
          <cell r="A395">
            <v>5806</v>
          </cell>
          <cell r="B395" t="str">
            <v>MOTOBOMBA CENTRÍFUGA, MOTOR A GASOLINA, POTÊNCIA 5,42 HP, BOCAIS 1 1/2" X 1", DIÂMETRO ROTOR 143 MM HM/Q = 6 MCA / 16,8 M3/H A 38 MCA / 6,6 M3/H - CHI DIURNO. AF_06/2014</v>
          </cell>
          <cell r="C395" t="str">
            <v>CHI</v>
          </cell>
          <cell r="D395">
            <v>0.2</v>
          </cell>
        </row>
        <row r="396">
          <cell r="A396">
            <v>5826</v>
          </cell>
          <cell r="B396" t="str">
            <v>CAMINHÃO TOCO, PBT 16.000 KG, CARGA ÚTIL MÁX. 10.685 KG, DIST. ENTRE EIXOS 4,8 M, POTÊNCIA 189 CV, INCLUSIVE CARROCERIA FIXA ABERTA DE MADEIRA P/ TRANSPORTE GERAL DE CARGA SECA, DIMEN. APROX. 2,5 X 7,00 X 0,50 M - CHI DIURNO. AF_06/2014</v>
          </cell>
          <cell r="C396" t="str">
            <v>CHI</v>
          </cell>
          <cell r="D396">
            <v>35.28</v>
          </cell>
        </row>
        <row r="397">
          <cell r="A397">
            <v>5829</v>
          </cell>
          <cell r="B397" t="str">
            <v>USINA DE CONCRETO FIXA, CAPACIDADE NOMINAL DE 90 A 120 M3/H, SEM SILO - CHI DIURNO. AF_07/2016</v>
          </cell>
          <cell r="C397" t="str">
            <v>CHI</v>
          </cell>
          <cell r="D397">
            <v>126.25</v>
          </cell>
        </row>
        <row r="398">
          <cell r="A398">
            <v>5837</v>
          </cell>
          <cell r="B398" t="str">
            <v>VIBROACABADORA DE ASFALTO SOBRE ESTEIRAS, LARGURA DE PAVIMENTAÇÃO 1,90 M A 5,30 M, POTÊNCIA 105 HP CAPACIDADE 450 T/H - CHI DIURNO. AF_11/2014</v>
          </cell>
          <cell r="C398" t="str">
            <v>CHI</v>
          </cell>
          <cell r="D398">
            <v>97.09</v>
          </cell>
        </row>
        <row r="399">
          <cell r="A399">
            <v>5841</v>
          </cell>
          <cell r="B399" t="str">
            <v>VASSOURA MECÂNICA REBOCÁVEL COM ESCOVA CILÍNDRICA, LARGURA ÚTIL DE VARRIMENTO DE 2,44 M - CHI DIURNO. AF_06/2014</v>
          </cell>
          <cell r="C399" t="str">
            <v>CHI</v>
          </cell>
          <cell r="D399">
            <v>2.89</v>
          </cell>
        </row>
        <row r="400">
          <cell r="A400">
            <v>5845</v>
          </cell>
          <cell r="B400" t="str">
            <v>TRATOR DE PNEUS, POTÊNCIA 122 CV, TRAÇÃO 4X4, PESO COM LASTRO DE 4.510 KG - CHI DIURNO. AF_06/2014</v>
          </cell>
          <cell r="C400" t="str">
            <v>CHI</v>
          </cell>
          <cell r="D400">
            <v>42.46</v>
          </cell>
        </row>
        <row r="401">
          <cell r="A401">
            <v>5849</v>
          </cell>
          <cell r="B401" t="str">
            <v>TRATOR DE ESTEIRAS, POTÊNCIA 170 HP, PESO OPERACIONAL 19 T, CAÇAMBA 5,2 M3 - CHI DIURNO. AF_06/2014</v>
          </cell>
          <cell r="C401" t="str">
            <v>CHI</v>
          </cell>
          <cell r="D401">
            <v>61.63</v>
          </cell>
        </row>
        <row r="402">
          <cell r="A402">
            <v>5853</v>
          </cell>
          <cell r="B402" t="str">
            <v>TRATOR DE ESTEIRAS, POTÊNCIA 150 HP, PESO OPERACIONAL 16,7 T, COM RODA MOTRIZ ELEVADA E LÂMINA 3,18 M3 - CHI DIURNO. AF_06/2014</v>
          </cell>
          <cell r="C402" t="str">
            <v>CHI</v>
          </cell>
          <cell r="D402">
            <v>61.83</v>
          </cell>
        </row>
        <row r="403">
          <cell r="A403">
            <v>5857</v>
          </cell>
          <cell r="B403" t="str">
            <v>TRATOR DE ESTEIRAS, POTÊNCIA 347 HP, PESO OPERACIONAL 38,5 T, COM LÂMINA 8,70 M3 - CHI DIURNO. AF_06/2014</v>
          </cell>
          <cell r="C403" t="str">
            <v>CHI</v>
          </cell>
          <cell r="D403">
            <v>138.12</v>
          </cell>
        </row>
        <row r="404">
          <cell r="A404">
            <v>5865</v>
          </cell>
          <cell r="B404" t="str">
            <v>ROLO COMPACTADOR VIBRATÓRIO REBOCÁVEL, CILINDRO DE AÇO LISO, POTÊNCIA DE TRAÇÃO DE 65 CV, PESO 4,7 T, IMPACTO DINÂMICO 18,3 T, LARGURA DE TRABALHO 1,67 M - CHI DIURNO. AF_02/2016</v>
          </cell>
          <cell r="C404" t="str">
            <v>CHI</v>
          </cell>
          <cell r="D404">
            <v>6.2</v>
          </cell>
        </row>
        <row r="405">
          <cell r="A405">
            <v>5869</v>
          </cell>
          <cell r="B405" t="str">
            <v>ROLO COMPACTADOR VIBRATÓRIO TANDEM AÇO LISO, POTÊNCIA 58 HP, PESO SEM/COM LASTRO 6,5 / 9,4 T, LARGURA DE TRABALHO 1,2 M - CHI DIURNO. AF_06/2014</v>
          </cell>
          <cell r="C405" t="str">
            <v>CHI</v>
          </cell>
          <cell r="D405">
            <v>46.2</v>
          </cell>
        </row>
        <row r="406">
          <cell r="A406">
            <v>5877</v>
          </cell>
          <cell r="B406" t="str">
            <v>RETROESCAVADEIRA SOBRE RODAS COM CARREGADEIRA, TRAÇÃO 4X4, POTÊNCIA LÍQ. 72 HP, CAÇAMBA CARREG. CAP. MÍN. 0,79 M3, CAÇAMBA RETRO CAP. 0,18 M3, PESO OPERACIONAL MÍN. 7.140 KG, PROFUNDIDADE ESCAVAÇÃO MÁX. 4,50 M - CHI DIURNO. AF_06/2014</v>
          </cell>
          <cell r="C406" t="str">
            <v>CHI</v>
          </cell>
          <cell r="D406">
            <v>47.49</v>
          </cell>
        </row>
        <row r="407">
          <cell r="A407">
            <v>5881</v>
          </cell>
          <cell r="B407" t="str">
            <v>ROLO COMPACTADOR VIBRATÓRIO PÉ DE CARNEIRO, OPERADO POR CONTROLE REMOTO, POTÊNCIA 12,5 KW, PESO OPERACIONAL 1,675 T, LARGURA DE TRABALHO 0,85 M - CHI DIURNO. AF_02/2016</v>
          </cell>
          <cell r="C407" t="str">
            <v>CHI</v>
          </cell>
          <cell r="D407">
            <v>49.05</v>
          </cell>
        </row>
        <row r="408">
          <cell r="A408">
            <v>5884</v>
          </cell>
          <cell r="B408" t="str">
            <v>USINA DE LAMA ASFÁLTICA, PROD 30 A 50 T/H, SILO DE AGREGADO 7 M3, RESERVATÓRIOS PARA EMULSÃO E ÁGUA DE 2,3 M3 CADA, MISTURADOR TIPO PUG MILL A SER MONTADO SOBRE CAMINHÃO - CHI DIURNO. AF_10/2014</v>
          </cell>
          <cell r="C408" t="str">
            <v>CHI</v>
          </cell>
          <cell r="D408">
            <v>34.1</v>
          </cell>
        </row>
        <row r="409">
          <cell r="A409">
            <v>5892</v>
          </cell>
          <cell r="B409" t="str">
            <v>CAMINHÃO TOCO, PESO BRUTO TOTAL 14.300 KG, CARGA ÚTIL MÁXIMA 9590 KG, DISTÂNCIA ENTRE EIXOS 4,76 M, POTÊNCIA 185 CV (NÃO INCLUI CARROCERIA) - CHI DIURNO. AF_06/2014</v>
          </cell>
          <cell r="C409" t="str">
            <v>CHI</v>
          </cell>
          <cell r="D409">
            <v>36.770000000000003</v>
          </cell>
        </row>
        <row r="410">
          <cell r="A410">
            <v>5896</v>
          </cell>
          <cell r="B410" t="str">
            <v>CAMINHÃO TOCO, PESO BRUTO TOTAL 16.000 KG, CARGA ÚTIL MÁXIMA DE 10.685 KG, DISTÂNCIA ENTRE EIXOS 4,80 M, POTÊNCIA 189 CV EXCLUSIVE CARROCERIA - CHI DIURNO. AF_06/2014</v>
          </cell>
          <cell r="C410" t="str">
            <v>CHI</v>
          </cell>
          <cell r="D410">
            <v>34.619999999999997</v>
          </cell>
        </row>
        <row r="411">
          <cell r="A411">
            <v>5903</v>
          </cell>
          <cell r="B411" t="str">
            <v>CAMINHÃO PIPA 10.000 L TRUCADO, PESO BRUTO TOTAL 23.000 KG, CARGA ÚTIL MÁXIMA 15.935 KG, DISTÂNCIA ENTRE EIXOS 4,8 M, POTÊNCIA 230 CV, INCLUSIVE TANQUE DE AÇO PARA TRANSPORTE DE ÁGUA - CHI DIURNO. AF_06/2014</v>
          </cell>
          <cell r="C411" t="str">
            <v>CHI</v>
          </cell>
          <cell r="D411">
            <v>42.72</v>
          </cell>
        </row>
        <row r="412">
          <cell r="A412">
            <v>5911</v>
          </cell>
          <cell r="B412" t="str">
            <v>ESPARGIDOR DE ASFALTO PRESSURIZADO COM TANQUE DE 2500 L, REBOCÁVEL COM MOTOR A GASOLINA POTÊNCIA 3,4 HP - CHI DIURNO. AF_07/2014</v>
          </cell>
          <cell r="C412" t="str">
            <v>CHI</v>
          </cell>
          <cell r="D412">
            <v>19.489999999999998</v>
          </cell>
        </row>
        <row r="413">
          <cell r="A413">
            <v>5923</v>
          </cell>
          <cell r="B413" t="str">
            <v>GRADE DE DISCO REBOCÁVEL COM 20 DISCOS 24" X 6 MM COM PNEUS PARA TRANSPORTE - CHI DIURNO. AF_06/2014</v>
          </cell>
          <cell r="C413" t="str">
            <v>CHI</v>
          </cell>
          <cell r="D413">
            <v>1.97</v>
          </cell>
        </row>
        <row r="414">
          <cell r="A414">
            <v>5930</v>
          </cell>
          <cell r="B414" t="str">
            <v>GUINDAUTO HIDRÁULICO, CAPACIDADE MÁXIMA DE CARGA 6200 KG, MOMENTO MÁXIMO DE CARGA 11,7 TM, ALCANCE MÁXIMO HORIZONTAL 9,70 M, INCLUSIVE CAMINHÃO TOCO PBT 16.000 KG, POTÊNCIA DE 189 CV - CHI DIURNO. AF_06/2014</v>
          </cell>
          <cell r="C414" t="str">
            <v>CHI</v>
          </cell>
          <cell r="D414">
            <v>41.45</v>
          </cell>
        </row>
        <row r="415">
          <cell r="A415">
            <v>5934</v>
          </cell>
          <cell r="B415" t="str">
            <v>MOTONIVELADORA POTÊNCIA BÁSICA LÍQUIDA (PRIMEIRA MARCHA) 125 HP, PESO BRUTO 13032 KG, LARGURA DA LÂMINA DE 3,7 M - CHI DIURNO. AF_06/2014</v>
          </cell>
          <cell r="C415" t="str">
            <v>CHI</v>
          </cell>
          <cell r="D415">
            <v>64.63</v>
          </cell>
        </row>
        <row r="416">
          <cell r="A416">
            <v>5942</v>
          </cell>
          <cell r="B416" t="str">
            <v>PÁ CARREGADEIRA SOBRE RODAS, POTÊNCIA LÍQUIDA 128 HP, CAPACIDADE DA CAÇAMBA 1,7 A 2,8 M3, PESO OPERACIONAL 11632 KG - CHI DIURNO. AF_06/2014</v>
          </cell>
          <cell r="C416" t="str">
            <v>CHI</v>
          </cell>
          <cell r="D416">
            <v>56.34</v>
          </cell>
        </row>
        <row r="417">
          <cell r="A417">
            <v>5946</v>
          </cell>
          <cell r="B417" t="str">
            <v>PÁ CARREGADEIRA SOBRE RODAS, POTÊNCIA 197 HP, CAPACIDADE DA CAÇAMBA 2,5 A 3,5 M3, PESO OPERACIONAL 18338 KG - CHI DIURNO. AF_06/2014</v>
          </cell>
          <cell r="C417" t="str">
            <v>CHI</v>
          </cell>
          <cell r="D417">
            <v>68.5</v>
          </cell>
        </row>
        <row r="418">
          <cell r="A418">
            <v>5952</v>
          </cell>
          <cell r="B418" t="str">
            <v>MARTELETE OU ROMPEDOR PNEUMÁTICO MANUAL, 28 KG, COM SILENCIADOR - CHI DIURNO. AF_07/2016</v>
          </cell>
          <cell r="C418" t="str">
            <v>CHI</v>
          </cell>
          <cell r="D418">
            <v>16.13</v>
          </cell>
        </row>
        <row r="419">
          <cell r="A419">
            <v>5954</v>
          </cell>
          <cell r="B419" t="str">
            <v>COMPRESSOR DE AR REBOCÁVEL, VAZÃO 189 PCM, PRESSÃO EFETIVA DE TRABALHO 102 PSI, MOTOR DIESEL, POTÊNCIA 63 CV - CHI DIURNO. AF_06/2015</v>
          </cell>
          <cell r="C419" t="str">
            <v>CHI</v>
          </cell>
          <cell r="D419">
            <v>3.33</v>
          </cell>
        </row>
        <row r="420">
          <cell r="A420">
            <v>5961</v>
          </cell>
          <cell r="B420" t="str">
            <v>CAMINHÃO BASCULANTE 6 M3, PESO BRUTO TOTAL 16.000 KG, CARGA ÚTIL MÁXIMA 13.071 KG, DISTÂNCIA ENTRE EIXOS 4,80 M, POTÊNCIA 230 CV INCLUSIVE CAÇAMBA METÁLICA - CHI DIURNO. AF_06/2014</v>
          </cell>
          <cell r="C420" t="str">
            <v>CHI</v>
          </cell>
          <cell r="D420">
            <v>40.909999999999997</v>
          </cell>
        </row>
        <row r="421">
          <cell r="A421">
            <v>6260</v>
          </cell>
          <cell r="B421" t="str">
            <v>CAMINHÃO PIPA 6.000 L, PESO BRUTO TOTAL 13.000 KG, DISTÂNCIA ENTRE EIXOS 4,80 M, POTÊNCIA 189 CV INCLUSIVE TANQUE DE AÇO PARA TRANSPORTE DE ÁGUA, CAPACIDADE 6 M3 - CHI DIURNO. AF_06/2014</v>
          </cell>
          <cell r="C421" t="str">
            <v>CHI</v>
          </cell>
          <cell r="D421">
            <v>38.4</v>
          </cell>
        </row>
        <row r="422">
          <cell r="A422">
            <v>6880</v>
          </cell>
          <cell r="B422" t="str">
            <v>ROLO COMPACTADOR DE PNEUS ESTÁTICO, PRESSÃO VARIÁVEL, POTÊNCIA 111 HP, PESO SEM/COM LASTRO 9,5 / 26 T, LARGURA DE TRABALHO 1,90 M - CHI DIURNO. AF_07/2014</v>
          </cell>
          <cell r="C422" t="str">
            <v>CHI</v>
          </cell>
          <cell r="D422">
            <v>53.09</v>
          </cell>
        </row>
        <row r="423">
          <cell r="A423">
            <v>7031</v>
          </cell>
          <cell r="B423" t="str">
            <v>TANQUE DE ASFALTO ESTACIONÁRIO COM SERPENTINA, CAPACIDADE 30.000 L - CHI DIURNO. AF_06/2014</v>
          </cell>
          <cell r="C423" t="str">
            <v>CHI</v>
          </cell>
          <cell r="D423">
            <v>4.0999999999999996</v>
          </cell>
        </row>
        <row r="424">
          <cell r="A424">
            <v>7043</v>
          </cell>
          <cell r="B424" t="str">
            <v>MOTOBOMBA TRASH (PARA ÁGUA SUJA) AUTO ESCORVANTE, MOTOR GASOLINA DE 6,41 HP, DIÂMETROS DE SUCÇÃO X RECALQUE: 3" X 3", HM/Q = 10 MCA / 60 M3/H A 23 MCA / 0 M3/H - CHI DIURNO. AF_10/2014</v>
          </cell>
          <cell r="C424" t="str">
            <v>CHI</v>
          </cell>
          <cell r="D424">
            <v>0.24</v>
          </cell>
        </row>
        <row r="425">
          <cell r="A425">
            <v>7050</v>
          </cell>
          <cell r="B425" t="str">
            <v>ROLO COMPACTADOR PE DE CARNEIRO VIBRATORIO, POTENCIA 125 HP, PESO OPERACIONAL SEM/COM LASTRO 11,95 / 13,30 T, IMPACTO DINAMICO 38,5 / 22,5 T, LARGURA DE TRABALHO 2,15 M - CHI DIURNO. AF_06/2014</v>
          </cell>
          <cell r="C425" t="str">
            <v>CHI</v>
          </cell>
          <cell r="D425">
            <v>49.46</v>
          </cell>
        </row>
        <row r="426">
          <cell r="A426">
            <v>67827</v>
          </cell>
          <cell r="B426" t="str">
            <v>CAMINHÃO BASCULANTE 6 M3 TOCO, PESO BRUTO TOTAL 16.000 KG, CARGA ÚTIL MÁXIMA 11.130 KG, DISTÂNCIA ENTRE EIXOS 5,36 M, POTÊNCIA 185 CV, INCLUSIVE CAÇAMBA METÁLICA - CHI DIURNO. AF_06/2014</v>
          </cell>
          <cell r="C426" t="str">
            <v>CHI</v>
          </cell>
          <cell r="D426">
            <v>40.03</v>
          </cell>
        </row>
        <row r="427">
          <cell r="A427">
            <v>73395</v>
          </cell>
          <cell r="B427" t="str">
            <v>GRUPO GERADOR ESTACIONÁRIO, MOTOR DIESEL POTÊNCIA 170 KVA - CHI DIURNO. AF_02/2016</v>
          </cell>
          <cell r="C427" t="str">
            <v>CHI</v>
          </cell>
          <cell r="D427">
            <v>4.74</v>
          </cell>
        </row>
        <row r="428">
          <cell r="A428">
            <v>83766</v>
          </cell>
          <cell r="B428" t="str">
            <v>GRUPO DE SOLDAGEM COM GERADOR A DIESEL 60 CV PARA SOLDA ELÉTRICA, SOBRE 04 RODAS, COM MOTOR 4 CILINDROS 600 A - CHI DIURNO. AF_02/2016</v>
          </cell>
          <cell r="C428" t="str">
            <v>CHI</v>
          </cell>
          <cell r="D428">
            <v>34.71</v>
          </cell>
        </row>
        <row r="429">
          <cell r="A429">
            <v>84013</v>
          </cell>
          <cell r="B429" t="str">
            <v>ESCAVADEIRA HIDRÁULICA SOBRE ESTEIRAS, CAÇAMBA 0,80 M3, PESO OPERACIONAL 17,8 T, POTÊNCIA LÍQUIDA 110 HP - CHI DIURNO. AF_10/2014</v>
          </cell>
          <cell r="C429" t="str">
            <v>CHI</v>
          </cell>
          <cell r="D429">
            <v>65.52</v>
          </cell>
        </row>
        <row r="430">
          <cell r="A430">
            <v>87446</v>
          </cell>
          <cell r="B430" t="str">
            <v>BETONEIRA CAPACIDADE NOMINAL 400 L, CAPACIDADE DE MISTURA 310 L, MOTOR A DIESEL POTÊNCIA 5,0 HP, SEM CARREGADOR - CHI DIURNO. AF_06/2014</v>
          </cell>
          <cell r="C430" t="str">
            <v>CHI</v>
          </cell>
          <cell r="D430">
            <v>0.3</v>
          </cell>
        </row>
        <row r="431">
          <cell r="A431">
            <v>88392</v>
          </cell>
          <cell r="B431" t="str">
            <v>MISTURADOR DE ARGAMASSA, EIXO HORIZONTAL, CAPACIDADE DE MISTURA 300 KG, MOTOR ELÉTRICO POTÊNCIA 5 CV - CHI DIURNO. AF_06/2014</v>
          </cell>
          <cell r="C431" t="str">
            <v>CHI</v>
          </cell>
          <cell r="D431">
            <v>0.59</v>
          </cell>
        </row>
        <row r="432">
          <cell r="A432">
            <v>88398</v>
          </cell>
          <cell r="B432" t="str">
            <v>MISTURADOR DE ARGAMASSA, EIXO HORIZONTAL, CAPACIDADE DE MISTURA 600 KG, MOTOR ELÉTRICO POTÊNCIA 7,5 CV - CHI DIURNO. AF_06/2014</v>
          </cell>
          <cell r="C432" t="str">
            <v>CHI</v>
          </cell>
          <cell r="D432">
            <v>0.7</v>
          </cell>
        </row>
        <row r="433">
          <cell r="A433">
            <v>88404</v>
          </cell>
          <cell r="B433" t="str">
            <v>MISTURADOR DE ARGAMASSA, EIXO HORIZONTAL, CAPACIDADE DE MISTURA 160 KG, MOTOR ELÉTRICO POTÊNCIA 3 CV - CHI DIURNO. AF_06/2014</v>
          </cell>
          <cell r="C433" t="str">
            <v>CHI</v>
          </cell>
          <cell r="D433">
            <v>0.56000000000000005</v>
          </cell>
        </row>
        <row r="434">
          <cell r="A434">
            <v>88430</v>
          </cell>
          <cell r="B434" t="str">
            <v>PROJETOR DE ARGAMASSA, CAPACIDADE DE PROJEÇÃO 1,5 M3/H, ALCANCE DE 30 ATÉ 60 M, MOTOR ELÉTRICO POTÊNCIA 7,5 HP - CHI DIURNO. AF_06/2014</v>
          </cell>
          <cell r="C434" t="str">
            <v>CHI</v>
          </cell>
          <cell r="D434">
            <v>3.68</v>
          </cell>
        </row>
        <row r="435">
          <cell r="A435">
            <v>88438</v>
          </cell>
          <cell r="B435" t="str">
            <v>PROJETOR DE ARGAMASSA, CAPACIDADE DE PROJEÇÃO 2 M3/H, ALCANCE ATÉ 50 M, MOTOR ELÉTRICO POTÊNCIA 7,5 HP - CHI DIURNO. AF_06/2014</v>
          </cell>
          <cell r="C435" t="str">
            <v>CHI</v>
          </cell>
          <cell r="D435">
            <v>4.87</v>
          </cell>
        </row>
        <row r="436">
          <cell r="A436">
            <v>88831</v>
          </cell>
          <cell r="B436" t="str">
            <v>BETONEIRA CAPACIDADE NOMINAL DE 400 L, CAPACIDADE DE MISTURA 280 L, MOTOR ELÉTRICO TRIFÁSICO POTÊNCIA DE 2 CV, SEM CARREGADOR - CHI DIURNO. AF_10/2014</v>
          </cell>
          <cell r="C436" t="str">
            <v>CHI</v>
          </cell>
          <cell r="D436">
            <v>0.22</v>
          </cell>
        </row>
        <row r="437">
          <cell r="A437">
            <v>88844</v>
          </cell>
          <cell r="B437" t="str">
            <v>TRATOR DE ESTEIRAS, POTÊNCIA 125 HP, PESO OPERACIONAL 12,9 T, COM LÂMINA 2,7 M3 - CHI DIURNO. AF_10/2014</v>
          </cell>
          <cell r="C437" t="str">
            <v>CHI</v>
          </cell>
          <cell r="D437">
            <v>55.37</v>
          </cell>
        </row>
        <row r="438">
          <cell r="A438">
            <v>88908</v>
          </cell>
          <cell r="B438" t="str">
            <v>ESCAVADEIRA HIDRÁULICA SOBRE ESTEIRAS, CAÇAMBA 1,20 M3, PESO OPERACIONAL 21 T, POTÊNCIA BRUTA 155 HP - CHI DIURNO. AF_06/2014</v>
          </cell>
          <cell r="C438" t="str">
            <v>CHI</v>
          </cell>
          <cell r="D438">
            <v>71.86</v>
          </cell>
        </row>
        <row r="439">
          <cell r="A439">
            <v>89022</v>
          </cell>
          <cell r="B439" t="str">
            <v>BOMBA SUBMERSÍVEL ELÉTRICA TRIFÁSICA, POTÊNCIA 2,96 HP, Ø ROTOR 144 MM SEMI-ABERTO, BOCAL DE SAÍDA Ø 2, HM/Q = 2 MCA / 38,8 M3/H A 28 MCA / 5 M3/H - CHI DIURNO. AF_06/2014</v>
          </cell>
          <cell r="C439" t="str">
            <v>CHI</v>
          </cell>
          <cell r="D439">
            <v>0.2</v>
          </cell>
        </row>
        <row r="440">
          <cell r="A440">
            <v>89027</v>
          </cell>
          <cell r="B440" t="str">
            <v>TANQUE DE ASFALTO ESTACIONÁRIO COM MAÇARICO, CAPACIDADE 20.000 L - CHI DIURNO. AF_06/2014</v>
          </cell>
          <cell r="C440" t="str">
            <v>CHI</v>
          </cell>
          <cell r="D440">
            <v>3.33</v>
          </cell>
        </row>
        <row r="441">
          <cell r="A441">
            <v>89031</v>
          </cell>
          <cell r="B441" t="str">
            <v>TRATOR DE ESTEIRAS, POTÊNCIA 100 HP, PESO OPERACIONAL 9,4 T, COM LÂMINA 2,19 M3 - CHI DIURNO. AF_06/2014</v>
          </cell>
          <cell r="C441" t="str">
            <v>CHI</v>
          </cell>
          <cell r="D441">
            <v>54.17</v>
          </cell>
        </row>
        <row r="442">
          <cell r="A442">
            <v>89036</v>
          </cell>
          <cell r="B442" t="str">
            <v>TRATOR DE PNEUS, POTÊNCIA 85 CV, TRAÇÃO 4X4, PESO COM LASTRO DE 4.675 KG - CHI DIURNO. AF_06/2014</v>
          </cell>
          <cell r="C442" t="str">
            <v>CHI</v>
          </cell>
          <cell r="D442">
            <v>38.68</v>
          </cell>
        </row>
        <row r="443">
          <cell r="A443">
            <v>89218</v>
          </cell>
          <cell r="B443" t="str">
            <v>BATE-ESTACAS POR GRAVIDADE, POTÊNCIA DE 160 HP, PESO DO MARTELO ATÉ 3 TONELADAS - CHI DIURNO. AF_11/2014</v>
          </cell>
          <cell r="C443" t="str">
            <v>CHI</v>
          </cell>
          <cell r="D443">
            <v>74.58</v>
          </cell>
        </row>
        <row r="444">
          <cell r="A444">
            <v>89226</v>
          </cell>
          <cell r="B444" t="str">
            <v>BETONEIRA CAPACIDADE NOMINAL DE 600 L, CAPACIDADE DE MISTURA 360 L, MOTOR ELÉTRICO TRIFÁSICO POTÊNCIA DE 4 CV, SEM CARREGADOR - CHI DIURNO. AF_11/2014</v>
          </cell>
          <cell r="C444" t="str">
            <v>CHI</v>
          </cell>
          <cell r="D444">
            <v>0.91</v>
          </cell>
        </row>
        <row r="445">
          <cell r="A445">
            <v>89235</v>
          </cell>
          <cell r="B445" t="str">
            <v>FRESADORA DE ASFALTO A FRIO SOBRE RODAS, LARGURA FRESAGEM DE 1,0 M, POTÊNCIA 208 HP - CHI DIURNO. AF_11/2014</v>
          </cell>
          <cell r="C445" t="str">
            <v>CHI</v>
          </cell>
          <cell r="D445">
            <v>123.24</v>
          </cell>
        </row>
        <row r="446">
          <cell r="A446">
            <v>89243</v>
          </cell>
          <cell r="B446" t="str">
            <v>FRESADORA DE ASFALTO A FRIO SOBRE RODAS, LARGURA FRESAGEM DE 2,0 M, POTÊNCIA 550 HP - CHI DIURNO. AF_11/2014</v>
          </cell>
          <cell r="C446" t="str">
            <v>CHI</v>
          </cell>
          <cell r="D446">
            <v>252.76</v>
          </cell>
        </row>
        <row r="447">
          <cell r="A447">
            <v>89251</v>
          </cell>
          <cell r="B447" t="str">
            <v>RECICLADORA DE ASFALTO A FRIO SOBRE RODAS, LARGURA FRESAGEM DE 2,0 M, POTÊNCIA 422 HP - CHI DIURNO. AF_11/2014</v>
          </cell>
          <cell r="C447" t="str">
            <v>CHI</v>
          </cell>
          <cell r="D447">
            <v>223.08</v>
          </cell>
        </row>
        <row r="448">
          <cell r="A448">
            <v>89258</v>
          </cell>
          <cell r="B448" t="str">
            <v>VIBROACABADORA DE ASFALTO SOBRE ESTEIRAS, LARGURA DE PAVIMENTAÇÃO 2,13 M A 4,55 M, POTÊNCIA 100 HP, CAPACIDADE 400 T/H - CHI DIURNO. AF_11/2014</v>
          </cell>
          <cell r="C448" t="str">
            <v>CHI</v>
          </cell>
          <cell r="D448">
            <v>84.3</v>
          </cell>
        </row>
        <row r="449">
          <cell r="A449">
            <v>89273</v>
          </cell>
          <cell r="B449" t="str">
            <v>GUINDASTE HIDRÁULICO AUTOPROPELIDO, COM LANÇA TELESCÓPICA 28,80 M, CAPACIDADE MÁXIMA 30 T, POTÊNCIA 97 KW, TRAÇÃO 4 X 4 - CHI DIURNO. AF_11/2014</v>
          </cell>
          <cell r="C449" t="str">
            <v>CHI</v>
          </cell>
          <cell r="D449">
            <v>75.599999999999994</v>
          </cell>
        </row>
        <row r="450">
          <cell r="A450">
            <v>89279</v>
          </cell>
          <cell r="B450" t="str">
            <v>BETONEIRA CAPACIDADE NOMINAL DE 600 L, CAPACIDADE DE MISTURA 440 L, MOTOR A DIESEL POTÊNCIA 10 HP, COM CARREGADOR - CHI DIURNO. AF_11/2014</v>
          </cell>
          <cell r="C450" t="str">
            <v>CHI</v>
          </cell>
          <cell r="D450">
            <v>1.1000000000000001</v>
          </cell>
        </row>
        <row r="451">
          <cell r="A451">
            <v>89877</v>
          </cell>
          <cell r="B451" t="str">
            <v>CAMINHÃO BASCULANTE 14 M3, COM CAVALO MECÂNICO DE CAPACIDADE MÁXIMA DE TRAÇÃO COMBINADO DE 36000 KG, POTÊNCIA 286 CV, INCLUSIVE SEMIREBOQUE COM CAÇAMBA METÁLICA - CHI DIURNO. AF_12/2014</v>
          </cell>
          <cell r="C451" t="str">
            <v>CHI</v>
          </cell>
          <cell r="D451">
            <v>49.62</v>
          </cell>
        </row>
        <row r="452">
          <cell r="A452">
            <v>89884</v>
          </cell>
          <cell r="B452" t="str">
            <v>CAMINHÃO BASCULANTE 18 M3, COM CAVALO MECÂNICO DE CAPACIDADE MÁXIMA DE TRAÇÃO COMBINADO DE 45000 KG, POTÊNCIA 330 CV, INCLUSIVE SEMIREBOQUE COM CAÇAMBA METÁLICA - CHI DIURNO. AF_12/2014</v>
          </cell>
          <cell r="C452" t="str">
            <v>CHI</v>
          </cell>
          <cell r="D452">
            <v>50.86</v>
          </cell>
        </row>
        <row r="453">
          <cell r="A453">
            <v>90587</v>
          </cell>
          <cell r="B453" t="str">
            <v>VIBRADOR DE IMERSÃO, DIÂMETRO DE PONTEIRA 45MM, MOTOR ELÉTRICO TRIFÁSICO POTÊNCIA DE 2 CV - CHI DIURNO. AF_06/2015</v>
          </cell>
          <cell r="C453" t="str">
            <v>CHI</v>
          </cell>
          <cell r="D453">
            <v>0.23</v>
          </cell>
        </row>
        <row r="454">
          <cell r="A454">
            <v>90626</v>
          </cell>
          <cell r="B454" t="str">
            <v>PERFURATRIZ MANUAL, TORQUE MÁXIMO 83 N.M, POTÊNCIA 5 CV, COM DIÂMETRO MÁXIMO 4" - CHI DIURNO. AF_06/2015</v>
          </cell>
          <cell r="C454" t="str">
            <v>CHI</v>
          </cell>
          <cell r="D454">
            <v>1.36</v>
          </cell>
        </row>
        <row r="455">
          <cell r="A455">
            <v>90632</v>
          </cell>
          <cell r="B455" t="str">
            <v>PERFURATRIZ SOBRE ESTEIRA, TORQUE MÁXIMO 600 KGF, PESO MÉDIO 1000 KG, POTÊNCIA 20 HP, DIÂMETRO MÁXIMO 10" - CHI DIURNO. AF_06/2015</v>
          </cell>
          <cell r="C455" t="str">
            <v>CHI</v>
          </cell>
          <cell r="D455">
            <v>67.09</v>
          </cell>
        </row>
        <row r="456">
          <cell r="A456">
            <v>90638</v>
          </cell>
          <cell r="B456" t="str">
            <v>MISTURADOR DUPLO HORIZONTAL DE ALTA TURBULÊNCIA, CAPACIDADE / VOLUME 2 X 500 LITROS, MOTORES ELÉTRICOS MÍNIMO 5 CV CADA, PARA NATA CIMENTO, ARGAMASSA E OUTROS - CHI DIURNO. AF_06/2015</v>
          </cell>
          <cell r="C456" t="str">
            <v>CHI</v>
          </cell>
          <cell r="D456">
            <v>2.83</v>
          </cell>
        </row>
        <row r="457">
          <cell r="A457">
            <v>90644</v>
          </cell>
          <cell r="B457" t="str">
            <v>BOMBA TRIPLEX, PARA INJEÇÃO DE NATA DE CIMENTO, VAZÃO MÁXIMA DE 100 LITROS/MINUTO, PRESSÃO MÁXIMA DE 70 BAR - CHI DIURNO. AF_06/2015</v>
          </cell>
          <cell r="C457" t="str">
            <v>CHI</v>
          </cell>
          <cell r="D457">
            <v>4.22</v>
          </cell>
        </row>
        <row r="458">
          <cell r="A458">
            <v>90651</v>
          </cell>
          <cell r="B458" t="str">
            <v>BOMBA CENTRÍFUGA MONOESTÁGIO COM MOTOR ELÉTRICO MONOFÁSICO, POTÊNCIA 15 HP, DIÂMETRO DO ROTOR 173 MM, HM/Q = 30 MCA / 90 M3/H A 45 MCA / 55 M3/H - CHI DIURNO. AF_06/2015</v>
          </cell>
          <cell r="C458" t="str">
            <v>CHI</v>
          </cell>
          <cell r="D458">
            <v>0.7</v>
          </cell>
        </row>
        <row r="459">
          <cell r="A459">
            <v>90657</v>
          </cell>
          <cell r="B459" t="str">
            <v>BOMBA DE PROJEÇÃO DE CONCRETO SECO, POTÊNCIA 10 CV, VAZÃO 3 M3/H - CHI DIURNO. AF_06/2015</v>
          </cell>
          <cell r="C459" t="str">
            <v>CHI</v>
          </cell>
          <cell r="D459">
            <v>2.75</v>
          </cell>
        </row>
        <row r="460">
          <cell r="A460">
            <v>90663</v>
          </cell>
          <cell r="B460" t="str">
            <v>BOMBA DE PROJEÇÃO DE CONCRETO SECO, POTÊNCIA 10 CV, VAZÃO 6 M3/H - CHI DIURNO. AF_06/2015</v>
          </cell>
          <cell r="C460" t="str">
            <v>CHI</v>
          </cell>
          <cell r="D460">
            <v>2.94</v>
          </cell>
        </row>
        <row r="461">
          <cell r="A461">
            <v>90669</v>
          </cell>
          <cell r="B461" t="str">
            <v>PROJETOR PNEUMÁTICO DE ARGAMASSA PARA CHAPISCO E REBOCO COM RECIPIENTE ACOPLADO, TIPO CANEQUINHA, COM COMPRESSOR DE AR REBOCÁVEL VAZÃO 89 PCM E MOTOR DIESEL DE 20 CV - CHI DIURNO. AF_06/2015</v>
          </cell>
          <cell r="C461" t="str">
            <v>CHI</v>
          </cell>
          <cell r="D461">
            <v>5.27</v>
          </cell>
        </row>
        <row r="462">
          <cell r="A462">
            <v>90675</v>
          </cell>
          <cell r="B462" t="str">
            <v>PERFURATRIZ COM TORRE METÁLICA PARA EXECUÇÃO DE ESTACA HÉLICE CONTÍNUA, PROFUNDIDADE MÁXIMA DE 30 M, DIÂMETRO MÁXIMO DE 800 MM, POTÊNCIA INSTALADA DE 268 HP, MESA ROTATIVA COM TORQUE MÁXIMO DE 170 KNM - CHI DIURNO. AF_06/2015</v>
          </cell>
          <cell r="C462" t="str">
            <v>CHI</v>
          </cell>
          <cell r="D462">
            <v>213.74</v>
          </cell>
        </row>
        <row r="463">
          <cell r="A463">
            <v>90681</v>
          </cell>
          <cell r="B463" t="str">
            <v>PERFURATRIZ HIDRÁULICA SOBRE CAMINHÃO COM TRADO CURTO ACOPLADO, PROFUNDIDADE MÁXIMA DE 20 M, DIÂMETRO MÁXIMO DE 1500 MM, POTÊNCIA INSTALADA DE 137 HP, MESA ROTATIVA COM TORQUE MÁXIMO DE 30 KNM - CHI DIURNO. AF_06/2015</v>
          </cell>
          <cell r="C463" t="str">
            <v>CHI</v>
          </cell>
          <cell r="D463">
            <v>124.83</v>
          </cell>
        </row>
        <row r="464">
          <cell r="A464">
            <v>90687</v>
          </cell>
          <cell r="B464" t="str">
            <v>MANIPULADOR TELESCÓPICO, POTÊNCIA DE 85 HP, CAPACIDADE DE CARGA DE 3.500 KG, ALTURA MÁXIMA DE ELEVAÇÃO DE 12,3 M - CHI DIURNO. AF_06/2015</v>
          </cell>
          <cell r="C464" t="str">
            <v>CHI</v>
          </cell>
          <cell r="D464">
            <v>51.5</v>
          </cell>
        </row>
        <row r="465">
          <cell r="A465">
            <v>90693</v>
          </cell>
          <cell r="B465" t="str">
            <v>MINICARREGADEIRA SOBRE RODAS, POTÊNCIA LÍQUIDA DE 47 HP, CAPACIDADE NOMINAL DE OPERAÇÃO DE 646 KG - CHI DIURNO. AF_06/2015</v>
          </cell>
          <cell r="C465" t="str">
            <v>CHI</v>
          </cell>
          <cell r="D465">
            <v>37.770000000000003</v>
          </cell>
        </row>
        <row r="466">
          <cell r="A466">
            <v>90965</v>
          </cell>
          <cell r="B466" t="str">
            <v>COMPRESSOR DE AR REBOCÁVEL, VAZÃO 89 PCM, PRESSÃO EFETIVA DE TRABALHO 102 PSI, MOTOR DIESEL, POTÊNCIA 20 CV - CHI DIURNO. AF_06/2015</v>
          </cell>
          <cell r="C466" t="str">
            <v>CHI</v>
          </cell>
          <cell r="D466">
            <v>4.46</v>
          </cell>
        </row>
        <row r="467">
          <cell r="A467">
            <v>90973</v>
          </cell>
          <cell r="B467" t="str">
            <v>COMPRESSOR DE AR REBOCAVEL, VAZÃO 250 PCM, PRESSAO DE TRABALHO 102 PSI, MOTOR A DIESEL POTÊNCIA 81 CV - CHI DIURNO. AF_06/2015</v>
          </cell>
          <cell r="C467" t="str">
            <v>CHI</v>
          </cell>
          <cell r="D467">
            <v>4.47</v>
          </cell>
        </row>
        <row r="468">
          <cell r="A468">
            <v>90982</v>
          </cell>
          <cell r="B468" t="str">
            <v>COMPRESSOR DE AR REBOCÁVEL, VAZÃO 748 PCM, PRESSÃO EFETIVA DE TRABALHO 102 PSI, MOTOR DIESEL, POTÊNCIA 210 CV - CHI DIURNO. AF_06/2015</v>
          </cell>
          <cell r="C468" t="str">
            <v>CHI</v>
          </cell>
          <cell r="D468">
            <v>11.37</v>
          </cell>
        </row>
        <row r="469">
          <cell r="A469">
            <v>91001</v>
          </cell>
          <cell r="B469" t="str">
            <v>COMPRESSOR DE AR REBOCAVEL, VAZÃO 400 PCM, PRESSAO DE TRABALHO 102 PSI, MOTOR A DIESEL POTÊNCIA 110 CV - CHI DIURNO. AF_06/2015</v>
          </cell>
          <cell r="C469" t="str">
            <v>CHI</v>
          </cell>
          <cell r="D469">
            <v>5.3</v>
          </cell>
        </row>
        <row r="470">
          <cell r="A470">
            <v>91032</v>
          </cell>
          <cell r="B470" t="str">
            <v>CAMINHÃO TRUCADO (C/ TERCEIRO EIXO) ELETRÔNICO - POTÊNCIA 231CV - PBT = 22000KG - DIST. ENTRE EIXOS 5170 MM - INCLUI CARROCERIA FIXA ABERTA DE MADEIRA - CHI DIURNO. AF_06/2015</v>
          </cell>
          <cell r="C470" t="str">
            <v>CHI</v>
          </cell>
          <cell r="D470">
            <v>40.42</v>
          </cell>
        </row>
        <row r="471">
          <cell r="A471">
            <v>91278</v>
          </cell>
          <cell r="B471" t="str">
            <v>PLACA VIBRATÓRIA REVERSÍVEL COM MOTOR 4 TEMPOS A GASOLINA, FORÇA CENTRÍFUGA DE 25 KN (2500 KGF), POTÊNCIA 5,5 CV - CHI DIURNO. AF_08/2015</v>
          </cell>
          <cell r="C471" t="str">
            <v>CHI</v>
          </cell>
          <cell r="D471">
            <v>0.53</v>
          </cell>
        </row>
        <row r="472">
          <cell r="A472">
            <v>91285</v>
          </cell>
          <cell r="B472" t="str">
            <v>CORTADORA DE PISO COM MOTOR 4 TEMPOS A GASOLINA, POTÊNCIA DE 13 HP, COM DISCO DE CORTE DIAMANTADO SEGMENTADO PARA CONCRETO, DIÂMETRO DE 350 MM, FURO DE 1" (14 X 1") - CHI DIURNO. AF_08/2015</v>
          </cell>
          <cell r="C472" t="str">
            <v>CHI</v>
          </cell>
          <cell r="D472">
            <v>0.93</v>
          </cell>
        </row>
        <row r="473">
          <cell r="A473">
            <v>91387</v>
          </cell>
          <cell r="B473" t="str">
            <v>CAMINHÃO BASCULANTE 10 M3, TRUCADO CABINE SIMPLES, PESO BRUTO TOTAL 23.000 KG, CARGA ÚTIL MÁXIMA 15.935 KG, DISTÂNCIA ENTRE EIXOS 4,80 M, POTÊNCIA 230 CV INCLUSIVE CAÇAMBA METÁLICA - CHI DIURNO. AF_06/2014</v>
          </cell>
          <cell r="C473" t="str">
            <v>CHI</v>
          </cell>
          <cell r="D473">
            <v>43.23</v>
          </cell>
        </row>
        <row r="474">
          <cell r="A474">
            <v>91395</v>
          </cell>
          <cell r="B474" t="str">
            <v>CAMINHÃO TOCO, PBT 14.300 KG, CARGA ÚTIL MÁX. 9.710 KG, DIST. ENTRE EIXOS 3,56 M, POTÊNCIA 185 CV, INCLUSIVE CARROCERIA FIXA ABERTA DE MADEIRA P/ TRANSPORTE GERAL DE CARGA SECA, DIMEN. APROX. 2,50 X 6,50 X 0,50 M - CHI DIURNO. AF_06/2014</v>
          </cell>
          <cell r="C474" t="str">
            <v>CHI</v>
          </cell>
          <cell r="D474">
            <v>37.619999999999997</v>
          </cell>
        </row>
        <row r="475">
          <cell r="A475">
            <v>91486</v>
          </cell>
          <cell r="B475" t="str">
            <v>ESPARGIDOR DE ASFALTO PRESSURIZADO, TANQUE 6 M3 COM ISOLAÇÃO TÉRMICA, AQUECIDO COM 2 MAÇARICOS, COM BARRA ESPARGIDORA 3,60 M, MONTADO SOBRE CAMINHÃO  TOCO, PBT 14.300 KG, POTÊNCIA 185 CV - CHI DIURNO. AF_08/2015</v>
          </cell>
          <cell r="C475" t="str">
            <v>CHI</v>
          </cell>
          <cell r="D475">
            <v>43.02</v>
          </cell>
        </row>
        <row r="476">
          <cell r="A476">
            <v>91534</v>
          </cell>
          <cell r="B476" t="str">
            <v>COMPACTADOR DE SOLOS DE PERCUSSÃO (SOQUETE) COM MOTOR A GASOLINA 4 TEMPOS, POTÊNCIA 4 CV - CHI DIURNO. AF_08/2015</v>
          </cell>
          <cell r="C476" t="str">
            <v>CHI</v>
          </cell>
          <cell r="D476">
            <v>26.85</v>
          </cell>
        </row>
        <row r="477">
          <cell r="A477">
            <v>91635</v>
          </cell>
          <cell r="B477" t="str">
            <v>GUINDAUTO HIDRÁULICO, CAPACIDADE MÁXIMA DE CARGA 6500 KG, MOMENTO MÁXIMO DE CARGA 5,8 TM, ALCANCE MÁXIMO HORIZONTAL 7,60 M, INCLUSIVE CAMINHÃO TOCO PBT 9.700 KG, POTÊNCIA DE 160 CV - CHI DIURNO. AF_08/2015</v>
          </cell>
          <cell r="C477" t="str">
            <v>CHI</v>
          </cell>
          <cell r="D477">
            <v>40.39</v>
          </cell>
        </row>
        <row r="478">
          <cell r="A478">
            <v>91646</v>
          </cell>
          <cell r="B478" t="str">
            <v>CAMINHÃO DE TRANSPORTE DE MATERIAL ASFÁLTICO 30.000 L, COM CAVALO MECÂNICO DE CAPACIDADE MÁXIMA DE TRAÇÃO COMBINADO DE 66.000 KG, POTÊNCIA 360 CV, INCLUSIVE TANQUE DE ASFALTO COM SERPENTINA - CHI DIURNO. AF_08/2015</v>
          </cell>
          <cell r="C478" t="str">
            <v>CHI</v>
          </cell>
          <cell r="D478">
            <v>61.14</v>
          </cell>
        </row>
        <row r="479">
          <cell r="A479">
            <v>91693</v>
          </cell>
          <cell r="B479" t="str">
            <v>SERRA CIRCULAR DE BANCADA COM MOTOR ELÉTRICO POTÊNCIA DE 5HP, COM COIFA PARA DISCO 10" - CHI DIURNO. AF_08/2015</v>
          </cell>
          <cell r="C479" t="str">
            <v>CHI</v>
          </cell>
          <cell r="D479">
            <v>26.18</v>
          </cell>
        </row>
        <row r="480">
          <cell r="A480">
            <v>92044</v>
          </cell>
          <cell r="B480" t="str">
            <v>DISTRIBUIDOR DE AGREGADOS REBOCAVEL, CAPACIDADE 1,9 M³, LARGURA DE TRABALHO 3,66 M - CHI DIURNO. AF_11/2015</v>
          </cell>
          <cell r="C480" t="str">
            <v>CHI</v>
          </cell>
          <cell r="D480">
            <v>4.5599999999999996</v>
          </cell>
        </row>
        <row r="481">
          <cell r="A481">
            <v>92107</v>
          </cell>
          <cell r="B481" t="str">
            <v>CAMINHÃO PARA EQUIPAMENTO DE LIMPEZA A SUCÇÃO COM CAMINHÃO TRUCADO DE PESO BRUTO TOTAL 23000 KG, CARGA ÚTIL MÁXIMA 15935 KG, DISTÂNCIA ENTRE EIXOS 4,80 M, POTÊNCIA 230 CV, INCLUSIVE LIMPADORA A SUCÇÃO, TANQUE 12000 L - CHI DIURNO. AF_11/2015</v>
          </cell>
          <cell r="C481" t="str">
            <v>CHI</v>
          </cell>
          <cell r="D481">
            <v>44.41</v>
          </cell>
        </row>
        <row r="482">
          <cell r="A482">
            <v>92113</v>
          </cell>
          <cell r="B482" t="str">
            <v>PENEIRA ROTATIVA COM MOTOR ELÉTRICO TRIFÁSICO DE 2 CV, CILINDRO DE 1 M X 0,60 M, COM FUROS DE 3,17 MM - CHI DIURNO. AF_11/2015</v>
          </cell>
          <cell r="C482" t="str">
            <v>CHI</v>
          </cell>
          <cell r="D482">
            <v>0.66</v>
          </cell>
        </row>
        <row r="483">
          <cell r="A483">
            <v>92119</v>
          </cell>
          <cell r="B483" t="str">
            <v>DOSADOR DE AREIA, CAPACIDADE DE 26 LITROS - CHI DIURNO. AF_11/2015</v>
          </cell>
          <cell r="C483" t="str">
            <v>CHI</v>
          </cell>
          <cell r="D483">
            <v>0.06</v>
          </cell>
        </row>
        <row r="484">
          <cell r="A484">
            <v>92139</v>
          </cell>
          <cell r="B484" t="str">
            <v>CAMINHONETE COM MOTOR A DIESEL, POTÊNCIA 180 CV, CABINE DUPLA, 4X4 - CHI DIURNO. AF_11/2015</v>
          </cell>
          <cell r="C484" t="str">
            <v>CHI</v>
          </cell>
          <cell r="D484">
            <v>33.14</v>
          </cell>
        </row>
        <row r="485">
          <cell r="A485">
            <v>92146</v>
          </cell>
          <cell r="B485" t="str">
            <v>CAMINHONETE CABINE SIMPLES COM MOTOR 1.6 FLEX, CÂMBIO MANUAL, POTÊNCIA 101/104 CV, 2 PORTAS - CHI DIURNO. AF_11/2015</v>
          </cell>
          <cell r="C485" t="str">
            <v>CHI</v>
          </cell>
          <cell r="D485">
            <v>25.73</v>
          </cell>
        </row>
        <row r="486">
          <cell r="A486">
            <v>92243</v>
          </cell>
          <cell r="B486" t="str">
            <v>CAMINHÃO DE TRANSPORTE DE MATERIAL ASFÁLTICO 20.000 L, COM CAVALO MECÂNICO DE CAPACIDADE MÁXIMA DE TRAÇÃO COMBINADO DE 45.000 KG, POTÊNCIA 330 CV, INCLUSIVE TANQUE DE ASFALTO COM MAÇARICO - CHI DIURNO. AF_12/2015</v>
          </cell>
          <cell r="C486" t="str">
            <v>CHI</v>
          </cell>
          <cell r="D486">
            <v>52.6</v>
          </cell>
        </row>
        <row r="487">
          <cell r="A487">
            <v>92717</v>
          </cell>
          <cell r="B487" t="str">
            <v>APARELHO PARA CORTE E SOLDA OXI-ACETILENO SOBRE RODAS, INCLUSIVE CILINDROS E MAÇARICOS - CHI DIURNO. AF_12/2015</v>
          </cell>
          <cell r="C487" t="str">
            <v>CHI</v>
          </cell>
          <cell r="D487">
            <v>0.2</v>
          </cell>
        </row>
        <row r="488">
          <cell r="A488">
            <v>92961</v>
          </cell>
          <cell r="B488" t="str">
            <v>MÁQUINA EXTRUSORA DE CONCRETO PARA GUIAS E SARJETAS, MOTOR A DIESEL, POTÊNCIA 14 CV - CHI DIURNO. AF_12/2015</v>
          </cell>
          <cell r="C488" t="str">
            <v>CHI</v>
          </cell>
          <cell r="D488">
            <v>3.39</v>
          </cell>
        </row>
        <row r="489">
          <cell r="A489">
            <v>92967</v>
          </cell>
          <cell r="B489" t="str">
            <v>MARTELO PERFURADOR PNEUMÁTICO MANUAL, HASTE 25 X 75 MM, 21 KG - CHI DIURNO. AF_12/2015</v>
          </cell>
          <cell r="C489" t="str">
            <v>CHI</v>
          </cell>
          <cell r="D489">
            <v>16.170000000000002</v>
          </cell>
        </row>
        <row r="490">
          <cell r="A490">
            <v>93225</v>
          </cell>
          <cell r="B490" t="str">
            <v>PERFURATRIZ COM TORRE METÁLICA PARA EXECUÇÃO DE ESTACA HÉLICE CONTÍNUA, PROFUNDIDADE MÁXIMA DE 32 M, DIÂMETRO MÁXIMO DE 1000 MM, POTÊNCIA INSTALADA DE 350 HP, MESA ROTATIVA COM TORQUE MÁXIMO DE 263 KNM - CHI DIURNO. AF_01/2016</v>
          </cell>
          <cell r="C490" t="str">
            <v>CHI</v>
          </cell>
          <cell r="D490">
            <v>317.89</v>
          </cell>
        </row>
        <row r="491">
          <cell r="A491">
            <v>93234</v>
          </cell>
          <cell r="B491" t="str">
            <v>BETONEIRA CAPACIDADE NOMINAL 400 L, CAPACIDADE DE MISTURA 310 L, MOTOR A GASOLINA POTÊNCIA 5,5 HP, SEM CARREGADOR - CHI DIURNO. AF_02/2016</v>
          </cell>
          <cell r="C491" t="str">
            <v>CHI</v>
          </cell>
          <cell r="D491">
            <v>0.28000000000000003</v>
          </cell>
        </row>
        <row r="492">
          <cell r="A492">
            <v>93244</v>
          </cell>
          <cell r="B492" t="str">
            <v>ROLO COMPACTADOR VIBRATÓRIO PÉ DE CARNEIRO PARA SOLOS, POTÊNCIA 80 HP, PESO OPERACIONAL SEM/COM LASTRO 7,4 / 8,8 T, LARGURA DE TRABALHO 1,68 M - CHI DIURNO. AF_02/2016</v>
          </cell>
          <cell r="C492" t="str">
            <v>CHI</v>
          </cell>
          <cell r="D492">
            <v>42.32</v>
          </cell>
        </row>
        <row r="493">
          <cell r="A493">
            <v>93274</v>
          </cell>
          <cell r="B493" t="str">
            <v>GRUA ASCENSIONAL, LANÇA DE 30 M, CAPACIDADE DE 1,0 T A 30 M, ALTURA ATÉ 39 M - CHI DIURNO. AF_03/2016</v>
          </cell>
          <cell r="C493" t="str">
            <v>CHI</v>
          </cell>
          <cell r="D493">
            <v>68.87</v>
          </cell>
        </row>
        <row r="494">
          <cell r="A494">
            <v>93282</v>
          </cell>
          <cell r="B494" t="str">
            <v>GUINCHO ELÉTRICO DE COLUNA, CAPACIDADE 400 KG, COM MOTO FREIO, MOTOR TRIFÁSICO DE 1,25 CV - CHI DIURNO. AF_03/2016</v>
          </cell>
          <cell r="C494" t="str">
            <v>CHI</v>
          </cell>
          <cell r="D494">
            <v>22.96</v>
          </cell>
        </row>
        <row r="495">
          <cell r="A495">
            <v>93288</v>
          </cell>
          <cell r="B495" t="str">
            <v>GUINDASTE HIDRÁULICO AUTOPROPELIDO, COM LANÇA TELESCÓPICA 40 M, CAPACIDADE MÁXIMA 60 T, POTÊNCIA 260 KW - CHI DIURNO. AF_03/2016</v>
          </cell>
          <cell r="C495" t="str">
            <v>CHI</v>
          </cell>
          <cell r="D495">
            <v>110.59</v>
          </cell>
        </row>
        <row r="496">
          <cell r="A496">
            <v>93403</v>
          </cell>
          <cell r="B496" t="str">
            <v>GUINDAUTO HIDRÁULICO, CAPACIDADE MÁXIMA DE CARGA 3300 KG, MOMENTO MÁXIMO DE CARGA 5,8 TM, ALCANCE MÁXIMO HORIZONTAL 7,60 M, INCLUSIVE CAMINHÃO TOCO PBT 16.000 KG, POTÊNCIA DE 189 CV - CHI DIURNO. AF_03/2016</v>
          </cell>
          <cell r="C496" t="str">
            <v>CHI</v>
          </cell>
          <cell r="D496">
            <v>40.39</v>
          </cell>
        </row>
        <row r="497">
          <cell r="A497">
            <v>93409</v>
          </cell>
          <cell r="B497" t="str">
            <v>MÁQUINA JATO DE PRESSAO PORTÁTIL, CAMARA DE 1 SAIDA, CAPACIDADE 280 L, DIAMETRO 670 MM, BICO DE JATO CURTO VENTURI DE 5/16'' , MANGUEIRA DE 1'' COM COMPRESSOR DE AR REBOCÁVEL 189 PCM E MOTOR DIESEL 63 CV - CHI DIURNO. AF_03/2016</v>
          </cell>
          <cell r="C497" t="str">
            <v>CHI</v>
          </cell>
          <cell r="D497">
            <v>31</v>
          </cell>
        </row>
        <row r="498">
          <cell r="A498">
            <v>93416</v>
          </cell>
          <cell r="B498" t="str">
            <v>GERADOR PORTÁTIL MONOFÁSICO, POTÊNCIA 5500 VA, MOTOR A GASOLINA, POTÊNCIA DO MOTOR 13 CV - CHI DIURNO. AF_03/2016</v>
          </cell>
          <cell r="C498" t="str">
            <v>CHI</v>
          </cell>
          <cell r="D498">
            <v>0.22</v>
          </cell>
        </row>
        <row r="499">
          <cell r="A499">
            <v>93422</v>
          </cell>
          <cell r="B499" t="str">
            <v>GRUPO GERADOR REBOCÁVEL, POTÊNCIA 66 KVA, MOTOR A DIESEL - CHI DIURNO. AF_03/2016</v>
          </cell>
          <cell r="C499" t="str">
            <v>CHI</v>
          </cell>
          <cell r="D499">
            <v>2.98</v>
          </cell>
        </row>
        <row r="500">
          <cell r="A500">
            <v>93428</v>
          </cell>
          <cell r="B500" t="str">
            <v>GRUPO GERADOR ESTACIONÁRIO, POTÊNCIA 150 KVA, MOTOR A DIESEL- CHI DIURNO. AF_03/2016</v>
          </cell>
          <cell r="C500" t="str">
            <v>CHI</v>
          </cell>
          <cell r="D500">
            <v>4.22</v>
          </cell>
        </row>
        <row r="501">
          <cell r="A501">
            <v>93434</v>
          </cell>
          <cell r="B501" t="str">
            <v>USINA DE MISTURA ASFÁLTICA À QUENTE, TIPO CONTRA FLUXO, PROD 40 A 80 TON/HORA - CHI DIURNO. AF_03/2016</v>
          </cell>
          <cell r="C501" t="str">
            <v>CHI</v>
          </cell>
          <cell r="D501">
            <v>164.74</v>
          </cell>
        </row>
        <row r="502">
          <cell r="A502">
            <v>93440</v>
          </cell>
          <cell r="B502" t="str">
            <v>USINA DE ASFALTO À FRIO, CAPACIDADE DE 40 A 60 TON/HORA, ELÉTRICA POTÊNCIA 30 CV - CHI DIURNO. AF_03/2016</v>
          </cell>
          <cell r="C502" t="str">
            <v>CHI</v>
          </cell>
          <cell r="D502">
            <v>93.4</v>
          </cell>
        </row>
        <row r="503">
          <cell r="A503">
            <v>95122</v>
          </cell>
          <cell r="B503" t="str">
            <v>USINA MISTURADORA DE SOLOS, CAPACIDADE DE 200 A 500 TON/H, POTENCIA 75KW - CHI DIURNO. AF_07/2016</v>
          </cell>
          <cell r="C503" t="str">
            <v>CHI</v>
          </cell>
          <cell r="D503">
            <v>128.16999999999999</v>
          </cell>
        </row>
        <row r="504">
          <cell r="A504">
            <v>95128</v>
          </cell>
          <cell r="B504" t="str">
            <v>DISTRIBUIDOR DE AGREGADOS AUTOPROPELIDO, CAP 3 M3, A DIESEL, POTÊNCIA 176CV - CHI DIURNO. AF_07/2016</v>
          </cell>
          <cell r="C504" t="str">
            <v>CHI</v>
          </cell>
          <cell r="D504">
            <v>39.25</v>
          </cell>
        </row>
        <row r="505">
          <cell r="A505">
            <v>95140</v>
          </cell>
          <cell r="B505" t="str">
            <v>TALHA MANUAL DE CORRENTE, CAPACIDADE DE 2 TON. COM ELEVAÇÃO DE 3 M - CHI DIURNO. AF_07/2016</v>
          </cell>
          <cell r="C505" t="str">
            <v>CHI</v>
          </cell>
          <cell r="D505">
            <v>0.04</v>
          </cell>
        </row>
        <row r="506">
          <cell r="A506">
            <v>95213</v>
          </cell>
          <cell r="B506" t="str">
            <v>GRUA ASCENCIONAL, LANÇA DE 42 M, CAPACIDADE DE 1,5 T A 30 M, ALTURA ATÉ 39 M - CHI DIURNO. AF_08/2016</v>
          </cell>
          <cell r="C506" t="str">
            <v>CHI</v>
          </cell>
          <cell r="D506">
            <v>72.92</v>
          </cell>
        </row>
        <row r="507">
          <cell r="A507">
            <v>95219</v>
          </cell>
          <cell r="B507" t="str">
            <v>PULVERIZADOR DE TINTA ELÉTRICO/MÁQUINA DE PINTURA AIRLESS, VAZÃO 2 L/MIN - CHI DIURNO. AF_08/2016</v>
          </cell>
          <cell r="C507" t="str">
            <v>CHI</v>
          </cell>
          <cell r="D507">
            <v>24.6</v>
          </cell>
        </row>
        <row r="508">
          <cell r="A508">
            <v>95259</v>
          </cell>
          <cell r="B508" t="str">
            <v>MARTELO DEMOLIDOR PNEUMÁTICO MANUAL, 32 KG - CHI DIURNO. AF_09/2016</v>
          </cell>
          <cell r="C508" t="str">
            <v>CHI</v>
          </cell>
          <cell r="D508">
            <v>16.02</v>
          </cell>
        </row>
        <row r="509">
          <cell r="A509">
            <v>95265</v>
          </cell>
          <cell r="B509" t="str">
            <v>COMPACTADOR DE SOLOS DE PERCUSÃO (SOQUETE) COM MOTOR A GASOLINA, POTÊNCIA 3 CV - CHI DIURNO. AF_09/2016</v>
          </cell>
          <cell r="C509" t="str">
            <v>CHI</v>
          </cell>
          <cell r="D509">
            <v>0.65</v>
          </cell>
        </row>
        <row r="510">
          <cell r="A510">
            <v>95271</v>
          </cell>
          <cell r="B510" t="str">
            <v>RÉGUA VIBRATÓRIA DUPLA PARA CONCRETO, PESO DE 60KG, COMPRIMENTO 4 M, COM MOTOR A GASOLINA, POTÊNCIA 5,5 HP - CHI DIURNO. AF_09/2016</v>
          </cell>
          <cell r="C510" t="str">
            <v>CHI</v>
          </cell>
          <cell r="D510">
            <v>0.45</v>
          </cell>
        </row>
        <row r="511">
          <cell r="A511">
            <v>95277</v>
          </cell>
          <cell r="B511" t="str">
            <v>POLIDORA DE PISO (POLITRIZ), PESO DE 100KG, DIÂMETRO 450 MM, MOTOR ELÉTRICO, POTÊNCIA 4 HP - CHI DIURNO. AF_09/2016</v>
          </cell>
          <cell r="C511" t="str">
            <v>CHI</v>
          </cell>
          <cell r="D511">
            <v>0.44</v>
          </cell>
        </row>
        <row r="512">
          <cell r="A512">
            <v>95283</v>
          </cell>
          <cell r="B512" t="str">
            <v>DESEMPENADEIRA DE CONCRETO, PESO DE 75KG, 4 PÁS, MOTOR A GASOLINA, POTÊNCIA 5,5 HP - CHI DIURNO. AF_09/2016</v>
          </cell>
          <cell r="C512" t="str">
            <v>CHI</v>
          </cell>
          <cell r="D512">
            <v>0.49</v>
          </cell>
        </row>
        <row r="513">
          <cell r="A513">
            <v>95621</v>
          </cell>
          <cell r="B513" t="str">
            <v>PERFURATRIZ PNEUMATICA MANUAL DE PESO MEDIO, MARTELETE, 18KG, COMPRIMENTO MÁXIMO DE CURSO DE 6 M, DIAMETRO DO PISTAO DE 5,5 CM - CHI DIURNO. AF_11/2016</v>
          </cell>
          <cell r="C513" t="str">
            <v>CHI</v>
          </cell>
          <cell r="D513">
            <v>15.85</v>
          </cell>
        </row>
        <row r="514">
          <cell r="A514">
            <v>95632</v>
          </cell>
          <cell r="B514" t="str">
            <v>ROLO COMPACTADOR VIBRATORIO TANDEM, ACO LISO, POTENCIA 125 HP, PESO SEM/COM LASTRO 10,20/11,65 T, LARGURA DE TRABALHO 1,73 M - CHI DIURNO. AF_11/2016</v>
          </cell>
          <cell r="C514" t="str">
            <v>CHI</v>
          </cell>
          <cell r="D514">
            <v>51.71</v>
          </cell>
        </row>
        <row r="515">
          <cell r="A515">
            <v>95703</v>
          </cell>
          <cell r="B515" t="str">
            <v>PERFURATRIZ MANUAL, TORQUE MAXIMO 55 KGF.M, POTENCIA 5 CV, COM DIAMETRO MAXIMO 8 1/2" - CHI DIURNO. AF_11/2016</v>
          </cell>
          <cell r="C515" t="str">
            <v>CHI</v>
          </cell>
          <cell r="D515">
            <v>29.09</v>
          </cell>
        </row>
        <row r="516">
          <cell r="A516">
            <v>95709</v>
          </cell>
          <cell r="B516" t="str">
            <v>PERFURATRIZ SOBRE ESTEIRA, TORQUE MÁXIMO 600 KGF, POTÊNCIA ENTRE 50 E 60 HP, DIÂMETRO MÁXIMO 10 - CHI DIURNO. AF_11/2016</v>
          </cell>
          <cell r="C516" t="str">
            <v>CHI</v>
          </cell>
          <cell r="D516">
            <v>65.37</v>
          </cell>
        </row>
        <row r="517">
          <cell r="A517">
            <v>95715</v>
          </cell>
          <cell r="B517" t="str">
            <v>ESCAVADEIRA HIDRAULICA SOBRE ESTEIRA, COM GARRA GIRATORIA DE MANDIBULAS, PESO OPERACIONAL ENTRE 22,00 E 25,50 TON, POTENCIA LIQUIDA ENTRE 150 E 160 HP - CHI DIURNO. AF_11/2016</v>
          </cell>
          <cell r="C517" t="str">
            <v>CHI</v>
          </cell>
          <cell r="D517">
            <v>74.27</v>
          </cell>
        </row>
        <row r="518">
          <cell r="A518">
            <v>95721</v>
          </cell>
          <cell r="B518" t="str">
            <v>ESCAVADEIRA HIDRAULICA SOBRE ESTEIRA, EQUIPADA COM CLAMSHELL, COM CAPACIDADE DA CAÇAMBA ENTRE 1,20 E 1,50 M3, PESO OPERACIONAL ENTRE 20,00 E 22,00 TON, POTENCIA LIQUIDA ENTRE 150 E 160 HP - CHI DIURNO. AF_11/2016</v>
          </cell>
          <cell r="C518" t="str">
            <v>CHI</v>
          </cell>
          <cell r="D518">
            <v>72.52</v>
          </cell>
        </row>
        <row r="519">
          <cell r="A519">
            <v>95873</v>
          </cell>
          <cell r="B519" t="str">
            <v>GRUPO GERADOR COM CARENAGEM, MOTOR DIESEL POTÊNCIA STANDART ENTRE 250 E 260 KVA - CHI DIURNO. AF_12/2016</v>
          </cell>
          <cell r="C519" t="str">
            <v>CHI</v>
          </cell>
          <cell r="D519">
            <v>6.75</v>
          </cell>
        </row>
        <row r="520">
          <cell r="A520">
            <v>96014</v>
          </cell>
          <cell r="B520" t="str">
            <v>TRATOR DE PNEUS COM POTÊNCIA DE 122 CV, TRAÇÃO 4X4, COM VASSOURA MECÂNICA ACOPLADA - CHI DIURNO. AF_02/2017</v>
          </cell>
          <cell r="C520" t="str">
            <v>CHI</v>
          </cell>
          <cell r="D520">
            <v>45.22</v>
          </cell>
        </row>
        <row r="521">
          <cell r="A521">
            <v>96021</v>
          </cell>
          <cell r="B521" t="str">
            <v>TRATOR DE PNEUS COM POTÊNCIA DE 122 CV, TRAÇÃO 4X4, COM GRADE DE DISCOS ACOPLADA - CHI DIURNO. AF_02/2017</v>
          </cell>
          <cell r="C521" t="str">
            <v>CHI</v>
          </cell>
          <cell r="D521">
            <v>45.06</v>
          </cell>
        </row>
        <row r="522">
          <cell r="A522">
            <v>96029</v>
          </cell>
          <cell r="B522" t="str">
            <v>TRATOR DE PNEUS COM POTÊNCIA DE 85 CV, TRAÇÃO 4X4, COM GRADE DE DISCOS ACOPLADA - CHI DIURNO. AF_02/2017</v>
          </cell>
          <cell r="C522" t="str">
            <v>CHI</v>
          </cell>
          <cell r="D522">
            <v>41.28</v>
          </cell>
        </row>
        <row r="523">
          <cell r="A523">
            <v>96036</v>
          </cell>
          <cell r="B523" t="str">
            <v>CAMINHÃO BASCULANTE 10 M3, TRUCADO, POTÊNCIA 230 CV, INCLUSIVE CAÇAMBA METÁLICA, COM DISTRIBUIDOR DE AGREGADOS ACOPLADO - CHI DIURNO. AF_02/2017</v>
          </cell>
          <cell r="C523" t="str">
            <v>CHI</v>
          </cell>
          <cell r="D523">
            <v>46.1</v>
          </cell>
        </row>
        <row r="524">
          <cell r="A524">
            <v>96155</v>
          </cell>
          <cell r="B524" t="str">
            <v>TRATOR DE PNEUS COM POTÊNCIA DE 85 CV, TRAÇÃO 4X4, COM VASSOURA MECÂNICA ACOPLADA - CHI DIURNO. AF_02/2017</v>
          </cell>
          <cell r="C524" t="str">
            <v>CHI</v>
          </cell>
          <cell r="D524">
            <v>41.44</v>
          </cell>
        </row>
        <row r="525">
          <cell r="A525">
            <v>96156</v>
          </cell>
          <cell r="B525" t="str">
            <v>MINICARREGADEIRA SOBRE RODAS POTENCIA 47HP CAPACIDADE OPERACAO 646 KG, COM VASSOURA MECÂNICA ACOPLADA - CHI DIURNO. AF_03/2017</v>
          </cell>
          <cell r="C525" t="str">
            <v>CHI</v>
          </cell>
          <cell r="D525">
            <v>41.79</v>
          </cell>
        </row>
        <row r="526">
          <cell r="A526">
            <v>96159</v>
          </cell>
          <cell r="B526" t="str">
            <v>MÁQUINA DEMARCADORA DE FAIXA DE TRÁFEGO À FRIO, AUTOPROPELIDA, POTÊNCIA 38 HP - CHI DIURNO. AF_07/2016</v>
          </cell>
          <cell r="C526" t="str">
            <v>CHI</v>
          </cell>
          <cell r="D526">
            <v>49.12</v>
          </cell>
        </row>
        <row r="527">
          <cell r="A527">
            <v>96246</v>
          </cell>
          <cell r="B527" t="str">
            <v>MINIESCAVADEIRA SOBRE ESTEIRAS, POTENCIA LIQUIDA DE *30* HP, PESO OPERACIONAL DE *3.500* KG - CHI DIURNO. AF_04/2017</v>
          </cell>
          <cell r="C527" t="str">
            <v>CHI</v>
          </cell>
          <cell r="D527">
            <v>41.46</v>
          </cell>
        </row>
        <row r="528">
          <cell r="A528">
            <v>96302</v>
          </cell>
          <cell r="B528" t="str">
            <v>PERFURATRIZ ROTATIVA SOBRE ESTEIRA, TORQUE MAXIMO 2500 KGM, POTENCIA 110 HP, MOTOR DIESEL - CHI DIURNO. AF_05/2017</v>
          </cell>
          <cell r="C528" t="str">
            <v>CHI</v>
          </cell>
          <cell r="D528">
            <v>87.25</v>
          </cell>
        </row>
        <row r="529">
          <cell r="A529">
            <v>96308</v>
          </cell>
          <cell r="B529" t="str">
            <v>COMPRESSOR DE AR, VAZAO DE 10 PCM, RESERVATORIO 100 L, PRESSAO DE TRABALHO ENTRE 6,9 E 9,7 BAR  POTENCIA 2 HP, TENSAO 110/220 V  CHI DIURNO. AF_05/2017</v>
          </cell>
          <cell r="C529" t="str">
            <v>CHI</v>
          </cell>
          <cell r="D529">
            <v>0.16</v>
          </cell>
        </row>
        <row r="530">
          <cell r="A530">
            <v>96464</v>
          </cell>
          <cell r="B530" t="str">
            <v>ROLO COMPACTADOR DE PNEUS, ESTATICO, PRESSAO VARIAVEL, POTENCIA 110 HP, PESO SEM/COM LASTRO 10,8/27 T, LARGURA DE ROLAGEM 2,30 M - CHI DIURNO. AF_06/2017</v>
          </cell>
          <cell r="C530" t="str">
            <v>CHI</v>
          </cell>
          <cell r="D530">
            <v>55.07</v>
          </cell>
        </row>
        <row r="531">
          <cell r="A531">
            <v>98765</v>
          </cell>
          <cell r="B531" t="str">
            <v>INVERSOR DE SOLDA MONOFÁSICO DE 160 A, POTÊNCIA DE 5400 W, TENSÃO DE 220 V, PARA SOLDA COM ELETRODOS DE 2,0 A 4,0 MM E PROCESSO TIG - CHI DIURNO. AF_06/2018</v>
          </cell>
          <cell r="C531" t="str">
            <v>CHI</v>
          </cell>
          <cell r="D531">
            <v>7.0000000000000007E-2</v>
          </cell>
        </row>
        <row r="532">
          <cell r="A532">
            <v>99834</v>
          </cell>
          <cell r="B532" t="str">
            <v>LAVADORA DE ALTA PRESSAO (LAVA-JATO) PARA AGUA FRIA, PRESSAO DE OPERACAO ENTRE 1400 E 1900 LIB/POL2, VAZAO MAXIMA ENTRE 400 E 700 L/H - CHI DIURNO. AF_04/2019</v>
          </cell>
          <cell r="C532" t="str">
            <v>CHI</v>
          </cell>
          <cell r="D532">
            <v>0.13</v>
          </cell>
        </row>
        <row r="533">
          <cell r="A533">
            <v>100642</v>
          </cell>
          <cell r="B533" t="str">
            <v>USINA DE MISTURA ASFÁLTICA À QUENTE, TIPO CONTRA FLUXO, PROD 100 A 140 TON/HORA - CHI DIURNO. AF_12/2019</v>
          </cell>
          <cell r="C533" t="str">
            <v>CHI</v>
          </cell>
          <cell r="D533">
            <v>115.98</v>
          </cell>
        </row>
        <row r="534">
          <cell r="A534">
            <v>100648</v>
          </cell>
          <cell r="B534" t="str">
            <v>USINA DE ASFALTO, TIPO GRAVIMÉTRICA, PROD 150 TON/HORA - CHI DIURNO. AF_12/2019</v>
          </cell>
          <cell r="C534" t="str">
            <v>CHI</v>
          </cell>
          <cell r="D534">
            <v>267.45</v>
          </cell>
        </row>
        <row r="535">
          <cell r="A535">
            <v>102274</v>
          </cell>
          <cell r="B535" t="str">
            <v>MARTELO DEMOLIDOR ELÉTRICO, COM POTÊNCIA DE 2.000 W, 1.000 IMPACTOS POR MINUTO, PESO DE 30 KG -  CHI DIURNO. AF_01/2021</v>
          </cell>
          <cell r="C535" t="str">
            <v>CHI</v>
          </cell>
          <cell r="D535">
            <v>15.72</v>
          </cell>
        </row>
        <row r="536">
          <cell r="A536">
            <v>5089</v>
          </cell>
          <cell r="B536" t="str">
            <v>ROLO COMPACTADOR VIBRATÓRIO PÉ DE CARNEIRO PARA SOLOS, POTÊNCIA 80 HP, PESO OPERACIONAL SEM/COM LASTRO 7,4 / 8,8 T, LARGURA DE TRABALHO 1,68 M - MANUTENÇÃO. AF_02/2016</v>
          </cell>
          <cell r="C536" t="str">
            <v>H</v>
          </cell>
          <cell r="D536">
            <v>23.52</v>
          </cell>
        </row>
        <row r="537">
          <cell r="A537">
            <v>5627</v>
          </cell>
          <cell r="B537" t="str">
            <v>ESCAVADEIRA HIDRÁULICA SOBRE ESTEIRAS, CAÇAMBA 0,80 M3, PESO OPERACIONAL 17 T, POTENCIA BRUTA 111 HP - DEPRECIAÇÃO. AF_06/2014</v>
          </cell>
          <cell r="C537" t="str">
            <v>H</v>
          </cell>
          <cell r="D537">
            <v>35.28</v>
          </cell>
        </row>
        <row r="538">
          <cell r="A538">
            <v>5628</v>
          </cell>
          <cell r="B538" t="str">
            <v>ESCAVADEIRA HIDRÁULICA SOBRE ESTEIRAS, CAÇAMBA 0,80 M3, PESO OPERACIONAL 17 T, POTENCIA BRUTA 111 HP - JUROS. AF_06/2014</v>
          </cell>
          <cell r="C538" t="str">
            <v>H</v>
          </cell>
          <cell r="D538">
            <v>4.78</v>
          </cell>
        </row>
        <row r="539">
          <cell r="A539">
            <v>5629</v>
          </cell>
          <cell r="B539" t="str">
            <v>ESCAVADEIRA HIDRÁULICA SOBRE ESTEIRAS, CAÇAMBA 0,80 M3, PESO OPERACIONAL 17 T, POTENCIA BRUTA 111 HP - MANUTENÇÃO. AF_06/2014</v>
          </cell>
          <cell r="C539" t="str">
            <v>H</v>
          </cell>
          <cell r="D539">
            <v>44.1</v>
          </cell>
        </row>
        <row r="540">
          <cell r="A540">
            <v>5630</v>
          </cell>
          <cell r="B540" t="str">
            <v>ESCAVADEIRA HIDRÁULICA SOBRE ESTEIRAS, CAÇAMBA 0,80 M3, PESO OPERACIONAL 17 T, POTENCIA BRUTA 111 HP - MATERIAIS NA OPERAÇÃO. AF_06/2014</v>
          </cell>
          <cell r="C540" t="str">
            <v>H</v>
          </cell>
          <cell r="D540">
            <v>41.24</v>
          </cell>
        </row>
        <row r="541">
          <cell r="A541">
            <v>5658</v>
          </cell>
          <cell r="B541" t="str">
            <v>GRADE DE DISCO CONTROLE REMOTO REBOCÁVEL, COM 24 DISCOS 24 X 6 MM COM PNEUS PARA TRANSPORTE - MANUTENÇÃO. AF_06/2014</v>
          </cell>
          <cell r="C541" t="str">
            <v>H</v>
          </cell>
          <cell r="D541">
            <v>1.53</v>
          </cell>
        </row>
        <row r="542">
          <cell r="A542">
            <v>5664</v>
          </cell>
          <cell r="B542" t="str">
            <v>RETROESCAVADEIRA SOBRE RODAS COM CARREGADEIRA, TRAÇÃO 4X4, POTÊNCIA LÍQ. 88 HP, CAÇAMBA CARREG. CAP. MÍN. 1 M3, CAÇAMBA RETRO CAP. 0,26 M3, PESO OPERACIONAL MÍN. 6.674 KG, PROFUNDIDADE ESCAVAÇÃO MÁX. 4,37 M - MANUTENÇÃO. AF_06/2014</v>
          </cell>
          <cell r="C542" t="str">
            <v>H</v>
          </cell>
          <cell r="D542">
            <v>23.03</v>
          </cell>
        </row>
        <row r="543">
          <cell r="A543">
            <v>5667</v>
          </cell>
          <cell r="B543" t="str">
            <v>RETROESCAVADEIRA SOBRE RODAS COM CARREGADEIRA, TRAÇÃO 4X2, POTÊNCIA LÍQ. 79 HP, CAÇAMBA CARREG. CAP. MÍN. 1 M3, CAÇAMBA RETRO CAP. 0,20 M3, PESO OPERACIONAL MÍN. 6.570 KG, PROFUNDIDADE ESCAVAÇÃO MÁX. 4,37 M - MANUTENÇÃO. AF_06/2014</v>
          </cell>
          <cell r="C543" t="str">
            <v>H</v>
          </cell>
          <cell r="D543">
            <v>20.49</v>
          </cell>
        </row>
        <row r="544">
          <cell r="A544">
            <v>5668</v>
          </cell>
          <cell r="B544" t="str">
            <v>RETROESCAVADEIRA SOBRE RODAS COM CARREGADEIRA, TRAÇÃO 4X2, POTÊNCIA LÍQ. 79 HP, CAÇAMBA CARREG. CAP. MÍN. 1 M3, CAÇAMBA RETRO CAP. 0,20 M3, PESO OPERACIONAL MÍN. 6.570 KG, PROFUNDIDADE ESCAVAÇÃO MÁX. 4,37 M - MATERIAIS NA OPERAÇÃO. AF_06/2014</v>
          </cell>
          <cell r="C544" t="str">
            <v>H</v>
          </cell>
          <cell r="D544">
            <v>31.55</v>
          </cell>
        </row>
        <row r="545">
          <cell r="A545">
            <v>5674</v>
          </cell>
          <cell r="B545" t="str">
            <v>ROLO COMPACTADOR VIBRATÓRIO DE UM CILINDRO AÇO LISO, POTÊNCIA 80 HP, PESO OPERACIONAL MÁXIMO 8,1 T, IMPACTO DINÂMICO 16,15 / 9,5 T, LARGURA DE TRABALHO 1,68 M - MANUTENÇÃO. AF_06/2014</v>
          </cell>
          <cell r="C545" t="str">
            <v>H</v>
          </cell>
          <cell r="D545">
            <v>22.62</v>
          </cell>
        </row>
        <row r="546">
          <cell r="A546">
            <v>5692</v>
          </cell>
          <cell r="B546" t="str">
            <v>MOTOBOMBA CENTRÍFUGA, MOTOR A GASOLINA, POTÊNCIA 5,42 HP, BOCAIS 1 1/2" X 1", DIÂMETRO ROTOR 143 MM HM/Q = 6 MCA / 16,8 M3/H A 38 MCA / 6,6 M3/H - MANUTENÇÃO. AF_06/2014</v>
          </cell>
          <cell r="C546" t="str">
            <v>H</v>
          </cell>
          <cell r="D546">
            <v>0.19</v>
          </cell>
        </row>
        <row r="547">
          <cell r="A547">
            <v>5693</v>
          </cell>
          <cell r="B547" t="str">
            <v>MOTOBOMBA CENTRÍFUGA, MOTOR A GASOLINA, POTÊNCIA 5,42 HP, BOCAIS 1 1/2" X 1", DIÂMETRO ROTOR 143 MM HM/Q = 6 MCA / 16,8 M3/H A 38 MCA / 6,6 M3/H - MATERIAIS NA OPERAÇÃO. AF_06/2014</v>
          </cell>
          <cell r="C547" t="str">
            <v>H</v>
          </cell>
          <cell r="D547">
            <v>7.07</v>
          </cell>
        </row>
        <row r="548">
          <cell r="A548">
            <v>5695</v>
          </cell>
          <cell r="B548" t="str">
            <v>CAMINHÃO BASCULANTE 6 M3, PESO BRUTO TOTAL 16.000 KG, CARGA ÚTIL MÁXIMA 13.071 KG, DISTÂNCIA ENTRE EIXOS 4,80 M, POTÊNCIA 230 CV INCLUSIVE CAÇAMBA METÁLICA - MANUTENÇÃO. AF_06/2014</v>
          </cell>
          <cell r="C548" t="str">
            <v>H</v>
          </cell>
          <cell r="D548">
            <v>28.08</v>
          </cell>
        </row>
        <row r="549">
          <cell r="A549">
            <v>5703</v>
          </cell>
          <cell r="B549" t="str">
            <v>USINA DE CONCRETO FIXA, CAPACIDADE NOMINAL DE 90 A 120 M3/H, SEM SILO - MATERIAIS NA OPERAÇÃO. AF_07/2016</v>
          </cell>
          <cell r="C549" t="str">
            <v>H</v>
          </cell>
          <cell r="D549">
            <v>19.27</v>
          </cell>
        </row>
        <row r="550">
          <cell r="A550">
            <v>5705</v>
          </cell>
          <cell r="B550" t="str">
            <v>CAMINHÃO TOCO, PBT 16.000 KG, CARGA ÚTIL MÁX. 10.685 KG, DIST. ENTRE EIXOS 4,8 M, POTÊNCIA 189 CV, INCLUSIVE CARROCERIA FIXA ABERTA DE MADEIRA P/ TRANSPORTE GERAL DE CARGA SECA, DIMEN. APROX. 2,5 X 7,00 X 0,50 M - MANUTENÇÃO. AF_06/2014</v>
          </cell>
          <cell r="C550" t="str">
            <v>H</v>
          </cell>
          <cell r="D550">
            <v>17.61</v>
          </cell>
        </row>
        <row r="551">
          <cell r="A551">
            <v>5707</v>
          </cell>
          <cell r="B551" t="str">
            <v>USINA MISTURADORA DE SOLOS, CAPACIDADE DE 200 A 500 TON/H, POTENCIA 75KW - MANUTENÇÃO. AF_07/2016</v>
          </cell>
          <cell r="C551" t="str">
            <v>H</v>
          </cell>
          <cell r="D551">
            <v>41.26</v>
          </cell>
        </row>
        <row r="552">
          <cell r="A552">
            <v>5710</v>
          </cell>
          <cell r="B552" t="str">
            <v>VIBROACABADORA DE ASFALTO SOBRE ESTEIRAS, LARGURA DE PAVIMENTAÇÃO 1,90 M A 5,30 M, POTÊNCIA 105 HP CAPACIDADE 450 T/H - MANUTENÇÃO. AF_11/2014</v>
          </cell>
          <cell r="C552" t="str">
            <v>H</v>
          </cell>
          <cell r="D552">
            <v>96.45</v>
          </cell>
        </row>
        <row r="553">
          <cell r="A553">
            <v>5711</v>
          </cell>
          <cell r="B553" t="str">
            <v>VIBROACABADORA DE ASFALTO SOBRE ESTEIRAS, LARGURA DE PAVIMENTAÇÃO 1,90 M A 5,30 M, POTÊNCIA 105 HP CAPACIDADE 450 T/H - MATERIAIS NA OPERAÇÃO. AF_11/2014</v>
          </cell>
          <cell r="C553" t="str">
            <v>H</v>
          </cell>
          <cell r="D553">
            <v>56.99</v>
          </cell>
        </row>
        <row r="554">
          <cell r="A554">
            <v>5714</v>
          </cell>
          <cell r="B554" t="str">
            <v>TRATOR DE PNEUS, POTÊNCIA 85 CV, TRAÇÃO 4X4, PESO COM LASTRO DE 4.675 KG - MANUTENÇÃO. AF_06/2014</v>
          </cell>
          <cell r="C554" t="str">
            <v>H</v>
          </cell>
          <cell r="D554">
            <v>9.9600000000000009</v>
          </cell>
        </row>
        <row r="555">
          <cell r="A555">
            <v>5715</v>
          </cell>
          <cell r="B555" t="str">
            <v>TRATOR DE PNEUS, POTÊNCIA 85 CV, TRAÇÃO 4X4, PESO COM LASTRO DE 4.675 KG - MATERIAIS NA OPERAÇÃO. AF_06/2014</v>
          </cell>
          <cell r="C555" t="str">
            <v>H</v>
          </cell>
          <cell r="D555">
            <v>76.67</v>
          </cell>
        </row>
        <row r="556">
          <cell r="A556">
            <v>5718</v>
          </cell>
          <cell r="B556" t="str">
            <v>TRATOR DE ESTEIRAS, POTÊNCIA 170 HP, PESO OPERACIONAL 19 T, CAÇAMBA 5,2 M3 - MATERIAIS NA OPERAÇÃO. AF_06/2014</v>
          </cell>
          <cell r="C556" t="str">
            <v>H</v>
          </cell>
          <cell r="D556">
            <v>68.02</v>
          </cell>
        </row>
        <row r="557">
          <cell r="A557">
            <v>5721</v>
          </cell>
          <cell r="B557" t="str">
            <v>TRATOR DE ESTEIRAS, POTÊNCIA 150 HP, PESO OPERACIONAL 16,7 T, COM RODA MOTRIZ ELEVADA E LÂMINA 3,18 M3 - MATERIAIS NA OPERAÇÃO. AF_06/2014</v>
          </cell>
          <cell r="C557" t="str">
            <v>H</v>
          </cell>
          <cell r="D557">
            <v>60.01</v>
          </cell>
        </row>
        <row r="558">
          <cell r="A558">
            <v>5722</v>
          </cell>
          <cell r="B558" t="str">
            <v>TRATOR DE ESTEIRAS, POTÊNCIA 347 HP, PESO OPERACIONAL 38,5 T, COM LÂMINA 8,70 M3 - MATERIAIS NA OPERAÇÃO. AF_06/2014</v>
          </cell>
          <cell r="C558" t="str">
            <v>H</v>
          </cell>
          <cell r="D558">
            <v>138.79</v>
          </cell>
        </row>
        <row r="559">
          <cell r="A559">
            <v>5724</v>
          </cell>
          <cell r="B559" t="str">
            <v>TRATOR DE ESTEIRAS, POTÊNCIA 100 HP, PESO OPERACIONAL 9,4 T, COM LÂMINA 2,19 M3 - MANUTENÇÃO. AF_06/2014</v>
          </cell>
          <cell r="C559" t="str">
            <v>H</v>
          </cell>
          <cell r="D559">
            <v>37.74</v>
          </cell>
        </row>
        <row r="560">
          <cell r="A560">
            <v>5727</v>
          </cell>
          <cell r="B560" t="str">
            <v>ROLO COMPACTADOR VIBRATÓRIO REBOCÁVEL, CILINDRO DE AÇO LISO, POTÊNCIA DE TRAÇÃO DE 65 CV, PESO 4,7 T, IMPACTO DINÂMICO 18,3 T, LARGURA DE TRABALHO 1,67 M - MANUTENÇÃO. AF_02/2016</v>
          </cell>
          <cell r="C560" t="str">
            <v>H</v>
          </cell>
          <cell r="D560">
            <v>6.83</v>
          </cell>
        </row>
        <row r="561">
          <cell r="A561">
            <v>5729</v>
          </cell>
          <cell r="B561" t="str">
            <v>ROLO COMPACTADOR VIBRATÓRIO TANDEM AÇO LISO, POTÊNCIA 58 HP, PESO SEM/COM LASTRO 6,5 / 9,4 T, LARGURA DE TRABALHO 1,2 M - MANUTENÇÃO. AF_06/2014</v>
          </cell>
          <cell r="C561" t="str">
            <v>H</v>
          </cell>
          <cell r="D561">
            <v>27.78</v>
          </cell>
        </row>
        <row r="562">
          <cell r="A562">
            <v>5730</v>
          </cell>
          <cell r="B562" t="str">
            <v>ROLO COMPACTADOR VIBRATÓRIO TANDEM AÇO LISO, POTÊNCIA 58 HP, PESO SEM/COM LASTRO 6,5 / 9,4 T, LARGURA DE TRABALHO 1,2 M - MATERIAIS NA OPERAÇÃO. AF_06/2014</v>
          </cell>
          <cell r="C562" t="str">
            <v>H</v>
          </cell>
          <cell r="D562">
            <v>26.5</v>
          </cell>
        </row>
        <row r="563">
          <cell r="A563">
            <v>5735</v>
          </cell>
          <cell r="B563" t="str">
            <v>RETROESCAVADEIRA SOBRE RODAS COM CARREGADEIRA, TRAÇÃO 4X4, POTÊNCIA LÍQ. 72 HP, CAÇAMBA CARREG. CAP. MÍN. 0,79 M3, CAÇAMBA RETRO CAP. 0,18 M3, PESO OPERACIONAL MÍN. 7.140 KG, PROFUNDIDADE ESCAVAÇÃO MÁX. 4,50 M - MANUTENÇÃO. AF_06/2014</v>
          </cell>
          <cell r="C563" t="str">
            <v>H</v>
          </cell>
          <cell r="D563">
            <v>22.22</v>
          </cell>
        </row>
        <row r="564">
          <cell r="A564">
            <v>5736</v>
          </cell>
          <cell r="B564" t="str">
            <v>RETROESCAVADEIRA SOBRE RODAS COM CARREGADEIRA, TRAÇÃO 4X4, POTÊNCIA LÍQ. 72 HP, CAÇAMBA CARREG. CAP. MÍN. 0,79 M3, CAÇAMBA RETRO CAP. 0,18 M3, PESO OPERACIONAL MÍN. 7.140 KG, PROFUNDIDADE ESCAVAÇÃO MÁX. 4,50 M - MATERIAIS NA OPERAÇÃO. AF_06/2014</v>
          </cell>
          <cell r="C564" t="str">
            <v>H</v>
          </cell>
          <cell r="D564">
            <v>28.95</v>
          </cell>
        </row>
        <row r="565">
          <cell r="A565">
            <v>5738</v>
          </cell>
          <cell r="B565" t="str">
            <v>ROLO COMPACTADOR VIBRATÓRIO PÉ DE CARNEIRO, OPERADO POR CONTROLE REMOTO, POTÊNCIA 12,5 KW, PESO OPERACIONAL 1,675 T, LARGURA DE TRABALHO 0,85 M - DEPRECIAÇÃO. AF_02/2016</v>
          </cell>
          <cell r="C565" t="str">
            <v>H</v>
          </cell>
          <cell r="D565">
            <v>24.7</v>
          </cell>
        </row>
        <row r="566">
          <cell r="A566">
            <v>5739</v>
          </cell>
          <cell r="B566" t="str">
            <v>ROLO COMPACTADOR VIBRATÓRIO PÉ DE CARNEIRO, OPERADO POR CONTROLE REMOTO, POTÊNCIA 12,5 KW, PESO OPERACIONAL 1,675 T, LARGURA DE TRABALHO 0,85 M - MANUTENÇÃO. AF_02/2016</v>
          </cell>
          <cell r="C566" t="str">
            <v>H</v>
          </cell>
          <cell r="D566">
            <v>30.91</v>
          </cell>
        </row>
        <row r="567">
          <cell r="A567">
            <v>5741</v>
          </cell>
          <cell r="B567" t="str">
            <v>USINA DE LAMA ASFÁLTICA, PROD 30 A 50 T/H, SILO DE AGREGADO 7 M3, RESERVATÓRIOS PARA EMULSÃO E ÁGUA DE 2,3 M3 CADA, MISTURADOR TIPO PUG MILL A SER MONTADO SOBRE CAMINHÃO - MANUTENÇÃO. AF_10/2014</v>
          </cell>
          <cell r="C567" t="str">
            <v>H</v>
          </cell>
          <cell r="D567">
            <v>27.29</v>
          </cell>
        </row>
        <row r="568">
          <cell r="A568">
            <v>5742</v>
          </cell>
          <cell r="B568" t="str">
            <v>USINA DE LAMA ASFÁLTICA, PROD 30 A 50 T/H, SILO DE AGREGADO 7 M3, RESERVATÓRIOS PARA EMULSÃO E ÁGUA DE 2,3 M3 CADA, MISTURADOR TIPO PUG MILL A SER MONTADO SOBRE CAMINHÃO - MATERIAIS NA OPERAÇÃO. AF_10/2014</v>
          </cell>
          <cell r="C568" t="str">
            <v>H</v>
          </cell>
          <cell r="D568">
            <v>17.649999999999999</v>
          </cell>
        </row>
        <row r="569">
          <cell r="A569">
            <v>5747</v>
          </cell>
          <cell r="B569" t="str">
            <v>CAMINHÃO PIPA 6.000 L, PESO BRUTO TOTAL 13.000 KG, DISTÂNCIA ENTRE EIXOS 4,80 M, POTÊNCIA 189 CV INCLUSIVE TANQUE DE AÇO PARA TRANSPORTE DE ÁGUA, CAPACIDADE 6 M3 - MATERIAIS NA OPERAÇÃO. AF_06/2014</v>
          </cell>
          <cell r="C569" t="str">
            <v>H</v>
          </cell>
          <cell r="D569">
            <v>101.22</v>
          </cell>
        </row>
        <row r="570">
          <cell r="A570">
            <v>5751</v>
          </cell>
          <cell r="B570" t="str">
            <v>CAMINHÃO TOCO, PESO BRUTO TOTAL 14.300 KG, CARGA ÚTIL MÁXIMA 9590 KG, DISTÂNCIA ENTRE EIXOS 4,76 M, POTÊNCIA 185 CV (NÃO INCLUI CARROCERIA) - MANUTENÇÃO. AF_06/2014</v>
          </cell>
          <cell r="C570" t="str">
            <v>H</v>
          </cell>
          <cell r="D570">
            <v>19.760000000000002</v>
          </cell>
        </row>
        <row r="571">
          <cell r="A571">
            <v>5754</v>
          </cell>
          <cell r="B571" t="str">
            <v>CAMINHÃO TOCO, PESO BRUTO TOTAL 16.000 KG, CARGA ÚTIL MÁXIMA DE 10.685 KG, DISTÂNCIA ENTRE EIXOS 4,80 M, POTÊNCIA 189 CV EXCLUSIVE CARROCERIA - MANUTENÇÃO. AF_06/2014</v>
          </cell>
          <cell r="C571" t="str">
            <v>H</v>
          </cell>
          <cell r="D571">
            <v>16.64</v>
          </cell>
        </row>
        <row r="572">
          <cell r="A572">
            <v>5763</v>
          </cell>
          <cell r="B572" t="str">
            <v>CAMINHÃO PIPA 10.000 L TRUCADO, PESO BRUTO TOTAL 23.000 KG, CARGA ÚTIL MÁXIMA 15.935 KG, DISTÂNCIA ENTRE EIXOS 4,8 M, POTÊNCIA 230 CV, INCLUSIVE TANQUE DE AÇO PARA TRANSPORTE DE ÁGUA - MANUTENÇÃO. AF_06/2014</v>
          </cell>
          <cell r="C572" t="str">
            <v>H</v>
          </cell>
          <cell r="D572">
            <v>28.43</v>
          </cell>
        </row>
        <row r="573">
          <cell r="A573">
            <v>5765</v>
          </cell>
          <cell r="B573" t="str">
            <v>ESPARGIDOR DE ASFALTO PRESSURIZADO COM TANQUE DE 2500 L, REBOCÁVEL COM MOTOR A GASOLINA POTÊNCIA 3,4 HP - MANUTENÇÃO. AF_07/2014</v>
          </cell>
          <cell r="C573" t="str">
            <v>H</v>
          </cell>
          <cell r="D573">
            <v>1.92</v>
          </cell>
        </row>
        <row r="574">
          <cell r="A574">
            <v>5766</v>
          </cell>
          <cell r="B574" t="str">
            <v>ESPARGIDOR DE ASFALTO PRESSURIZADO COM TANQUE DE 2500 L, REBOCÁVEL COM MOTOR A GASOLINA POTÊNCIA 3,4 HP - MATERIAIS NA OPERAÇÃO. AF_07/2014</v>
          </cell>
          <cell r="C574" t="str">
            <v>H</v>
          </cell>
          <cell r="D574">
            <v>3.53</v>
          </cell>
        </row>
        <row r="575">
          <cell r="A575">
            <v>5779</v>
          </cell>
          <cell r="B575" t="str">
            <v>MOTONIVELADORA POTÊNCIA BÁSICA LÍQUIDA (PRIMEIRA MARCHA) 125 HP, PESO BRUTO 13032 KG, LARGURA DA LÂMINA DE 3,7 M - MANUTENÇÃO. AF_06/2014</v>
          </cell>
          <cell r="C575" t="str">
            <v>H</v>
          </cell>
          <cell r="D575">
            <v>46.61</v>
          </cell>
        </row>
        <row r="576">
          <cell r="A576">
            <v>5787</v>
          </cell>
          <cell r="B576" t="str">
            <v>PÁ CARREGADEIRA SOBRE RODAS, POTÊNCIA 197 HP, CAPACIDADE DA CAÇAMBA 2,5 A 3,5 M3, PESO OPERACIONAL 18338 KG - MATERIAIS NA OPERAÇÃO. AF_06/2014</v>
          </cell>
          <cell r="C576" t="str">
            <v>H</v>
          </cell>
          <cell r="D576">
            <v>45.04</v>
          </cell>
        </row>
        <row r="577">
          <cell r="A577">
            <v>5797</v>
          </cell>
          <cell r="B577" t="str">
            <v>COMPRESSOR DE AR REBOCÁVEL, VAZÃO 189 PCM, PRESSÃO EFETIVA DE TRABALHO 102 PSI, MOTOR DIESEL, POTÊNCIA 63 CV - MANUTENÇÃO. AF_06/2015</v>
          </cell>
          <cell r="C577" t="str">
            <v>H</v>
          </cell>
          <cell r="D577">
            <v>3.67</v>
          </cell>
        </row>
        <row r="578">
          <cell r="A578">
            <v>5800</v>
          </cell>
          <cell r="B578" t="str">
            <v>BOMBA SUBMERSÍVEL ELÉTRICA TRIFÁSICA, POTÊNCIA 2,96 HP, Ø ROTOR 144 MM SEMI-ABERTO, BOCAL DE SAÍDA Ø 2, HM/Q = 2 MCA / 38,8 M3/H A 28 MCA / 5 M3/H - MANUTENÇÃO. AF_06/2014</v>
          </cell>
          <cell r="C578" t="str">
            <v>H</v>
          </cell>
          <cell r="D578">
            <v>0.19</v>
          </cell>
        </row>
        <row r="579">
          <cell r="A579">
            <v>7032</v>
          </cell>
          <cell r="B579" t="str">
            <v>TANQUE DE ASFALTO ESTACIONÁRIO COM SERPENTINA, CAPACIDADE 30.000 L - DEPRECIAÇÃO. AF_06/2014</v>
          </cell>
          <cell r="C579" t="str">
            <v>H</v>
          </cell>
          <cell r="D579">
            <v>3.52</v>
          </cell>
        </row>
        <row r="580">
          <cell r="A580">
            <v>7033</v>
          </cell>
          <cell r="B580" t="str">
            <v>TANQUE DE ASFALTO ESTACIONÁRIO COM SERPENTINA, CAPACIDADE 30.000 L - JUROS. AF_06/2014</v>
          </cell>
          <cell r="C580" t="str">
            <v>H</v>
          </cell>
          <cell r="D580">
            <v>0.57999999999999996</v>
          </cell>
        </row>
        <row r="581">
          <cell r="A581">
            <v>7034</v>
          </cell>
          <cell r="B581" t="str">
            <v>TANQUE DE ASFALTO ESTACIONÁRIO COM SERPENTINA, CAPACIDADE 30.000 L - MANUTENÇÃO. AF_06/2014</v>
          </cell>
          <cell r="C581" t="str">
            <v>H</v>
          </cell>
          <cell r="D581">
            <v>6.61</v>
          </cell>
        </row>
        <row r="582">
          <cell r="A582">
            <v>7035</v>
          </cell>
          <cell r="B582" t="str">
            <v>TANQUE DE ASFALTO ESTACIONÁRIO COM SERPENTINA, CAPACIDADE 30.000 L - MATERIAIS NA OPERAÇÃO. AF_06/2014</v>
          </cell>
          <cell r="C582" t="str">
            <v>H</v>
          </cell>
          <cell r="D582">
            <v>136.79</v>
          </cell>
        </row>
        <row r="583">
          <cell r="A583">
            <v>7038</v>
          </cell>
          <cell r="B583" t="str">
            <v>ROLO COMPACTADOR DE PNEUS ESTÁTICO, PRESSÃO VARIÁVEL, POTÊNCIA 111 HP, PESO SEM/COM LASTRO 9,5 / 26 T, LARGURA DE TRABALHO 1,90 M - DEPRECIAÇÃO. AF_07/2014</v>
          </cell>
          <cell r="C583" t="str">
            <v>H</v>
          </cell>
          <cell r="D583">
            <v>28.25</v>
          </cell>
        </row>
        <row r="584">
          <cell r="A584">
            <v>7039</v>
          </cell>
          <cell r="B584" t="str">
            <v>ROLO COMPACTADOR DE PNEUS ESTÁTICO, PRESSÃO VARIÁVEL, POTÊNCIA 111 HP, PESO SEM/COM LASTRO 9,5 / 26 T, LARGURA DE TRABALHO 1,90 M - JUROS. AF_07/2014</v>
          </cell>
          <cell r="C584" t="str">
            <v>H</v>
          </cell>
          <cell r="D584">
            <v>3.92</v>
          </cell>
        </row>
        <row r="585">
          <cell r="A585">
            <v>7040</v>
          </cell>
          <cell r="B585" t="str">
            <v>ROLO COMPACTADOR DE PNEUS ESTÁTICO, PRESSÃO VARIÁVEL, POTÊNCIA 111 HP, PESO SEM/COM LASTRO 9,5 / 26 T, LARGURA DE TRABALHO 1,90 M - MANUTENÇÃO. AF_07/2014</v>
          </cell>
          <cell r="C585" t="str">
            <v>H</v>
          </cell>
          <cell r="D585">
            <v>35.36</v>
          </cell>
        </row>
        <row r="586">
          <cell r="A586">
            <v>7044</v>
          </cell>
          <cell r="B586" t="str">
            <v>MOTOBOMBA TRASH (PARA ÁGUA SUJA) AUTO ESCORVANTE, MOTOR GASOLINA DE 6,41 HP, DIÂMETROS DE SUCÇÃO X RECALQUE: 3" X 3", HM/Q = 10 MCA / 60 M3/H A 23 MCA / 0 M3/H - DEPRECIAÇÃO. AF_10/2014</v>
          </cell>
          <cell r="C586" t="str">
            <v>H</v>
          </cell>
          <cell r="D586">
            <v>0.22</v>
          </cell>
        </row>
        <row r="587">
          <cell r="A587">
            <v>7045</v>
          </cell>
          <cell r="B587" t="str">
            <v>MOTOBOMBA TRASH (PARA ÁGUA SUJA) AUTO ESCORVANTE, MOTOR GASOLINA DE 6,41 HP, DIÂMETROS DE SUCÇÃO X RECALQUE: 3" X 3", HM/Q = 10 MCA / 60 M3/H A 23 MCA / 0 M3/H - JUROS. AF_10/2014</v>
          </cell>
          <cell r="C587" t="str">
            <v>H</v>
          </cell>
          <cell r="D587">
            <v>0.02</v>
          </cell>
        </row>
        <row r="588">
          <cell r="A588">
            <v>7046</v>
          </cell>
          <cell r="B588" t="str">
            <v>MOTOBOMBA TRASH (PARA ÁGUA SUJA) AUTO ESCORVANTE, MOTOR GASOLINA DE 6,41 HP, DIÂMETROS DE SUCÇÃO X RECALQUE: 3" X 3", HM/Q = 10 MCA / 60 M3/H A 23 MCA / 0 M3/H - MANUTENÇÃO. AF_10/2014</v>
          </cell>
          <cell r="C588" t="str">
            <v>H</v>
          </cell>
          <cell r="D588">
            <v>0.24</v>
          </cell>
        </row>
        <row r="589">
          <cell r="A589">
            <v>7047</v>
          </cell>
          <cell r="B589" t="str">
            <v>MOTOBOMBA TRASH (PARA ÁGUA SUJA) AUTO ESCORVANTE, MOTOR GASOLINA DE 6,41 HP, DIÂMETROS DE SUCÇÃO X RECALQUE: 3" X 3", HM/Q = 10 MCA / 60 M3/H A 23 MCA / 0 M3/H - MATERIAIS NA OPERAÇÃO. AF_10/2014</v>
          </cell>
          <cell r="C589" t="str">
            <v>H</v>
          </cell>
          <cell r="D589">
            <v>8.31</v>
          </cell>
        </row>
        <row r="590">
          <cell r="A590">
            <v>7051</v>
          </cell>
          <cell r="B590" t="str">
            <v>ROLO COMPACTADOR PE DE CARNEIRO VIBRATORIO, POTENCIA 125 HP, PESO OPERACIONAL SEM/COM LASTRO 11,95 / 13,30 T, IMPACTO DINAMICO 38,5 / 22,5 T, LARGURA DE TRABALHO 2,15 M - DEPRECIAÇÃO. AF_06/2014</v>
          </cell>
          <cell r="C590" t="str">
            <v>H</v>
          </cell>
          <cell r="D590">
            <v>25.06</v>
          </cell>
        </row>
        <row r="591">
          <cell r="A591">
            <v>7052</v>
          </cell>
          <cell r="B591" t="str">
            <v>ROLO COMPACTADOR PE DE CARNEIRO VIBRATORIO, POTENCIA 125 HP, PESO OPERACIONAL SEM/COM LASTRO 11,95 / 13,30 T, IMPACTO DINAMICO 38,5 / 22,5 T, LARGURA DE TRABALHO 2,15 M - JUROS. AF_06/2014</v>
          </cell>
          <cell r="C591" t="str">
            <v>H</v>
          </cell>
          <cell r="D591">
            <v>3.48</v>
          </cell>
        </row>
        <row r="592">
          <cell r="A592">
            <v>7053</v>
          </cell>
          <cell r="B592" t="str">
            <v>ROLO COMPACTADOR PE DE CARNEIRO VIBRATORIO, POTENCIA 125 HP, PESO OPERACIONAL SEM/COM LASTRO 11,95 / 13,30 T, IMPACTO DINAMICO 38,5 / 22,5 T, LARGURA DE TRABALHO 2,15 M - MANUTENÇÃO. AF_06/2014</v>
          </cell>
          <cell r="C592" t="str">
            <v>H</v>
          </cell>
          <cell r="D592">
            <v>31.36</v>
          </cell>
        </row>
        <row r="593">
          <cell r="A593">
            <v>7054</v>
          </cell>
          <cell r="B593" t="str">
            <v>ROLO COMPACTADOR PE DE CARNEIRO VIBRATORIO, POTENCIA 125 HP, PESO OPERACIONAL SEM/COM LASTRO 11,95 / 13,30 T, IMPACTO DINAMICO 38,5 / 22,5 T, LARGURA DE TRABALHO 2,15 M - MATERIAIS NA OPERAÇÃO. AF_06/2014</v>
          </cell>
          <cell r="C593" t="str">
            <v>H</v>
          </cell>
          <cell r="D593">
            <v>57.14</v>
          </cell>
        </row>
        <row r="594">
          <cell r="A594">
            <v>7058</v>
          </cell>
          <cell r="B594" t="str">
            <v>CAMINHÃO BASCULANTE 6 M3 TOCO, PESO BRUTO TOTAL 16.000 KG, CARGA ÚTIL MÁXIMA 11.130 KG, DISTÂNCIA ENTRE EIXOS 5,36 M, POTÊNCIA 185 CV, INCLUSIVE CAÇAMBA METÁLICA - DEPRECIAÇÃO. AF_06/2014</v>
          </cell>
          <cell r="C594" t="str">
            <v>H</v>
          </cell>
          <cell r="D594">
            <v>14.27</v>
          </cell>
        </row>
        <row r="595">
          <cell r="A595">
            <v>7059</v>
          </cell>
          <cell r="B595" t="str">
            <v>CAMINHÃO BASCULANTE 6 M3 TOCO, PESO BRUTO TOTAL 16.000 KG, CARGA ÚTIL MÁXIMA 11.130 KG, DISTÂNCIA ENTRE EIXOS 5,36 M, POTÊNCIA 185 CV, INCLUSIVE CAÇAMBA METÁLICA - JUROS. AF_06/2014</v>
          </cell>
          <cell r="C595" t="str">
            <v>H</v>
          </cell>
          <cell r="D595">
            <v>2.63</v>
          </cell>
        </row>
        <row r="596">
          <cell r="A596">
            <v>7060</v>
          </cell>
          <cell r="B596" t="str">
            <v>CAMINHÃO BASCULANTE 6 M3 TOCO, PESO BRUTO TOTAL 16.000 KG, CARGA ÚTIL MÁXIMA 11.130 KG, DISTÂNCIA ENTRE EIXOS 5,36 M, POTÊNCIA 185 CV, INCLUSIVE CAÇAMBA METÁLICA - MANUTENÇÃO. AF_06/2014</v>
          </cell>
          <cell r="C596" t="str">
            <v>H</v>
          </cell>
          <cell r="D596">
            <v>26.77</v>
          </cell>
        </row>
        <row r="597">
          <cell r="A597">
            <v>7061</v>
          </cell>
          <cell r="B597" t="str">
            <v>CAMINHÃO BASCULANTE 6 M3 TOCO, PESO BRUTO TOTAL 16.000 KG, CARGA ÚTIL MÁXIMA 11.130 KG, DISTÂNCIA ENTRE EIXOS 5,36 M, POTÊNCIA 185 CV, INCLUSIVE CAÇAMBA METÁLICA - MATERIAIS NA OPERAÇÃO. AF_06/2014</v>
          </cell>
          <cell r="C597" t="str">
            <v>H</v>
          </cell>
          <cell r="D597">
            <v>52.16</v>
          </cell>
        </row>
        <row r="598">
          <cell r="A598">
            <v>7063</v>
          </cell>
          <cell r="B598" t="str">
            <v>TRATOR DE PNEUS, POTÊNCIA 122 CV, TRAÇÃO 4X4, PESO COM LASTRO DE 4.510 KG - DEPRECIAÇÃO. AF_06/2014</v>
          </cell>
          <cell r="C598" t="str">
            <v>H</v>
          </cell>
          <cell r="D598">
            <v>12.43</v>
          </cell>
        </row>
        <row r="599">
          <cell r="A599">
            <v>7064</v>
          </cell>
          <cell r="B599" t="str">
            <v>TRATOR DE PNEUS, POTÊNCIA 122 CV, TRAÇÃO 4X4, PESO COM LASTRO DE 4.510 KG - JUROS. AF_06/2014</v>
          </cell>
          <cell r="C599" t="str">
            <v>H</v>
          </cell>
          <cell r="D599">
            <v>1.72</v>
          </cell>
        </row>
        <row r="600">
          <cell r="A600">
            <v>7065</v>
          </cell>
          <cell r="B600" t="str">
            <v>TRATOR DE PNEUS, POTÊNCIA 122 CV, TRAÇÃO 4X4, PESO COM LASTRO DE 4.510 KG - MANUTENÇÃO. AF_06/2014</v>
          </cell>
          <cell r="C600" t="str">
            <v>H</v>
          </cell>
          <cell r="D600">
            <v>13.6</v>
          </cell>
        </row>
        <row r="601">
          <cell r="A601">
            <v>7066</v>
          </cell>
          <cell r="B601" t="str">
            <v>TRATOR DE PNEUS, POTÊNCIA 122 CV, TRAÇÃO 4X4, PESO COM LASTRO DE 4.510 KG - MATERIAIS NA OPERAÇÃO. AF_06/2014</v>
          </cell>
          <cell r="C601" t="str">
            <v>H</v>
          </cell>
          <cell r="D601">
            <v>110.03</v>
          </cell>
        </row>
        <row r="602">
          <cell r="A602">
            <v>53786</v>
          </cell>
          <cell r="B602" t="str">
            <v>RETROESCAVADEIRA SOBRE RODAS COM CARREGADEIRA, TRAÇÃO 4X4, POTÊNCIA LÍQ. 88 HP, CAÇAMBA CARREG. CAP. MÍN. 1 M3, CAÇAMBA RETRO CAP. 0,26 M3, PESO OPERACIONAL MÍN. 6.674 KG, PROFUNDIDADE ESCAVAÇÃO MÁX. 4,37 M - MATERIAIS NA OPERAÇÃO. AF_06/2014</v>
          </cell>
          <cell r="C602" t="str">
            <v>H</v>
          </cell>
          <cell r="D602">
            <v>34.159999999999997</v>
          </cell>
        </row>
        <row r="603">
          <cell r="A603">
            <v>53788</v>
          </cell>
          <cell r="B603" t="str">
            <v>ROLO COMPACTADOR VIBRATÓRIO DE UM CILINDRO AÇO LISO, POTÊNCIA 80 HP, PESO OPERACIONAL MÁXIMO 8,1 T, IMPACTO DINÂMICO 16,15 / 9,5 T, LARGURA DE TRABALHO 1,68 M - MATERIAIS NA OPERAÇÃO. AF_06/2014</v>
          </cell>
          <cell r="C603" t="str">
            <v>H</v>
          </cell>
          <cell r="D603">
            <v>36.57</v>
          </cell>
        </row>
        <row r="604">
          <cell r="A604">
            <v>53792</v>
          </cell>
          <cell r="B604" t="str">
            <v>CAMINHÃO BASCULANTE 6 M3, PESO BRUTO TOTAL 16.000 KG, CARGA ÚTIL MÁXIMA 13.071 KG, DISTÂNCIA ENTRE EIXOS 4,80 M, POTÊNCIA 230 CV INCLUSIVE CAÇAMBA METÁLICA - MATERIAIS NA OPERAÇÃO. AF_06/2014</v>
          </cell>
          <cell r="C604" t="str">
            <v>H</v>
          </cell>
          <cell r="D604">
            <v>64.84</v>
          </cell>
        </row>
        <row r="605">
          <cell r="A605">
            <v>53794</v>
          </cell>
          <cell r="B605" t="str">
            <v>USINA DE CONCRETO FIXA, CAPACIDADE NOMINAL DE 90 A 120 M3/H, SEM SILO - MANUTENÇÃO. AF_07/2016</v>
          </cell>
          <cell r="C605" t="str">
            <v>H</v>
          </cell>
          <cell r="D605">
            <v>35</v>
          </cell>
        </row>
        <row r="606">
          <cell r="A606">
            <v>53797</v>
          </cell>
          <cell r="B606" t="str">
            <v>CAMINHÃO TOCO, PBT 16.000 KG, CARGA ÚTIL MÁX. 10.685 KG, DIST. ENTRE EIXOS 4,8 M, POTÊNCIA 189 CV, INCLUSIVE CARROCERIA FIXA ABERTA DE MADEIRA P/ TRANSPORTE GERAL DE CARGA SECA, DIMEN. APROX. 2,5 X 7,00 X 0,50 M - MATERIAIS NA OPERAÇÃO. AF_06/2014</v>
          </cell>
          <cell r="C606" t="str">
            <v>H</v>
          </cell>
          <cell r="D606">
            <v>74.569999999999993</v>
          </cell>
        </row>
        <row r="607">
          <cell r="A607">
            <v>53804</v>
          </cell>
          <cell r="B607" t="str">
            <v>VASSOURA MECÂNICA REBOCÁVEL COM ESCOVA CILÍNDRICA, LARGURA ÚTIL DE VARRIMENTO DE 2,44 M - MANUTENÇÃO. AF_06/2014</v>
          </cell>
          <cell r="C607" t="str">
            <v>H</v>
          </cell>
          <cell r="D607">
            <v>3.19</v>
          </cell>
        </row>
        <row r="608">
          <cell r="A608">
            <v>53806</v>
          </cell>
          <cell r="B608" t="str">
            <v>TRATOR DE ESTEIRAS, POTÊNCIA 170 HP, PESO OPERACIONAL 19 T, CAÇAMBA 5,2 M3 - MANUTENÇÃO. AF_06/2014</v>
          </cell>
          <cell r="C608" t="str">
            <v>H</v>
          </cell>
          <cell r="D608">
            <v>48.62</v>
          </cell>
        </row>
        <row r="609">
          <cell r="A609">
            <v>53810</v>
          </cell>
          <cell r="B609" t="str">
            <v>TRATOR DE ESTEIRAS, POTÊNCIA 150 HP, PESO OPERACIONAL 16,7 T, COM RODA MOTRIZ ELEVADA E LÂMINA 3,18 M3 - MANUTENÇÃO. AF_06/2014</v>
          </cell>
          <cell r="C609" t="str">
            <v>H</v>
          </cell>
          <cell r="D609">
            <v>48.92</v>
          </cell>
        </row>
        <row r="610">
          <cell r="A610">
            <v>53814</v>
          </cell>
          <cell r="B610" t="str">
            <v>TRATOR DE ESTEIRAS, POTÊNCIA 347 HP, PESO OPERACIONAL 38,5 T, COM LÂMINA 8,70 M3 - MANUTENÇÃO. AF_06/2014</v>
          </cell>
          <cell r="C610" t="str">
            <v>H</v>
          </cell>
          <cell r="D610">
            <v>160.26</v>
          </cell>
        </row>
        <row r="611">
          <cell r="A611">
            <v>53817</v>
          </cell>
          <cell r="B611" t="str">
            <v>TRATOR DE ESTEIRAS, POTÊNCIA 100 HP, PESO OPERACIONAL 9,4 T, COM LÂMINA 2,19 M3 - MATERIAIS NA OPERAÇÃO. AF_06/2014</v>
          </cell>
          <cell r="C611" t="str">
            <v>H</v>
          </cell>
          <cell r="D611">
            <v>39.979999999999997</v>
          </cell>
        </row>
        <row r="612">
          <cell r="A612">
            <v>53818</v>
          </cell>
          <cell r="B612" t="str">
            <v>ROLO COMPACTADOR VIBRATÓRIO REBOCÁVEL, CILINDRO DE AÇO LISO, POTÊNCIA DE TRAÇÃO DE 65 CV, PESO 4,7 T, IMPACTO DINÂMICO 18,3 T, LARGURA DE TRABALHO 1,67 M - DEPRECIAÇÃO. AF_02/2016</v>
          </cell>
          <cell r="C612" t="str">
            <v>H</v>
          </cell>
          <cell r="D612">
            <v>5.45</v>
          </cell>
        </row>
        <row r="613">
          <cell r="A613">
            <v>53827</v>
          </cell>
          <cell r="B613" t="str">
            <v>CAMINHÃO TOCO, PESO BRUTO TOTAL 14.300 KG, CARGA ÚTIL MÁXIMA 9590 KG, DISTÂNCIA ENTRE EIXOS 4,76 M, POTÊNCIA 185 CV (NÃO INCLUI CARROCERIA) - MATERIAIS NA OPERAÇÃO. AF_06/2014</v>
          </cell>
          <cell r="C613" t="str">
            <v>H</v>
          </cell>
          <cell r="D613">
            <v>72.989999999999995</v>
          </cell>
        </row>
        <row r="614">
          <cell r="A614">
            <v>53829</v>
          </cell>
          <cell r="B614" t="str">
            <v>CAMINHÃO TOCO, PESO BRUTO TOTAL 16.000 KG, CARGA ÚTIL MÁXIMA DE 10.685 KG, DISTÂNCIA ENTRE EIXOS 4,80 M, POTÊNCIA 189 CV EXCLUSIVE CARROCERIA - MATERIAIS NA OPERAÇÃO. AF_06/2014</v>
          </cell>
          <cell r="C614" t="str">
            <v>H</v>
          </cell>
          <cell r="D614">
            <v>74.569999999999993</v>
          </cell>
        </row>
        <row r="615">
          <cell r="A615">
            <v>53831</v>
          </cell>
          <cell r="B615" t="str">
            <v>CAMINHÃO PIPA 10.000 L TRUCADO, PESO BRUTO TOTAL 23.000 KG, CARGA ÚTIL MÁXIMA 15.935 KG, DISTÂNCIA ENTRE EIXOS 4,8 M, POTÊNCIA 230 CV, INCLUSIVE TANQUE DE AÇO PARA TRANSPORTE DE ÁGUA - MATERIAIS NA OPERAÇÃO. AF_06/2014</v>
          </cell>
          <cell r="C615" t="str">
            <v>H</v>
          </cell>
          <cell r="D615">
            <v>123.17</v>
          </cell>
        </row>
        <row r="616">
          <cell r="A616">
            <v>53840</v>
          </cell>
          <cell r="B616" t="str">
            <v>GRADE DE DISCO REBOCÁVEL COM 20 DISCOS 24" X 6 MM COM PNEUS PARA TRANSPORTE - DEPRECIAÇÃO. AF_06/2014</v>
          </cell>
          <cell r="C616" t="str">
            <v>H</v>
          </cell>
          <cell r="D616">
            <v>1.73</v>
          </cell>
        </row>
        <row r="617">
          <cell r="A617">
            <v>53841</v>
          </cell>
          <cell r="B617" t="str">
            <v>GRADE DE DISCO REBOCÁVEL COM 20 DISCOS 24" X 6 MM COM PNEUS PARA TRANSPORTE - MANUTENÇÃO. AF_06/2014</v>
          </cell>
          <cell r="C617" t="str">
            <v>H</v>
          </cell>
          <cell r="D617">
            <v>1.2</v>
          </cell>
        </row>
        <row r="618">
          <cell r="A618">
            <v>53849</v>
          </cell>
          <cell r="B618" t="str">
            <v>MOTONIVELADORA POTÊNCIA BÁSICA LÍQUIDA (PRIMEIRA MARCHA) 125 HP, PESO BRUTO 13032 KG, LARGURA DA LÂMINA DE 3,7 M - MATERIAIS NA OPERAÇÃO. AF_06/2014</v>
          </cell>
          <cell r="C618" t="str">
            <v>H</v>
          </cell>
          <cell r="D618">
            <v>53.58</v>
          </cell>
        </row>
        <row r="619">
          <cell r="A619">
            <v>53857</v>
          </cell>
          <cell r="B619" t="str">
            <v>PÁ CARREGADEIRA SOBRE RODAS, POTÊNCIA LÍQUIDA 128 HP, CAPACIDADE DA CAÇAMBA 1,7 A 2,8 M3, PESO OPERACIONAL 11632 KG - MANUTENÇÃO. AF_06/2014</v>
          </cell>
          <cell r="C619" t="str">
            <v>H</v>
          </cell>
          <cell r="D619">
            <v>34.65</v>
          </cell>
        </row>
        <row r="620">
          <cell r="A620">
            <v>53858</v>
          </cell>
          <cell r="B620" t="str">
            <v>PÁ CARREGADEIRA SOBRE RODAS, POTÊNCIA LÍQUIDA 128 HP, CAPACIDADE DA CAÇAMBA 1,7 A 2,8 M3, PESO OPERACIONAL 11632 KG - MATERIAIS NA OPERAÇÃO. AF_06/2014</v>
          </cell>
          <cell r="C620" t="str">
            <v>H</v>
          </cell>
          <cell r="D620">
            <v>51.2</v>
          </cell>
        </row>
        <row r="621">
          <cell r="A621">
            <v>53861</v>
          </cell>
          <cell r="B621" t="str">
            <v>PÁ CARREGADEIRA SOBRE RODAS, POTÊNCIA 197 HP, CAPACIDADE DA CAÇAMBA 2,5 A 3,5 M3, PESO OPERACIONAL 18338 KG - MANUTENÇÃO. AF_06/2014</v>
          </cell>
          <cell r="C621" t="str">
            <v>H</v>
          </cell>
          <cell r="D621">
            <v>48.04</v>
          </cell>
        </row>
        <row r="622">
          <cell r="A622">
            <v>53863</v>
          </cell>
          <cell r="B622" t="str">
            <v>MARTELETE OU ROMPEDOR PNEUMÁTICO MANUAL, 28 KG, COM SILENCIADOR - MANUTENÇÃO. AF_07/2016</v>
          </cell>
          <cell r="C622" t="str">
            <v>H</v>
          </cell>
          <cell r="D622">
            <v>1.1399999999999999</v>
          </cell>
        </row>
        <row r="623">
          <cell r="A623">
            <v>53865</v>
          </cell>
          <cell r="B623" t="str">
            <v>COMPRESSOR DE AR REBOCÁVEL, VAZÃO 189 PCM, PRESSÃO EFETIVA DE TRABALHO 102 PSI, MOTOR DIESEL, POTÊNCIA 63 CV - MATERIAIS NA OPERAÇÃO. AF_06/2015</v>
          </cell>
          <cell r="C623" t="str">
            <v>H</v>
          </cell>
          <cell r="D623">
            <v>30.18</v>
          </cell>
        </row>
        <row r="624">
          <cell r="A624">
            <v>53866</v>
          </cell>
          <cell r="B624" t="str">
            <v>BOMBA SUBMERSÍVEL ELÉTRICA TRIFÁSICA, POTÊNCIA 2,96 HP, Ø ROTOR 144 MM SEMI-ABERTO, BOCAL DE SAÍDA Ø 2, HM/Q = 2 MCA / 38,8 M3/H A 28 MCA / 5 M3/H - MATERIAIS NA OPERAÇÃO. AF_06/2014</v>
          </cell>
          <cell r="C624" t="str">
            <v>H</v>
          </cell>
          <cell r="D624">
            <v>1.56</v>
          </cell>
        </row>
        <row r="625">
          <cell r="A625">
            <v>53882</v>
          </cell>
          <cell r="B625" t="str">
            <v>CAMINHÃO PIPA 6.000 L, PESO BRUTO TOTAL 13.000 KG, DISTÂNCIA ENTRE EIXOS 4,80 M, POTÊNCIA 189 CV INCLUSIVE TANQUE DE AÇO PARA TRANSPORTE DE ÁGUA, CAPACIDADE 6 M3 - MANUTENÇÃO. AF_06/2014</v>
          </cell>
          <cell r="C625" t="str">
            <v>H</v>
          </cell>
          <cell r="D625">
            <v>22.14</v>
          </cell>
        </row>
        <row r="626">
          <cell r="A626">
            <v>55263</v>
          </cell>
          <cell r="B626" t="str">
            <v>ROLO COMPACTADOR DE PNEUS ESTÁTICO, PRESSÃO VARIÁVEL, POTÊNCIA 111 HP, PESO SEM/COM LASTRO 9,5 / 26 T, LARGURA DE TRABALHO 1,90 M - MATERIAIS NA OPERAÇÃO. AF_07/2014</v>
          </cell>
          <cell r="C626" t="str">
            <v>H</v>
          </cell>
          <cell r="D626">
            <v>41.24</v>
          </cell>
        </row>
        <row r="627">
          <cell r="A627">
            <v>73303</v>
          </cell>
          <cell r="B627" t="str">
            <v>GRUPO GERADOR ESTACIONÁRIO, MOTOR DIESEL POTÊNCIA 170 KVA - DEPRECIAÇÃO. AF_02/2016</v>
          </cell>
          <cell r="C627" t="str">
            <v>H</v>
          </cell>
          <cell r="D627">
            <v>4.0199999999999996</v>
          </cell>
        </row>
        <row r="628">
          <cell r="A628">
            <v>73307</v>
          </cell>
          <cell r="B628" t="str">
            <v>GRUPO GERADOR ESTACIONÁRIO, MOTOR DIESEL POTÊNCIA 170 KVA - MANUTENÇÃO. AF_02/2016</v>
          </cell>
          <cell r="C628" t="str">
            <v>H</v>
          </cell>
          <cell r="D628">
            <v>3.59</v>
          </cell>
        </row>
        <row r="629">
          <cell r="A629">
            <v>73309</v>
          </cell>
          <cell r="B629" t="str">
            <v>ROLO COMPACTADOR VIBRATÓRIO PÉ DE CARNEIRO PARA SOLOS, POTÊNCIA 80 HP, PESO OPERACIONAL SEM/COM LASTRO 7,4 / 8,8 T, LARGURA DE TRABALHO 1,68 M - DEPRECIAÇÃO. AF_02/2016</v>
          </cell>
          <cell r="C629" t="str">
            <v>H</v>
          </cell>
          <cell r="D629">
            <v>18.79</v>
          </cell>
        </row>
        <row r="630">
          <cell r="A630">
            <v>73311</v>
          </cell>
          <cell r="B630" t="str">
            <v>GRUPO GERADOR ESTACIONÁRIO, MOTOR DIESEL POTÊNCIA 170 KVA - MATERIAIS NA OPERAÇÃO. AF_02/2016</v>
          </cell>
          <cell r="C630" t="str">
            <v>H</v>
          </cell>
          <cell r="D630">
            <v>114.01</v>
          </cell>
        </row>
        <row r="631">
          <cell r="A631">
            <v>73313</v>
          </cell>
          <cell r="B631" t="str">
            <v>ROLO COMPACTADOR VIBRATÓRIO PÉ DE CARNEIRO PARA SOLOS, POTÊNCIA 80 HP, PESO OPERACIONAL SEM/COM LASTRO 7,4 / 8,8 T, LARGURA DE TRABALHO 1,68 M - JUROS. AF_02/2016</v>
          </cell>
          <cell r="C631" t="str">
            <v>H</v>
          </cell>
          <cell r="D631">
            <v>2.61</v>
          </cell>
        </row>
        <row r="632">
          <cell r="A632">
            <v>73315</v>
          </cell>
          <cell r="B632" t="str">
            <v>ROLO COMPACTADOR VIBRATÓRIO PÉ DE CARNEIRO PARA SOLOS, POTÊNCIA 80 HP, PESO OPERACIONAL SEM/COM LASTRO 7,4 / 8,8 T, LARGURA DE TRABALHO 1,68 M - MATERIAIS NA OPERAÇÃO. AF_02/2016</v>
          </cell>
          <cell r="C632" t="str">
            <v>H</v>
          </cell>
          <cell r="D632">
            <v>36.57</v>
          </cell>
        </row>
        <row r="633">
          <cell r="A633">
            <v>73335</v>
          </cell>
          <cell r="B633" t="str">
            <v>CAMINHÃO TOCO, PBT 14.300 KG, CARGA ÚTIL MÁX. 9.710 KG, DIST. ENTRE EIXOS 3,56 M, POTÊNCIA 185 CV, INCLUSIVE CARROCERIA FIXA ABERTA DE MADEIRA P/ TRANSPORTE GERAL DE CARGA SECA, DIMEN. APROX. 2,50 X 6,50 X 0,50 M - MANUTENÇÃO. AF_06/2014</v>
          </cell>
          <cell r="C633" t="str">
            <v>H</v>
          </cell>
          <cell r="D633">
            <v>21.02</v>
          </cell>
        </row>
        <row r="634">
          <cell r="A634">
            <v>73340</v>
          </cell>
          <cell r="B634" t="str">
            <v>CAMINHÃO TOCO, PBT 14.300 KG, CARGA ÚTIL MÁX. 9.710 KG, DIST. ENTRE EIXOS 3,56 M, POTÊNCIA 185 CV, INCLUSIVE CARROCERIA FIXA ABERTA DE MADEIRA P/ TRANSPORTE GERAL DE CARGA SECA, DIMEN. APROX. 2,50 X 6,50 X 0,50 M - MATERIAIS NA OPERAÇÃO. AF_06/2014</v>
          </cell>
          <cell r="C634" t="str">
            <v>H</v>
          </cell>
          <cell r="D634">
            <v>52.16</v>
          </cell>
        </row>
        <row r="635">
          <cell r="A635">
            <v>83361</v>
          </cell>
          <cell r="B635" t="str">
            <v>ESPARGIDOR DE ASFALTO PRESSURIZADO, TANQUE 6 M3 COM ISOLAÇÃO TÉRMICA, AQUECIDO COM 2 MAÇARICOS, COM BARRA ESPARGIDORA 3,60 M, MONTADO SOBRE CAMINHÃO  TOCO, PBT 14.300 KG, POTÊNCIA 185 CV - MANUTENÇÃO. AF_08/2015</v>
          </cell>
          <cell r="C635" t="str">
            <v>H</v>
          </cell>
          <cell r="D635">
            <v>12.07</v>
          </cell>
        </row>
        <row r="636">
          <cell r="A636">
            <v>83761</v>
          </cell>
          <cell r="B636" t="str">
            <v>GRUPO DE SOLDAGEM COM GERADOR A DIESEL 60 CV PARA SOLDA ELÉTRICA, SOBRE 04 RODAS, COM MOTOR 4 CILINDROS 600 A - DEPRECIAÇÃO. AF_02/2016</v>
          </cell>
          <cell r="C636" t="str">
            <v>H</v>
          </cell>
          <cell r="D636">
            <v>8.58</v>
          </cell>
        </row>
        <row r="637">
          <cell r="A637">
            <v>83762</v>
          </cell>
          <cell r="B637" t="str">
            <v>GRUPO DE SOLDAGEM COM GERADOR A DIESEL 60 CV PARA SOLDA ELÉTRICA, SOBRE 04 RODAS, COM MOTOR 4 CILINDROS 600 A - MANUTENÇÃO. AF_02/2016</v>
          </cell>
          <cell r="C637" t="str">
            <v>H</v>
          </cell>
          <cell r="D637">
            <v>10.72</v>
          </cell>
        </row>
        <row r="638">
          <cell r="A638">
            <v>83763</v>
          </cell>
          <cell r="B638" t="str">
            <v>GRUPO DE SOLDAGEM COM GERADOR A DIESEL 60 CV PARA SOLDA ELÉTRICA, SOBRE 04 RODAS, COM MOTOR 4 CILINDROS 600 A - MATERIAIS NA OPERAÇÃO. AF_02/2016</v>
          </cell>
          <cell r="C638" t="str">
            <v>H</v>
          </cell>
          <cell r="D638">
            <v>32.130000000000003</v>
          </cell>
        </row>
        <row r="639">
          <cell r="A639">
            <v>83764</v>
          </cell>
          <cell r="B639" t="str">
            <v>GRUPO DE SOLDAGEM COM GERADOR A DIESEL 60 CV PARA SOLDA ELÉTRICA, SOBRE 04 RODAS, COM MOTOR 4 CILINDROS 600 A - JUROS. AF_02/2016</v>
          </cell>
          <cell r="C639" t="str">
            <v>H</v>
          </cell>
          <cell r="D639">
            <v>0.96</v>
          </cell>
        </row>
        <row r="640">
          <cell r="A640">
            <v>87026</v>
          </cell>
          <cell r="B640" t="str">
            <v>GRADE DE DISCO REBOCÁVEL COM 20 DISCOS 24" X 6 MM COM PNEUS PARA TRANSPORTE - JUROS. AF_06/2014</v>
          </cell>
          <cell r="C640" t="str">
            <v>H</v>
          </cell>
          <cell r="D640">
            <v>0.24</v>
          </cell>
        </row>
        <row r="641">
          <cell r="A641">
            <v>87441</v>
          </cell>
          <cell r="B641" t="str">
            <v>BETONEIRA CAPACIDADE NOMINAL 400 L, CAPACIDADE DE MISTURA 310 L, MOTOR A DIESEL POTÊNCIA 5,0 HP, SEM CARREGADOR - DEPRECIAÇÃO. AF_06/2014</v>
          </cell>
          <cell r="C641" t="str">
            <v>H</v>
          </cell>
          <cell r="D641">
            <v>0.27</v>
          </cell>
        </row>
        <row r="642">
          <cell r="A642">
            <v>87442</v>
          </cell>
          <cell r="B642" t="str">
            <v>BETONEIRA CAPACIDADE NOMINAL 400 L, CAPACIDADE DE MISTURA 310 L, MOTOR A DIESEL POTÊNCIA 5,0 HP, SEM CARREGADOR - JUROS. AF_06/2014</v>
          </cell>
          <cell r="C642" t="str">
            <v>H</v>
          </cell>
          <cell r="D642">
            <v>0.03</v>
          </cell>
        </row>
        <row r="643">
          <cell r="A643">
            <v>87443</v>
          </cell>
          <cell r="B643" t="str">
            <v>BETONEIRA CAPACIDADE NOMINAL 400 L, CAPACIDADE DE MISTURA 310 L, MOTOR A DIESEL POTÊNCIA 5,0 HP, SEM CARREGADOR - MANUTENÇÃO. AF_06/2014</v>
          </cell>
          <cell r="C643" t="str">
            <v>H</v>
          </cell>
          <cell r="D643">
            <v>0.25</v>
          </cell>
        </row>
        <row r="644">
          <cell r="A644">
            <v>87444</v>
          </cell>
          <cell r="B644" t="str">
            <v>BETONEIRA CAPACIDADE NOMINAL 400 L, CAPACIDADE DE MISTURA 310 L, MOTOR A DIESEL POTÊNCIA 5,0 HP, SEM CARREGADOR - MATERIAIS NA OPERAÇÃO. AF_06/2014</v>
          </cell>
          <cell r="C644" t="str">
            <v>H</v>
          </cell>
          <cell r="D644">
            <v>2.71</v>
          </cell>
        </row>
        <row r="645">
          <cell r="A645">
            <v>88387</v>
          </cell>
          <cell r="B645" t="str">
            <v>MISTURADOR DE ARGAMASSA, EIXO HORIZONTAL, CAPACIDADE DE MISTURA 300 KG, MOTOR ELÉTRICO POTÊNCIA 5 CV - DEPRECIAÇÃO. AF_06/2014</v>
          </cell>
          <cell r="C645" t="str">
            <v>H</v>
          </cell>
          <cell r="D645">
            <v>0.53</v>
          </cell>
        </row>
        <row r="646">
          <cell r="A646">
            <v>88389</v>
          </cell>
          <cell r="B646" t="str">
            <v>MISTURADOR DE ARGAMASSA, EIXO HORIZONTAL, CAPACIDADE DE MISTURA 300 KG, MOTOR ELÉTRICO POTÊNCIA 5 CV - JUROS. AF_06/2014</v>
          </cell>
          <cell r="C646" t="str">
            <v>H</v>
          </cell>
          <cell r="D646">
            <v>0.06</v>
          </cell>
        </row>
        <row r="647">
          <cell r="A647">
            <v>88390</v>
          </cell>
          <cell r="B647" t="str">
            <v>MISTURADOR DE ARGAMASSA, EIXO HORIZONTAL, CAPACIDADE DE MISTURA 300 KG, MOTOR ELÉTRICO POTÊNCIA 5 CV - MANUTENÇÃO. AF_06/2014</v>
          </cell>
          <cell r="C647" t="str">
            <v>H</v>
          </cell>
          <cell r="D647">
            <v>0.66</v>
          </cell>
        </row>
        <row r="648">
          <cell r="A648">
            <v>88391</v>
          </cell>
          <cell r="B648" t="str">
            <v>MISTURADOR DE ARGAMASSA, EIXO HORIZONTAL, CAPACIDADE DE MISTURA 300 KG, MOTOR ELÉTRICO POTÊNCIA 5 CV - MATERIAIS NA OPERAÇÃO. AF_06/2014</v>
          </cell>
          <cell r="C648" t="str">
            <v>H</v>
          </cell>
          <cell r="D648">
            <v>2.5299999999999998</v>
          </cell>
        </row>
        <row r="649">
          <cell r="A649">
            <v>88394</v>
          </cell>
          <cell r="B649" t="str">
            <v>MISTURADOR DE ARGAMASSA, EIXO HORIZONTAL, CAPACIDADE DE MISTURA 600 KG, MOTOR ELÉTRICO POTÊNCIA 7,5 CV - DEPRECIAÇÃO. AF_06/2014</v>
          </cell>
          <cell r="C649" t="str">
            <v>H</v>
          </cell>
          <cell r="D649">
            <v>0.63</v>
          </cell>
        </row>
        <row r="650">
          <cell r="A650">
            <v>88395</v>
          </cell>
          <cell r="B650" t="str">
            <v>MISTURADOR DE ARGAMASSA, EIXO HORIZONTAL, CAPACIDADE DE MISTURA 600 KG, MOTOR ELÉTRICO POTÊNCIA 7,5 CV - JUROS. AF_06/2014</v>
          </cell>
          <cell r="C650" t="str">
            <v>H</v>
          </cell>
          <cell r="D650">
            <v>7.0000000000000007E-2</v>
          </cell>
        </row>
        <row r="651">
          <cell r="A651">
            <v>88396</v>
          </cell>
          <cell r="B651" t="str">
            <v>MISTURADOR DE ARGAMASSA, EIXO HORIZONTAL, CAPACIDADE DE MISTURA 600 KG, MOTOR ELÉTRICO POTÊNCIA 7,5 CV - MANUTENÇÃO. AF_06/2014</v>
          </cell>
          <cell r="C651" t="str">
            <v>H</v>
          </cell>
          <cell r="D651">
            <v>0.79</v>
          </cell>
        </row>
        <row r="652">
          <cell r="A652">
            <v>88397</v>
          </cell>
          <cell r="B652" t="str">
            <v>MISTURADOR DE ARGAMASSA, EIXO HORIZONTAL, CAPACIDADE DE MISTURA 600 KG, MOTOR ELÉTRICO POTÊNCIA 7,5 CV - MATERIAIS NA OPERAÇÃO. AF_06/2014</v>
          </cell>
          <cell r="C652" t="str">
            <v>H</v>
          </cell>
          <cell r="D652">
            <v>3.79</v>
          </cell>
        </row>
        <row r="653">
          <cell r="A653">
            <v>88400</v>
          </cell>
          <cell r="B653" t="str">
            <v>MISTURADOR DE ARGAMASSA, EIXO HORIZONTAL, CAPACIDADE DE MISTURA 160 KG, MOTOR ELÉTRICO POTÊNCIA 3 CV - DEPRECIAÇÃO. AF_06/2014</v>
          </cell>
          <cell r="C653" t="str">
            <v>H</v>
          </cell>
          <cell r="D653">
            <v>0.5</v>
          </cell>
        </row>
        <row r="654">
          <cell r="A654">
            <v>88401</v>
          </cell>
          <cell r="B654" t="str">
            <v>MISTURADOR DE ARGAMASSA, EIXO HORIZONTAL, CAPACIDADE DE MISTURA 160 KG, MOTOR ELÉTRICO POTÊNCIA 3 CV - JUROS. AF_06/2014</v>
          </cell>
          <cell r="C654" t="str">
            <v>H</v>
          </cell>
          <cell r="D654">
            <v>0.06</v>
          </cell>
        </row>
        <row r="655">
          <cell r="A655">
            <v>88402</v>
          </cell>
          <cell r="B655" t="str">
            <v>MISTURADOR DE ARGAMASSA, EIXO HORIZONTAL, CAPACIDADE DE MISTURA 160 KG, MOTOR ELÉTRICO POTÊNCIA 3 CV - MANUTENÇÃO. AF_06/2014</v>
          </cell>
          <cell r="C655" t="str">
            <v>H</v>
          </cell>
          <cell r="D655">
            <v>0.63</v>
          </cell>
        </row>
        <row r="656">
          <cell r="A656">
            <v>88403</v>
          </cell>
          <cell r="B656" t="str">
            <v>MISTURADOR DE ARGAMASSA, EIXO HORIZONTAL, CAPACIDADE DE MISTURA 160 KG, MOTOR ELÉTRICO POTÊNCIA 3 CV - MATERIAIS NA OPERAÇÃO. AF_06/2014</v>
          </cell>
          <cell r="C656" t="str">
            <v>H</v>
          </cell>
          <cell r="D656">
            <v>1.52</v>
          </cell>
        </row>
        <row r="657">
          <cell r="A657">
            <v>88419</v>
          </cell>
          <cell r="B657" t="str">
            <v>PROJETOR DE ARGAMASSA, CAPACIDADE DE PROJEÇÃO 1,5 M3/H, ALCANCE DE 30 ATÉ 60 M, MOTOR ELÉTRICO POTÊNCIA 7,5 HP - DEPRECIAÇÃO. AF_06/2014</v>
          </cell>
          <cell r="C657" t="str">
            <v>H</v>
          </cell>
          <cell r="D657">
            <v>3.29</v>
          </cell>
        </row>
        <row r="658">
          <cell r="A658">
            <v>88422</v>
          </cell>
          <cell r="B658" t="str">
            <v>PROJETOR DE ARGAMASSA, CAPACIDADE DE PROJEÇÃO 1,5 M3/H, ALCANCE DE 30 ATÉ 60 M, MOTOR ELÉTRICO POTÊNCIA 7,5 HP - JUROS. AF_06/2014</v>
          </cell>
          <cell r="C658" t="str">
            <v>H</v>
          </cell>
          <cell r="D658">
            <v>0.39</v>
          </cell>
        </row>
        <row r="659">
          <cell r="A659">
            <v>88425</v>
          </cell>
          <cell r="B659" t="str">
            <v>PROJETOR DE ARGAMASSA, CAPACIDADE DE PROJEÇÃO 1,5 M3/H, ALCANCE DE 30 ATÉ 60 M, MOTOR ELÉTRICO POTÊNCIA 7,5 HP - MANUTENÇÃO. AF_06/2014</v>
          </cell>
          <cell r="C659" t="str">
            <v>H</v>
          </cell>
          <cell r="D659">
            <v>3.6</v>
          </cell>
        </row>
        <row r="660">
          <cell r="A660">
            <v>88427</v>
          </cell>
          <cell r="B660" t="str">
            <v>PROJETOR DE ARGAMASSA, CAPACIDADE DE PROJEÇÃO 1,5 M3/H, ALCANCE DE 30 ATÉ 60 M, MOTOR ELÉTRICO POTÊNCIA 7,5 HP - MATERIAIS NA OPERAÇÃO. AF_06/2014</v>
          </cell>
          <cell r="C660" t="str">
            <v>H</v>
          </cell>
          <cell r="D660">
            <v>3.85</v>
          </cell>
        </row>
        <row r="661">
          <cell r="A661">
            <v>88434</v>
          </cell>
          <cell r="B661" t="str">
            <v>PROJETOR DE ARGAMASSA, CAPACIDADE DE PROJEÇÃO 2 M3/H, ALCANCE ATÉ 50 M, MOTOR ELÉTRICO POTÊNCIA 7,5 HP - DEPRECIAÇÃO. AF_06/2014</v>
          </cell>
          <cell r="C661" t="str">
            <v>H</v>
          </cell>
          <cell r="D661">
            <v>4.3600000000000003</v>
          </cell>
        </row>
        <row r="662">
          <cell r="A662">
            <v>88435</v>
          </cell>
          <cell r="B662" t="str">
            <v>PROJETOR DE ARGAMASSA, CAPACIDADE DE PROJEÇÃO 2 M3/H, ALCANCE ATÉ 50 M, MOTOR ELÉTRICO POTÊNCIA 7,5 HP - JUROS. AF_06/2014</v>
          </cell>
          <cell r="C662" t="str">
            <v>H</v>
          </cell>
          <cell r="D662">
            <v>0.51</v>
          </cell>
        </row>
        <row r="663">
          <cell r="A663">
            <v>88436</v>
          </cell>
          <cell r="B663" t="str">
            <v>PROJETOR DE ARGAMASSA, CAPACIDADE DE PROJEÇÃO 2 M3/H, ALCANCE ATÉ 50 M, MOTOR ELÉTRICO POTÊNCIA 7,5 HP - MANUTENÇÃO. AF_06/2014</v>
          </cell>
          <cell r="C663" t="str">
            <v>H</v>
          </cell>
          <cell r="D663">
            <v>4.7699999999999996</v>
          </cell>
        </row>
        <row r="664">
          <cell r="A664">
            <v>88437</v>
          </cell>
          <cell r="B664" t="str">
            <v>PROJETOR DE ARGAMASSA, CAPACIDADE DE PROJEÇÃO 2 M3/H, ALCANCE ATÉ 50 M, MOTOR ELÉTRICO POTÊNCIA 7,5 HP - MATERIAIS NA OPERAÇÃO. AF_06/2014</v>
          </cell>
          <cell r="C664" t="str">
            <v>H</v>
          </cell>
          <cell r="D664">
            <v>3.85</v>
          </cell>
        </row>
        <row r="665">
          <cell r="A665">
            <v>88569</v>
          </cell>
          <cell r="B665" t="str">
            <v>ESPARGIDOR DE ASFALTO PRESSURIZADO COM TANQUE DE 2500 L, REBOCÁVEL COM MOTOR A GASOLINA POTÊNCIA 3,4 HP - DEPRECIAÇÃO. AF_07/2014</v>
          </cell>
          <cell r="C665" t="str">
            <v>H</v>
          </cell>
          <cell r="D665">
            <v>2.46</v>
          </cell>
        </row>
        <row r="666">
          <cell r="A666">
            <v>88570</v>
          </cell>
          <cell r="B666" t="str">
            <v>ESPARGIDOR DE ASFALTO PRESSURIZADO COM TANQUE DE 2500 L, REBOCÁVEL COM MOTOR A GASOLINA POTÊNCIA 3,4 HP - JUROS. AF_07/2014</v>
          </cell>
          <cell r="C666" t="str">
            <v>H</v>
          </cell>
          <cell r="D666">
            <v>0.53</v>
          </cell>
        </row>
        <row r="667">
          <cell r="A667">
            <v>88826</v>
          </cell>
          <cell r="B667" t="str">
            <v>BETONEIRA CAPACIDADE NOMINAL DE 400 L, CAPACIDADE DE MISTURA 280 L, MOTOR ELÉTRICO TRIFÁSICO POTÊNCIA DE 2 CV, SEM CARREGADOR - DEPRECIAÇÃO. AF_10/2014</v>
          </cell>
          <cell r="C667" t="str">
            <v>H</v>
          </cell>
          <cell r="D667">
            <v>0.2</v>
          </cell>
        </row>
        <row r="668">
          <cell r="A668">
            <v>88827</v>
          </cell>
          <cell r="B668" t="str">
            <v>BETONEIRA CAPACIDADE NOMINAL DE 400 L, CAPACIDADE DE MISTURA 280 L, MOTOR ELÉTRICO TRIFÁSICO POTÊNCIA DE 2 CV, SEM CARREGADOR - JUROS. AF_10/2014</v>
          </cell>
          <cell r="C668" t="str">
            <v>H</v>
          </cell>
          <cell r="D668">
            <v>0.02</v>
          </cell>
        </row>
        <row r="669">
          <cell r="A669">
            <v>88828</v>
          </cell>
          <cell r="B669" t="str">
            <v>BETONEIRA CAPACIDADE NOMINAL DE 400 L, CAPACIDADE DE MISTURA 280 L, MOTOR ELÉTRICO TRIFÁSICO POTÊNCIA DE 2 CV, SEM CARREGADOR - MANUTENÇÃO. AF_10/2014</v>
          </cell>
          <cell r="C669" t="str">
            <v>H</v>
          </cell>
          <cell r="D669">
            <v>0.18</v>
          </cell>
        </row>
        <row r="670">
          <cell r="A670">
            <v>88829</v>
          </cell>
          <cell r="B670" t="str">
            <v>BETONEIRA CAPACIDADE NOMINAL DE 400 L, CAPACIDADE DE MISTURA 280 L, MOTOR ELÉTRICO TRIFÁSICO POTÊNCIA DE 2 CV, SEM CARREGADOR - MATERIAIS NA OPERAÇÃO. AF_10/2014</v>
          </cell>
          <cell r="C670" t="str">
            <v>H</v>
          </cell>
          <cell r="D670">
            <v>1.01</v>
          </cell>
        </row>
        <row r="671">
          <cell r="A671">
            <v>88832</v>
          </cell>
          <cell r="B671" t="str">
            <v>ESCAVADEIRA HIDRÁULICA SOBRE ESTEIRAS, CAÇAMBA 0,80 M3, PESO OPERACIONAL 17,8 T, POTÊNCIA LÍQUIDA 110 HP - DEPRECIAÇÃO. AF_10/2014</v>
          </cell>
          <cell r="C671" t="str">
            <v>H</v>
          </cell>
          <cell r="D671">
            <v>33.659999999999997</v>
          </cell>
        </row>
        <row r="672">
          <cell r="A672">
            <v>88834</v>
          </cell>
          <cell r="B672" t="str">
            <v>ESCAVADEIRA HIDRÁULICA SOBRE ESTEIRAS, CAÇAMBA 0,80 M3, PESO OPERACIONAL 17,8 T, POTÊNCIA LÍQUIDA 110 HP - JUROS. AF_10/2014</v>
          </cell>
          <cell r="C672" t="str">
            <v>H</v>
          </cell>
          <cell r="D672">
            <v>4.5599999999999996</v>
          </cell>
        </row>
        <row r="673">
          <cell r="A673">
            <v>88835</v>
          </cell>
          <cell r="B673" t="str">
            <v>ESCAVADEIRA HIDRÁULICA SOBRE ESTEIRAS, CAÇAMBA 0,80 M3, PESO OPERACIONAL 17,8 T, POTÊNCIA LÍQUIDA 110 HP - MANUTENÇÃO. AF_10/2014</v>
          </cell>
          <cell r="C673" t="str">
            <v>H</v>
          </cell>
          <cell r="D673">
            <v>42.07</v>
          </cell>
        </row>
        <row r="674">
          <cell r="A674">
            <v>88836</v>
          </cell>
          <cell r="B674" t="str">
            <v>ESCAVADEIRA HIDRÁULICA SOBRE ESTEIRAS, CAÇAMBA 0,80 M3, PESO OPERACIONAL 17,8 T, POTÊNCIA LÍQUIDA 110 HP - MATERIAIS NA OPERAÇÃO. AF_10/2014</v>
          </cell>
          <cell r="C674" t="str">
            <v>H</v>
          </cell>
          <cell r="D674">
            <v>40.86</v>
          </cell>
        </row>
        <row r="675">
          <cell r="A675">
            <v>88839</v>
          </cell>
          <cell r="B675" t="str">
            <v>TRATOR DE ESTEIRAS, POTÊNCIA 125 HP, PESO OPERACIONAL 12,9 T, COM LÂMINA 2,7 M3 - DEPRECIAÇÃO. AF_10/2014</v>
          </cell>
          <cell r="C675" t="str">
            <v>H</v>
          </cell>
          <cell r="D675">
            <v>22.09</v>
          </cell>
        </row>
        <row r="676">
          <cell r="A676">
            <v>88840</v>
          </cell>
          <cell r="B676" t="str">
            <v>TRATOR DE ESTEIRAS, POTÊNCIA 125 HP, PESO OPERACIONAL 12,9 T, COM LÂMINA 2,7 M3 - JUROS. AF_10/2014</v>
          </cell>
          <cell r="C676" t="str">
            <v>H</v>
          </cell>
          <cell r="D676">
            <v>4.97</v>
          </cell>
        </row>
        <row r="677">
          <cell r="A677">
            <v>88841</v>
          </cell>
          <cell r="B677" t="str">
            <v>TRATOR DE ESTEIRAS, POTÊNCIA 125 HP, PESO OPERACIONAL 12,9 T, COM LÂMINA 2,7 M3 - MANUTENÇÃO. AF_10/2014</v>
          </cell>
          <cell r="C677" t="str">
            <v>H</v>
          </cell>
          <cell r="D677">
            <v>39.5</v>
          </cell>
        </row>
        <row r="678">
          <cell r="A678">
            <v>88842</v>
          </cell>
          <cell r="B678" t="str">
            <v>TRATOR DE ESTEIRAS, POTÊNCIA 125 HP, PESO OPERACIONAL 12,9 T, COM LÂMINA 2,7 M3 - MATERIAIS NA OPERAÇÃO. AF_10/2014</v>
          </cell>
          <cell r="C678" t="str">
            <v>H</v>
          </cell>
          <cell r="D678">
            <v>50.01</v>
          </cell>
        </row>
        <row r="679">
          <cell r="A679">
            <v>88847</v>
          </cell>
          <cell r="B679" t="str">
            <v>USINA DE LAMA ASFÁLTICA, PROD 30 A 50 T/H, SILO DE AGREGADO 7 M3, RESERVATÓRIOS PARA EMULSÃO E ÁGUA DE 2,3 M3 CADA, MISTURADOR TIPO PUG MILL A SER MONTADO SOBRE CAMINHÃO - DEPRECIAÇÃO. AF_10/2014</v>
          </cell>
          <cell r="C679" t="str">
            <v>H</v>
          </cell>
          <cell r="D679">
            <v>14.55</v>
          </cell>
        </row>
        <row r="680">
          <cell r="A680">
            <v>88848</v>
          </cell>
          <cell r="B680" t="str">
            <v>USINA DE LAMA ASFÁLTICA, PROD 30 A 50 T/H, SILO DE AGREGADO 7 M3, RESERVATÓRIOS PARA EMULSÃO E ÁGUA DE 2,3 M3 CADA, MISTURADOR TIPO PUG MILL A SER MONTADO SOBRE CAMINHÃO - JUROS. AF_10/2014</v>
          </cell>
          <cell r="C680" t="str">
            <v>H</v>
          </cell>
          <cell r="D680">
            <v>3.05</v>
          </cell>
        </row>
        <row r="681">
          <cell r="A681">
            <v>88853</v>
          </cell>
          <cell r="B681" t="str">
            <v>MOTOBOMBA CENTRÍFUGA, MOTOR A GASOLINA, POTÊNCIA 5,42 HP, BOCAIS 1 1/2" X 1", DIÂMETRO ROTOR 143 MM HM/Q = 6 MCA / 16,8 M3/H A 38 MCA / 6,6 M3/H - DEPRECIAÇÃO. AF_06/2014</v>
          </cell>
          <cell r="C681" t="str">
            <v>H</v>
          </cell>
          <cell r="D681">
            <v>0.18</v>
          </cell>
        </row>
        <row r="682">
          <cell r="A682">
            <v>88854</v>
          </cell>
          <cell r="B682" t="str">
            <v>MOTOBOMBA CENTRÍFUGA, MOTOR A GASOLINA, POTÊNCIA 5,42 HP, BOCAIS 1 1/2" X 1", DIÂMETRO ROTOR 143 MM HM/Q = 6 MCA / 16,8 M3/H A 38 MCA / 6,6 M3/H - JUROS. AF_06/2014</v>
          </cell>
          <cell r="C682" t="str">
            <v>H</v>
          </cell>
          <cell r="D682">
            <v>0.02</v>
          </cell>
        </row>
        <row r="683">
          <cell r="A683">
            <v>88855</v>
          </cell>
          <cell r="B683" t="str">
            <v>GRADE DE DISCO CONTROLE REMOTO REBOCÁVEL, COM 24 DISCOS 24 X 6 MM COM PNEUS PARA TRANSPORTE - DEPRECIAÇÃO. AF_06/2014</v>
          </cell>
          <cell r="C683" t="str">
            <v>H</v>
          </cell>
          <cell r="D683">
            <v>2.21</v>
          </cell>
        </row>
        <row r="684">
          <cell r="A684">
            <v>88856</v>
          </cell>
          <cell r="B684" t="str">
            <v>GRADE DE DISCO CONTROLE REMOTO REBOCÁVEL, COM 24 DISCOS 24 X 6 MM COM PNEUS PARA TRANSPORTE - JUROS. AF_06/2014</v>
          </cell>
          <cell r="C684" t="str">
            <v>H</v>
          </cell>
          <cell r="D684">
            <v>0.31</v>
          </cell>
        </row>
        <row r="685">
          <cell r="A685">
            <v>88857</v>
          </cell>
          <cell r="B685" t="str">
            <v>RETROESCAVADEIRA SOBRE RODAS COM CARREGADEIRA, TRAÇÃO 4X4, POTÊNCIA LÍQ. 88 HP, CAÇAMBA CARREG. CAP. MÍN. 1 M3, CAÇAMBA RETRO CAP. 0,26 M3, PESO OPERACIONAL MÍN. 6.674 KG, PROFUNDIDADE ESCAVAÇÃO MÁX. 4,37 M - DEPRECIAÇÃO. AF_06/2014</v>
          </cell>
          <cell r="C685" t="str">
            <v>H</v>
          </cell>
          <cell r="D685">
            <v>18.43</v>
          </cell>
        </row>
        <row r="686">
          <cell r="A686">
            <v>88858</v>
          </cell>
          <cell r="B686" t="str">
            <v>RETROESCAVADEIRA SOBRE RODAS COM CARREGADEIRA, TRAÇÃO 4X4, POTÊNCIA LÍQ. 88 HP, CAÇAMBA CARREG. CAP. MÍN. 1 M3, CAÇAMBA RETRO CAP. 0,26 M3, PESO OPERACIONAL MÍN. 6.674 KG, PROFUNDIDADE ESCAVAÇÃO MÁX. 4,37 M - JUROS. AF_06/2014</v>
          </cell>
          <cell r="C686" t="str">
            <v>H</v>
          </cell>
          <cell r="D686">
            <v>2.5</v>
          </cell>
        </row>
        <row r="687">
          <cell r="A687">
            <v>88859</v>
          </cell>
          <cell r="B687" t="str">
            <v>RETROESCAVADEIRA SOBRE RODAS COM CARREGADEIRA, TRAÇÃO 4X2, POTÊNCIA LÍQ. 79 HP, CAÇAMBA CARREG. CAP. MÍN. 1 M3, CAÇAMBA RETRO CAP. 0,20 M3, PESO OPERACIONAL MÍN. 6.570 KG, PROFUNDIDADE ESCAVAÇÃO MÁX. 4,37 M - DEPRECIAÇÃO. AF_06/2014</v>
          </cell>
          <cell r="C687" t="str">
            <v>H</v>
          </cell>
          <cell r="D687">
            <v>16.39</v>
          </cell>
        </row>
        <row r="688">
          <cell r="A688">
            <v>88860</v>
          </cell>
          <cell r="B688" t="str">
            <v>RETROESCAVADEIRA SOBRE RODAS COM CARREGADEIRA, TRAÇÃO 4X2, POTÊNCIA LÍQ. 79 HP, CAÇAMBA CARREG. CAP. MÍN. 1 M3, CAÇAMBA RETRO CAP. 0,20 M3, PESO OPERACIONAL MÍN. 6.570 KG, PROFUNDIDADE ESCAVAÇÃO MÁX. 4,37 M - JUROS. AF_06/2014</v>
          </cell>
          <cell r="C688" t="str">
            <v>H</v>
          </cell>
          <cell r="D688">
            <v>2.2200000000000002</v>
          </cell>
        </row>
        <row r="689">
          <cell r="A689">
            <v>88900</v>
          </cell>
          <cell r="B689" t="str">
            <v>ESCAVADEIRA HIDRÁULICA SOBRE ESTEIRAS, CAÇAMBA 1,20 M3, PESO OPERACIONAL 21 T, POTÊNCIA BRUTA 155 HP - DEPRECIAÇÃO. AF_06/2014</v>
          </cell>
          <cell r="C689" t="str">
            <v>H</v>
          </cell>
          <cell r="D689">
            <v>39.24</v>
          </cell>
        </row>
        <row r="690">
          <cell r="A690">
            <v>88902</v>
          </cell>
          <cell r="B690" t="str">
            <v>ESCAVADEIRA HIDRÁULICA SOBRE ESTEIRAS, CAÇAMBA 1,20 M3, PESO OPERACIONAL 21 T, POTÊNCIA BRUTA 155 HP - JUROS. AF_06/2014</v>
          </cell>
          <cell r="C690" t="str">
            <v>H</v>
          </cell>
          <cell r="D690">
            <v>5.32</v>
          </cell>
        </row>
        <row r="691">
          <cell r="A691">
            <v>88903</v>
          </cell>
          <cell r="B691" t="str">
            <v>ESCAVADEIRA HIDRÁULICA SOBRE ESTEIRAS, CAÇAMBA 1,20 M3, PESO OPERACIONAL 21 T, POTÊNCIA BRUTA 155 HP - MANUTENÇÃO. AF_06/2014</v>
          </cell>
          <cell r="C691" t="str">
            <v>H</v>
          </cell>
          <cell r="D691">
            <v>49.06</v>
          </cell>
        </row>
        <row r="692">
          <cell r="A692">
            <v>88904</v>
          </cell>
          <cell r="B692" t="str">
            <v>ESCAVADEIRA HIDRÁULICA SOBRE ESTEIRAS, CAÇAMBA 1,20 M3, PESO OPERACIONAL 21 T, POTÊNCIA BRUTA 155 HP - MATERIAIS NA OPERAÇÃO. AF_06/2014</v>
          </cell>
          <cell r="C692" t="str">
            <v>H</v>
          </cell>
          <cell r="D692">
            <v>57.56</v>
          </cell>
        </row>
        <row r="693">
          <cell r="A693">
            <v>89009</v>
          </cell>
          <cell r="B693" t="str">
            <v>TRATOR DE ESTEIRAS, POTÊNCIA 150 HP, PESO OPERACIONAL 16,7 T, COM RODA MOTRIZ ELEVADA E LÂMINA 3,18 M3 - DEPRECIAÇÃO. AF_06/2014</v>
          </cell>
          <cell r="C693" t="str">
            <v>H</v>
          </cell>
          <cell r="D693">
            <v>27.36</v>
          </cell>
        </row>
        <row r="694">
          <cell r="A694">
            <v>89010</v>
          </cell>
          <cell r="B694" t="str">
            <v>TRATOR DE ESTEIRAS, POTÊNCIA 150 HP, PESO OPERACIONAL 16,7 T, COM RODA MOTRIZ ELEVADA E LÂMINA 3,18 M3 - JUROS. AF_06/2014</v>
          </cell>
          <cell r="C694" t="str">
            <v>H</v>
          </cell>
          <cell r="D694">
            <v>6.16</v>
          </cell>
        </row>
        <row r="695">
          <cell r="A695">
            <v>89011</v>
          </cell>
          <cell r="B695" t="str">
            <v>RETROESCAVADEIRA SOBRE RODAS COM CARREGADEIRA, TRAÇÃO 4X4, POTÊNCIA LÍQ. 72 HP, CAÇAMBA CARREG. CAP. MÍN. 0,79 M3, CAÇAMBA RETRO CAP. 0,18 M3, PESO OPERACIONAL MÍN. 7.140 KG, PROFUNDIDADE ESCAVAÇÃO MÁX. 4,50 M - DEPRECIAÇÃO. AF_06/2014</v>
          </cell>
          <cell r="C695" t="str">
            <v>H</v>
          </cell>
          <cell r="D695">
            <v>17.78</v>
          </cell>
        </row>
        <row r="696">
          <cell r="A696">
            <v>89012</v>
          </cell>
          <cell r="B696" t="str">
            <v>RETROESCAVADEIRA SOBRE RODAS COM CARREGADEIRA, TRAÇÃO 4X4, POTÊNCIA LÍQ. 72 HP, CAÇAMBA CARREG. CAP. MÍN. 0,79 M3, CAÇAMBA RETRO CAP. 0,18 M3, PESO OPERACIONAL MÍN. 7.140 KG, PROFUNDIDADE ESCAVAÇÃO MÁX. 4,50 M - JUROS. AF_06/2014</v>
          </cell>
          <cell r="C696" t="str">
            <v>H</v>
          </cell>
          <cell r="D696">
            <v>2.41</v>
          </cell>
        </row>
        <row r="697">
          <cell r="A697">
            <v>89013</v>
          </cell>
          <cell r="B697" t="str">
            <v>TRATOR DE ESTEIRAS, POTÊNCIA 347 HP, PESO OPERACIONAL 38,5 T, COM LÂMINA 8,70 M3 - DEPRECIAÇÃO. AF_06/2014</v>
          </cell>
          <cell r="C697" t="str">
            <v>H</v>
          </cell>
          <cell r="D697">
            <v>89.64</v>
          </cell>
        </row>
        <row r="698">
          <cell r="A698">
            <v>89014</v>
          </cell>
          <cell r="B698" t="str">
            <v>TRATOR DE ESTEIRAS, POTÊNCIA 347 HP, PESO OPERACIONAL 38,5 T, COM LÂMINA 8,70 M3 - JUROS. AF_06/2014</v>
          </cell>
          <cell r="C698" t="str">
            <v>H</v>
          </cell>
          <cell r="D698">
            <v>20.170000000000002</v>
          </cell>
        </row>
        <row r="699">
          <cell r="A699">
            <v>89015</v>
          </cell>
          <cell r="B699" t="str">
            <v>VASSOURA MECÂNICA REBOCÁVEL COM ESCOVA CILÍNDRICA, LARGURA ÚTIL DE VARRIMENTO DE 2,44 M - DEPRECIAÇÃO. AF_06/2014</v>
          </cell>
          <cell r="C699" t="str">
            <v>H</v>
          </cell>
          <cell r="D699">
            <v>2.5499999999999998</v>
          </cell>
        </row>
        <row r="700">
          <cell r="A700">
            <v>89016</v>
          </cell>
          <cell r="B700" t="str">
            <v>VASSOURA MECÂNICA REBOCÁVEL COM ESCOVA CILÍNDRICA, LARGURA ÚTIL DE VARRIMENTO DE 2,44 M - JUROS. AF_06/2014</v>
          </cell>
          <cell r="C700" t="str">
            <v>H</v>
          </cell>
          <cell r="D700">
            <v>0.34</v>
          </cell>
        </row>
        <row r="701">
          <cell r="A701">
            <v>89017</v>
          </cell>
          <cell r="B701" t="str">
            <v>TRATOR DE ESTEIRAS, POTÊNCIA 170 HP, PESO OPERACIONAL 19 T, CAÇAMBA 5,2 M3 - DEPRECIAÇÃO. AF_06/2014</v>
          </cell>
          <cell r="C701" t="str">
            <v>H</v>
          </cell>
          <cell r="D701">
            <v>27.2</v>
          </cell>
        </row>
        <row r="702">
          <cell r="A702">
            <v>89018</v>
          </cell>
          <cell r="B702" t="str">
            <v>TRATOR DE ESTEIRAS, POTÊNCIA 170 HP, PESO OPERACIONAL 19 T, CAÇAMBA 5,2 M3 - JUROS. AF_06/2014</v>
          </cell>
          <cell r="C702" t="str">
            <v>H</v>
          </cell>
          <cell r="D702">
            <v>6.12</v>
          </cell>
        </row>
        <row r="703">
          <cell r="A703">
            <v>89019</v>
          </cell>
          <cell r="B703" t="str">
            <v>BOMBA SUBMERSÍVEL ELÉTRICA TRIFÁSICA, POTÊNCIA 2,96 HP, Ø ROTOR 144 MM SEMI-ABERTO, BOCAL DE SAÍDA Ø 2, HM/Q = 2 MCA / 38,8 M3/H A 28 MCA / 5 M3/H - DEPRECIAÇÃO. AF_06/2014</v>
          </cell>
          <cell r="C703" t="str">
            <v>H</v>
          </cell>
          <cell r="D703">
            <v>0.18</v>
          </cell>
        </row>
        <row r="704">
          <cell r="A704">
            <v>89020</v>
          </cell>
          <cell r="B704" t="str">
            <v>BOMBA SUBMERSÍVEL ELÉTRICA TRIFÁSICA, POTÊNCIA 2,96 HP, Ø ROTOR 144 MM SEMI-ABERTO, BOCAL DE SAÍDA Ø 2, HM/Q = 2 MCA / 38,8 M3/H A 28 MCA / 5 M3/H - JUROS. AF_06/2014</v>
          </cell>
          <cell r="C704" t="str">
            <v>H</v>
          </cell>
          <cell r="D704">
            <v>0.02</v>
          </cell>
        </row>
        <row r="705">
          <cell r="A705">
            <v>89023</v>
          </cell>
          <cell r="B705" t="str">
            <v>TANQUE DE ASFALTO ESTACIONÁRIO COM MAÇARICO, CAPACIDADE 20.000 L - DEPRECIAÇÃO. AF_06/2014</v>
          </cell>
          <cell r="C705" t="str">
            <v>H</v>
          </cell>
          <cell r="D705">
            <v>2.86</v>
          </cell>
        </row>
        <row r="706">
          <cell r="A706">
            <v>89024</v>
          </cell>
          <cell r="B706" t="str">
            <v>TANQUE DE ASFALTO ESTACIONÁRIO COM MAÇARICO, CAPACIDADE 20.000 L - JUROS. AF_06/2014</v>
          </cell>
          <cell r="C706" t="str">
            <v>H</v>
          </cell>
          <cell r="D706">
            <v>0.47</v>
          </cell>
        </row>
        <row r="707">
          <cell r="A707">
            <v>89025</v>
          </cell>
          <cell r="B707" t="str">
            <v>TANQUE DE ASFALTO ESTACIONÁRIO COM MAÇARICO, CAPACIDADE 20.000 L - MANUTENÇÃO. AF_06/2014</v>
          </cell>
          <cell r="C707" t="str">
            <v>H</v>
          </cell>
          <cell r="D707">
            <v>5.37</v>
          </cell>
        </row>
        <row r="708">
          <cell r="A708">
            <v>89026</v>
          </cell>
          <cell r="B708" t="str">
            <v>TANQUE DE ASFALTO ESTACIONÁRIO COM MAÇARICO, CAPACIDADE 20.000 L - MATERIAIS NA OPERAÇÃO. AF_06/2014</v>
          </cell>
          <cell r="C708" t="str">
            <v>H</v>
          </cell>
          <cell r="D708">
            <v>127.46</v>
          </cell>
        </row>
        <row r="709">
          <cell r="A709">
            <v>89029</v>
          </cell>
          <cell r="B709" t="str">
            <v>TRATOR DE ESTEIRAS, POTÊNCIA 100 HP, PESO OPERACIONAL 9,4 T, COM LÂMINA 2,19 M3 - DEPRECIAÇÃO. AF_06/2014</v>
          </cell>
          <cell r="C709" t="str">
            <v>H</v>
          </cell>
          <cell r="D709">
            <v>21.11</v>
          </cell>
        </row>
        <row r="710">
          <cell r="A710">
            <v>89030</v>
          </cell>
          <cell r="B710" t="str">
            <v>TRATOR DE ESTEIRAS, POTÊNCIA 100 HP, PESO OPERACIONAL 9,4 T, COM LÂMINA 2,19 M3 - JUROS. AF_06/2014</v>
          </cell>
          <cell r="C710" t="str">
            <v>H</v>
          </cell>
          <cell r="D710">
            <v>4.75</v>
          </cell>
        </row>
        <row r="711">
          <cell r="A711">
            <v>89033</v>
          </cell>
          <cell r="B711" t="str">
            <v>TRATOR DE PNEUS, POTÊNCIA 85 CV, TRAÇÃO 4X4, PESO COM LASTRO DE 4.675 KG - DEPRECIAÇÃO. AF_06/2014</v>
          </cell>
          <cell r="C711" t="str">
            <v>H</v>
          </cell>
          <cell r="D711">
            <v>9.11</v>
          </cell>
        </row>
        <row r="712">
          <cell r="A712">
            <v>89034</v>
          </cell>
          <cell r="B712" t="str">
            <v>TRATOR DE PNEUS, POTÊNCIA 85 CV, TRAÇÃO 4X4, PESO COM LASTRO DE 4.675 KG - JUROS. AF_06/2014</v>
          </cell>
          <cell r="C712" t="str">
            <v>H</v>
          </cell>
          <cell r="D712">
            <v>1.26</v>
          </cell>
        </row>
        <row r="713">
          <cell r="A713">
            <v>89128</v>
          </cell>
          <cell r="B713" t="str">
            <v>PÁ CARREGADEIRA SOBRE RODAS, POTÊNCIA LÍQUIDA 128 HP, CAPACIDADE DA CAÇAMBA 1,7 A 2,8 M3, PESO OPERACIONAL 11632 KG - DEPRECIAÇÃO. AF_06/2014</v>
          </cell>
          <cell r="C713" t="str">
            <v>H</v>
          </cell>
          <cell r="D713">
            <v>27.72</v>
          </cell>
        </row>
        <row r="714">
          <cell r="A714">
            <v>89129</v>
          </cell>
          <cell r="B714" t="str">
            <v>PÁ CARREGADEIRA SOBRE RODAS, POTÊNCIA LÍQUIDA 128 HP, CAPACIDADE DA CAÇAMBA 1,7 A 2,8 M3, PESO OPERACIONAL 11632 KG - JUROS. AF_06/2014</v>
          </cell>
          <cell r="C714" t="str">
            <v>H</v>
          </cell>
          <cell r="D714">
            <v>3.76</v>
          </cell>
        </row>
        <row r="715">
          <cell r="A715">
            <v>89130</v>
          </cell>
          <cell r="B715" t="str">
            <v>PÁ CARREGADEIRA SOBRE RODAS, POTÊNCIA 197 HP, CAPACIDADE DA CAÇAMBA 2,5 A 3,5 M3, PESO OPERACIONAL 18338 KG - DEPRECIAÇÃO. AF_06/2014</v>
          </cell>
          <cell r="C715" t="str">
            <v>H</v>
          </cell>
          <cell r="D715">
            <v>38.43</v>
          </cell>
        </row>
        <row r="716">
          <cell r="A716">
            <v>89131</v>
          </cell>
          <cell r="B716" t="str">
            <v>PÁ CARREGADEIRA SOBRE RODAS, POTÊNCIA 197 HP, CAPACIDADE DA CAÇAMBA 2,5 A 3,5 M3, PESO OPERACIONAL 18338 KG - JUROS. AF_06/2014</v>
          </cell>
          <cell r="C716" t="str">
            <v>H</v>
          </cell>
          <cell r="D716">
            <v>5.21</v>
          </cell>
        </row>
        <row r="717">
          <cell r="A717">
            <v>89210</v>
          </cell>
          <cell r="B717" t="str">
            <v>ROLO COMPACTADOR VIBRATÓRIO DE UM CILINDRO AÇO LISO, POTÊNCIA 80 HP, PESO OPERACIONAL MÁXIMO 8,1 T, IMPACTO DINÂMICO 16,15 / 9,5 T, LARGURA DE TRABALHO 1,68 M - DEPRECIAÇÃO. AF_06/2014</v>
          </cell>
          <cell r="C717" t="str">
            <v>H</v>
          </cell>
          <cell r="D717">
            <v>18.079999999999998</v>
          </cell>
        </row>
        <row r="718">
          <cell r="A718">
            <v>89211</v>
          </cell>
          <cell r="B718" t="str">
            <v>ROLO COMPACTADOR VIBRATÓRIO DE UM CILINDRO AÇO LISO, POTÊNCIA 80 HP, PESO OPERACIONAL MÁXIMO 8,1 T, IMPACTO DINÂMICO 16,15 / 9,5 T, LARGURA DE TRABALHO 1,68 M - JUROS. AF_06/2014</v>
          </cell>
          <cell r="C718" t="str">
            <v>H</v>
          </cell>
          <cell r="D718">
            <v>2.5099999999999998</v>
          </cell>
        </row>
        <row r="719">
          <cell r="A719">
            <v>89212</v>
          </cell>
          <cell r="B719" t="str">
            <v>BATE-ESTACAS POR GRAVIDADE, POTÊNCIA DE 160 HP, PESO DO MARTELO ATÉ 3 TONELADAS - DEPRECIAÇÃO. AF_11/2014</v>
          </cell>
          <cell r="C719" t="str">
            <v>H</v>
          </cell>
          <cell r="D719">
            <v>17.13</v>
          </cell>
        </row>
        <row r="720">
          <cell r="A720">
            <v>89213</v>
          </cell>
          <cell r="B720" t="str">
            <v>BATE-ESTACAS POR GRAVIDADE, POTÊNCIA DE 160 HP, PESO DO MARTELO ATÉ 3 TONELADAS - JUROS. AF_11/2014</v>
          </cell>
          <cell r="C720" t="str">
            <v>H</v>
          </cell>
          <cell r="D720">
            <v>2.69</v>
          </cell>
        </row>
        <row r="721">
          <cell r="A721">
            <v>89214</v>
          </cell>
          <cell r="B721" t="str">
            <v>BATE-ESTACAS POR GRAVIDADE, POTÊNCIA DE 160 HP, PESO DO MARTELO ATÉ 3 TONELADAS - MANUTENÇÃO. AF_11/2014</v>
          </cell>
          <cell r="C721" t="str">
            <v>H</v>
          </cell>
          <cell r="D721">
            <v>16.079999999999998</v>
          </cell>
        </row>
        <row r="722">
          <cell r="A722">
            <v>89215</v>
          </cell>
          <cell r="B722" t="str">
            <v>BATE-ESTACAS POR GRAVIDADE, POTÊNCIA DE 160 HP, PESO DO MARTELO ATÉ 3 TONELADAS - MATERIAIS NA OPERAÇÃO. AF_11/2014</v>
          </cell>
          <cell r="C722" t="str">
            <v>H</v>
          </cell>
          <cell r="D722">
            <v>59.44</v>
          </cell>
        </row>
        <row r="723">
          <cell r="A723">
            <v>89221</v>
          </cell>
          <cell r="B723" t="str">
            <v>BETONEIRA CAPACIDADE NOMINAL DE 600 L, CAPACIDADE DE MISTURA 360 L, MOTOR ELÉTRICO TRIFÁSICO POTÊNCIA DE 4 CV, SEM CARREGADOR - DEPRECIAÇÃO. AF_11/2014</v>
          </cell>
          <cell r="C723" t="str">
            <v>H</v>
          </cell>
          <cell r="D723">
            <v>0.82</v>
          </cell>
        </row>
        <row r="724">
          <cell r="A724">
            <v>89222</v>
          </cell>
          <cell r="B724" t="str">
            <v>BETONEIRA CAPACIDADE NOMINAL DE 600 L, CAPACIDADE DE MISTURA 360 L, MOTOR ELÉTRICO TRIFÁSICO POTÊNCIA DE 4 CV, SEM CARREGADOR - JUROS. AF_11/2014</v>
          </cell>
          <cell r="C724" t="str">
            <v>H</v>
          </cell>
          <cell r="D724">
            <v>0.09</v>
          </cell>
        </row>
        <row r="725">
          <cell r="A725">
            <v>89223</v>
          </cell>
          <cell r="B725" t="str">
            <v>BETONEIRA CAPACIDADE NOMINAL DE 600 L, CAPACIDADE DE MISTURA 360 L, MOTOR ELÉTRICO TRIFÁSICO POTÊNCIA DE 4 CV, SEM CARREGADOR - MANUTENÇÃO. AF_11/2014</v>
          </cell>
          <cell r="C725" t="str">
            <v>H</v>
          </cell>
          <cell r="D725">
            <v>0.77</v>
          </cell>
        </row>
        <row r="726">
          <cell r="A726">
            <v>89224</v>
          </cell>
          <cell r="B726" t="str">
            <v>BETONEIRA CAPACIDADE NOMINAL DE 600 L, CAPACIDADE DE MISTURA 360 L, MOTOR ELÉTRICO TRIFÁSICO POTÊNCIA DE 4 CV, SEM CARREGADOR - MATERIAIS NA OPERAÇÃO. AF_11/2014</v>
          </cell>
          <cell r="C726" t="str">
            <v>H</v>
          </cell>
          <cell r="D726">
            <v>2.02</v>
          </cell>
        </row>
        <row r="727">
          <cell r="A727">
            <v>89228</v>
          </cell>
          <cell r="B727" t="str">
            <v>MOTONIVELADORA POTÊNCIA BÁSICA LÍQUIDA (PRIMEIRA MARCHA) 125 HP, PESO BRUTO 13032 KG, LARGURA DA LÂMINA DE 3,7 M - DEPRECIAÇÃO. AF_06/2014</v>
          </cell>
          <cell r="C727" t="str">
            <v>H</v>
          </cell>
          <cell r="D727">
            <v>29</v>
          </cell>
        </row>
        <row r="728">
          <cell r="A728">
            <v>89229</v>
          </cell>
          <cell r="B728" t="str">
            <v>MOTONIVELADORA POTÊNCIA BÁSICA LÍQUIDA (PRIMEIRA MARCHA) 125 HP, PESO BRUTO 13032 KG, LARGURA DA LÂMINA DE 3,7 M - JUROS. AF_06/2014</v>
          </cell>
          <cell r="C728" t="str">
            <v>H</v>
          </cell>
          <cell r="D728">
            <v>5.22</v>
          </cell>
        </row>
        <row r="729">
          <cell r="A729">
            <v>89230</v>
          </cell>
          <cell r="B729" t="str">
            <v>FRESADORA DE ASFALTO A FRIO SOBRE RODAS, LARGURA FRESAGEM DE 1,0 M, POTÊNCIA 208 HP - DEPRECIAÇÃO. AF_11/2014</v>
          </cell>
          <cell r="C729" t="str">
            <v>H</v>
          </cell>
          <cell r="D729">
            <v>83.69</v>
          </cell>
        </row>
        <row r="730">
          <cell r="A730">
            <v>89231</v>
          </cell>
          <cell r="B730" t="str">
            <v>FRESADORA DE ASFALTO A FRIO SOBRE RODAS, LARGURA FRESAGEM DE 1,0 M, POTÊNCIA 208 HP - JUROS. AF_11/2014</v>
          </cell>
          <cell r="C730" t="str">
            <v>H</v>
          </cell>
          <cell r="D730">
            <v>13.26</v>
          </cell>
        </row>
        <row r="731">
          <cell r="A731">
            <v>89232</v>
          </cell>
          <cell r="B731" t="str">
            <v>FRESADORA DE ASFALTO A FRIO SOBRE RODAS, LARGURA FRESAGEM DE 1,0 M, POTÊNCIA 208 HP - MANUTENÇÃO. AF_11/2014</v>
          </cell>
          <cell r="C731" t="str">
            <v>H</v>
          </cell>
          <cell r="D731">
            <v>149.28</v>
          </cell>
        </row>
        <row r="732">
          <cell r="A732">
            <v>89233</v>
          </cell>
          <cell r="B732" t="str">
            <v>FRESADORA DE ASFALTO A FRIO SOBRE RODAS, LARGURA FRESAGEM DE 1,0 M, POTÊNCIA 208 HP - MATERIAIS NA OPERAÇÃO. AF_11/2014</v>
          </cell>
          <cell r="C732" t="str">
            <v>H</v>
          </cell>
          <cell r="D732">
            <v>106.97</v>
          </cell>
        </row>
        <row r="733">
          <cell r="A733">
            <v>89236</v>
          </cell>
          <cell r="B733" t="str">
            <v>FRESADORA DE ASFALTO A FRIO SOBRE RODAS, LARGURA FRESAGEM DE 2,0 M, POTÊNCIA 550 HP - DEPRECIAÇÃO. AF_11/2014</v>
          </cell>
          <cell r="C733" t="str">
            <v>H</v>
          </cell>
          <cell r="D733">
            <v>195.5</v>
          </cell>
        </row>
        <row r="734">
          <cell r="A734">
            <v>89237</v>
          </cell>
          <cell r="B734" t="str">
            <v>FRESADORA DE ASFALTO A FRIO SOBRE RODAS, LARGURA FRESAGEM DE 2,0 M, POTÊNCIA 550 HP - JUROS. AF_11/2014</v>
          </cell>
          <cell r="C734" t="str">
            <v>H</v>
          </cell>
          <cell r="D734">
            <v>30.97</v>
          </cell>
        </row>
        <row r="735">
          <cell r="A735">
            <v>89238</v>
          </cell>
          <cell r="B735" t="str">
            <v>FRESADORA DE ASFALTO A FRIO SOBRE RODAS, LARGURA FRESAGEM DE 2,0 M, POTÊNCIA 550 HP - MANUTENÇÃO. AF_11/2014</v>
          </cell>
          <cell r="C735" t="str">
            <v>H</v>
          </cell>
          <cell r="D735">
            <v>348.73</v>
          </cell>
        </row>
        <row r="736">
          <cell r="A736">
            <v>89239</v>
          </cell>
          <cell r="B736" t="str">
            <v>FRESADORA DE ASFALTO A FRIO SOBRE RODAS, LARGURA FRESAGEM DE 2,0 M, POTÊNCIA 550 HP - MATERIAIS NA OPERAÇÃO. AF_11/2014</v>
          </cell>
          <cell r="C736" t="str">
            <v>H</v>
          </cell>
          <cell r="D736">
            <v>282.88</v>
          </cell>
        </row>
        <row r="737">
          <cell r="A737">
            <v>89240</v>
          </cell>
          <cell r="B737" t="str">
            <v>VIBROACABADORA DE ASFALTO SOBRE ESTEIRAS, LARGURA DE PAVIMENTAÇÃO 1,90 M A 5,30 M, POTÊNCIA 105 HP CAPACIDADE 450 T/H - DEPRECIAÇÃO. AF_11/2014</v>
          </cell>
          <cell r="C737" t="str">
            <v>H</v>
          </cell>
          <cell r="D737">
            <v>60</v>
          </cell>
        </row>
        <row r="738">
          <cell r="A738">
            <v>89241</v>
          </cell>
          <cell r="B738" t="str">
            <v>VIBROACABADORA DE ASFALTO SOBRE ESTEIRAS, LARGURA DE PAVIMENTAÇÃO 1,90 M A 5,30 M, POTÊNCIA 105 HP CAPACIDADE 450 T/H - JUROS. AF_11/2014</v>
          </cell>
          <cell r="C738" t="str">
            <v>H</v>
          </cell>
          <cell r="D738">
            <v>10.8</v>
          </cell>
        </row>
        <row r="739">
          <cell r="A739">
            <v>89246</v>
          </cell>
          <cell r="B739" t="str">
            <v>RECICLADORA DE ASFALTO A FRIO SOBRE RODAS, LARGURA FRESAGEM DE 2,0 M, POTÊNCIA 422 HP - DEPRECIAÇÃO. AF_11/2014</v>
          </cell>
          <cell r="C739" t="str">
            <v>H</v>
          </cell>
          <cell r="D739">
            <v>169.88</v>
          </cell>
        </row>
        <row r="740">
          <cell r="A740">
            <v>89247</v>
          </cell>
          <cell r="B740" t="str">
            <v>RECICLADORA DE ASFALTO A FRIO SOBRE RODAS, LARGURA FRESAGEM DE 2,0 M, POTÊNCIA 422 HP - JUROS. AF_11/2014</v>
          </cell>
          <cell r="C740" t="str">
            <v>H</v>
          </cell>
          <cell r="D740">
            <v>26.91</v>
          </cell>
        </row>
        <row r="741">
          <cell r="A741">
            <v>89248</v>
          </cell>
          <cell r="B741" t="str">
            <v>RECICLADORA DE ASFALTO A FRIO SOBRE RODAS, LARGURA FRESAGEM DE 2,0 M, POTÊNCIA 422 HP - MANUTENÇÃO. AF_11/2014</v>
          </cell>
          <cell r="C741" t="str">
            <v>H</v>
          </cell>
          <cell r="D741">
            <v>303.02</v>
          </cell>
        </row>
        <row r="742">
          <cell r="A742">
            <v>89249</v>
          </cell>
          <cell r="B742" t="str">
            <v>RECICLADORA DE ASFALTO A FRIO SOBRE RODAS, LARGURA FRESAGEM DE 2,0 M, POTÊNCIA 422 HP - MATERIAIS NA OPERAÇÃO. AF_11/2014</v>
          </cell>
          <cell r="C742" t="str">
            <v>H</v>
          </cell>
          <cell r="D742">
            <v>241.13</v>
          </cell>
        </row>
        <row r="743">
          <cell r="A743">
            <v>89253</v>
          </cell>
          <cell r="B743" t="str">
            <v>VIBROACABADORA DE ASFALTO SOBRE ESTEIRAS, LARGURA DE PAVIMENTAÇÃO 2,13 M A 4,55 M, POTÊNCIA 100 HP, CAPACIDADE 400 T/H - DEPRECIAÇÃO. AF_11/2014</v>
          </cell>
          <cell r="C743" t="str">
            <v>H</v>
          </cell>
          <cell r="D743">
            <v>49.16</v>
          </cell>
        </row>
        <row r="744">
          <cell r="A744">
            <v>89254</v>
          </cell>
          <cell r="B744" t="str">
            <v>VIBROACABADORA DE ASFALTO SOBRE ESTEIRAS, LARGURA DE PAVIMENTAÇÃO 2,13 M A 4,55 M, POTÊNCIA 100 HP, CAPACIDADE 400 T/H - JUROS. AF_11/2014</v>
          </cell>
          <cell r="C744" t="str">
            <v>H</v>
          </cell>
          <cell r="D744">
            <v>8.85</v>
          </cell>
        </row>
        <row r="745">
          <cell r="A745">
            <v>89255</v>
          </cell>
          <cell r="B745" t="str">
            <v>VIBROACABADORA DE ASFALTO SOBRE ESTEIRAS, LARGURA DE PAVIMENTAÇÃO 2,13 M A 4,55 M, POTÊNCIA 100 HP, CAPACIDADE 400 T/H - MANUTENÇÃO. AF_11/2014</v>
          </cell>
          <cell r="C745" t="str">
            <v>H</v>
          </cell>
          <cell r="D745">
            <v>79.03</v>
          </cell>
        </row>
        <row r="746">
          <cell r="A746">
            <v>89256</v>
          </cell>
          <cell r="B746" t="str">
            <v>VIBROACABADORA DE ASFALTO SOBRE ESTEIRAS, LARGURA DE PAVIMENTAÇÃO 2,13 M A 4,55 M, POTÊNCIA 100 HP, CAPACIDADE 400 T/H - MATERIAIS NA OPERAÇÃO. AF_11/2014</v>
          </cell>
          <cell r="C746" t="str">
            <v>H</v>
          </cell>
          <cell r="D746">
            <v>54.27</v>
          </cell>
        </row>
        <row r="747">
          <cell r="A747">
            <v>89259</v>
          </cell>
          <cell r="B747" t="str">
            <v>GUINDAUTO HIDRÁULICO, CAPACIDADE MÁXIMA DE CARGA 6200 KG, MOMENTO MÁXIMO DE CARGA 11,7 TM, ALCANCE MÁXIMO HORIZONTAL 9,70 M, INCLUSIVE CAMINHÃO TOCO PBT 16.000 KG, POTÊNCIA DE 189 CV - DEPRECIAÇÃO. AF_06/2014</v>
          </cell>
          <cell r="C747" t="str">
            <v>H</v>
          </cell>
          <cell r="D747">
            <v>11.71</v>
          </cell>
        </row>
        <row r="748">
          <cell r="A748">
            <v>89260</v>
          </cell>
          <cell r="B748" t="str">
            <v>GUINDAUTO HIDRÁULICO, CAPACIDADE MÁXIMA DE CARGA 6200 KG, MOMENTO MÁXIMO DE CARGA 11,7 TM, ALCANCE MÁXIMO HORIZONTAL 9,70 M, INCLUSIVE CAMINHÃO TOCO PBT 16.000 KG, POTÊNCIA DE 189 CV - JUROS. AF_06/2014</v>
          </cell>
          <cell r="C748" t="str">
            <v>H</v>
          </cell>
          <cell r="D748">
            <v>2.4500000000000002</v>
          </cell>
        </row>
        <row r="749">
          <cell r="A749">
            <v>89262</v>
          </cell>
          <cell r="B749" t="str">
            <v>GUINDAUTO HIDRÁULICO, CAPACIDADE MÁXIMA DE CARGA 6200 KG, MOMENTO MÁXIMO DE CARGA 11,7 TM, ALCANCE MÁXIMO HORIZONTAL 9,70 M, INCLUSIVE CAMINHÃO TOCO PBT 16.000 KG, POTÊNCIA DE 189 CV - MANUTENÇÃO. AF_06/2014</v>
          </cell>
          <cell r="C749" t="str">
            <v>H</v>
          </cell>
          <cell r="D749">
            <v>21.96</v>
          </cell>
        </row>
        <row r="750">
          <cell r="A750">
            <v>89264</v>
          </cell>
          <cell r="B750" t="str">
            <v>CAMINHÃO TOCO, PBT 16.000 KG, CARGA ÚTIL MÁX. 10.685 KG, DIST. ENTRE EIXOS 4,8 M, POTÊNCIA 189 CV, INCLUSIVE CARROCERIA FIXA ABERTA DE MADEIRA P/ TRANSPORTE GERAL DE CARGA SECA, DIMEN. APROX. 2,5 X 7,00 X 0,50 M - DEPRECIAÇÃO. AF_06/2014</v>
          </cell>
          <cell r="C750" t="str">
            <v>H</v>
          </cell>
          <cell r="D750">
            <v>9.4</v>
          </cell>
        </row>
        <row r="751">
          <cell r="A751">
            <v>89265</v>
          </cell>
          <cell r="B751" t="str">
            <v>CAMINHÃO TOCO, PBT 16.000 KG, CARGA ÚTIL MÁX. 10.685 KG, DIST. ENTRE EIXOS 4,8 M, POTÊNCIA 189 CV, INCLUSIVE CARROCERIA FIXA ABERTA DE MADEIRA P/ TRANSPORTE GERAL DE CARGA SECA, DIMEN. APROX. 2,5 X 7,00 X 0,50 M - JUROS. AF_06/2014</v>
          </cell>
          <cell r="C751" t="str">
            <v>H</v>
          </cell>
          <cell r="D751">
            <v>1.96</v>
          </cell>
        </row>
        <row r="752">
          <cell r="A752">
            <v>89266</v>
          </cell>
          <cell r="B752" t="str">
            <v>CAMINHÃO TOCO, PBT 16.000 KG, CARGA ÚTIL MÁX. 10.685 KG, DIST. ENTRE EIXOS 4,8 M, POTÊNCIA 189 CV, INCLUSIVE CARROCERIA FIXA ABERTA DE MADEIRA P/ TRANSPORTE GERAL DE CARGA SECA, DIMEN. APROX. 2,5 X 7,00 X 0,50 M - IMPOSTOS E SEGUROS. AF_06/2014</v>
          </cell>
          <cell r="C752" t="str">
            <v>H</v>
          </cell>
          <cell r="D752">
            <v>0.76</v>
          </cell>
        </row>
        <row r="753">
          <cell r="A753">
            <v>89267</v>
          </cell>
          <cell r="B753" t="str">
            <v>GUINDASTE HIDRÁULICO AUTOPROPELIDO, COM LANÇA TELESCÓPICA 28,80 M, CAPACIDADE MÁXIMA 30 T, POTÊNCIA 97 KW, TRAÇÃO 4 X 4 - DEPRECIAÇÃO. AF_11/2014</v>
          </cell>
          <cell r="C753" t="str">
            <v>H</v>
          </cell>
          <cell r="D753">
            <v>29.82</v>
          </cell>
        </row>
        <row r="754">
          <cell r="A754">
            <v>89268</v>
          </cell>
          <cell r="B754" t="str">
            <v>GUINDASTE HIDRÁULICO AUTOPROPELIDO, COM LANÇA TELESCÓPICA 28,80 M, CAPACIDADE MÁXIMA 30 T, POTÊNCIA 97 KW, TRAÇÃO 4 X 4 - JUROS. AF_11/2014</v>
          </cell>
          <cell r="C754" t="str">
            <v>H</v>
          </cell>
          <cell r="D754">
            <v>5.36</v>
          </cell>
        </row>
        <row r="755">
          <cell r="A755">
            <v>89269</v>
          </cell>
          <cell r="B755" t="str">
            <v>GUINDASTE HIDRÁULICO AUTOPROPELIDO, COM LANÇA TELESCÓPICA 28,80 M, CAPACIDADE MÁXIMA 30 T, POTÊNCIA 97 KW, TRAÇÃO 4 X 4 - IMPOSTOS E SEGUROS. AF_11/2014</v>
          </cell>
          <cell r="C755" t="str">
            <v>H</v>
          </cell>
          <cell r="D755">
            <v>2.08</v>
          </cell>
        </row>
        <row r="756">
          <cell r="A756">
            <v>89270</v>
          </cell>
          <cell r="B756" t="str">
            <v>GUINDASTE HIDRÁULICO AUTOPROPELIDO, COM LANÇA TELESCÓPICA 28,80 M, CAPACIDADE MÁXIMA 30 T, POTÊNCIA 97 KW, TRAÇÃO 4 X 4 - MANUTENÇÃO. AF_11/2014</v>
          </cell>
          <cell r="C756" t="str">
            <v>H</v>
          </cell>
          <cell r="D756">
            <v>47.94</v>
          </cell>
        </row>
        <row r="757">
          <cell r="A757">
            <v>89271</v>
          </cell>
          <cell r="B757" t="str">
            <v>GUINDASTE HIDRÁULICO AUTOPROPELIDO, COM LANÇA TELESCÓPICA 28,80 M, CAPACIDADE MÁXIMA 30 T, POTÊNCIA 97 KW, TRAÇÃO 4 X 4 - MATERIAIS NA OPERAÇÃO. AF_11/2014</v>
          </cell>
          <cell r="C757" t="str">
            <v>H</v>
          </cell>
          <cell r="D757">
            <v>18.57</v>
          </cell>
        </row>
        <row r="758">
          <cell r="A758">
            <v>89274</v>
          </cell>
          <cell r="B758" t="str">
            <v>BETONEIRA CAPACIDADE NOMINAL DE 600 L, CAPACIDADE DE MISTURA 440 L, MOTOR A DIESEL POTÊNCIA 10 HP, COM CARREGADOR - DEPRECIAÇÃO. AF_11/2014</v>
          </cell>
          <cell r="C758" t="str">
            <v>H</v>
          </cell>
          <cell r="D758">
            <v>0.99</v>
          </cell>
        </row>
        <row r="759">
          <cell r="A759">
            <v>89275</v>
          </cell>
          <cell r="B759" t="str">
            <v>BETONEIRA CAPACIDADE NOMINAL DE 600 L, CAPACIDADE DE MISTURA 440 L, MOTOR A DIESEL POTÊNCIA 10 HP, COM CARREGADOR - JUROS. AF_11/2014</v>
          </cell>
          <cell r="C759" t="str">
            <v>H</v>
          </cell>
          <cell r="D759">
            <v>0.11</v>
          </cell>
        </row>
        <row r="760">
          <cell r="A760">
            <v>89276</v>
          </cell>
          <cell r="B760" t="str">
            <v>BETONEIRA CAPACIDADE NOMINAL DE 600 L, CAPACIDADE DE MISTURA 440 L, MOTOR A DIESEL POTÊNCIA 10 HP, COM CARREGADOR - MANUTENÇÃO. AF_11/2014</v>
          </cell>
          <cell r="C760" t="str">
            <v>H</v>
          </cell>
          <cell r="D760">
            <v>0.93</v>
          </cell>
        </row>
        <row r="761">
          <cell r="A761">
            <v>89277</v>
          </cell>
          <cell r="B761" t="str">
            <v>BETONEIRA CAPACIDADE NOMINAL DE 600 L, CAPACIDADE DE MISTURA 440 L, MOTOR A DIESEL POTÊNCIA 10 HP, COM CARREGADOR - MATERIAIS NA OPERAÇÃO. AF_11/2014</v>
          </cell>
          <cell r="C761" t="str">
            <v>H</v>
          </cell>
          <cell r="D761">
            <v>5.43</v>
          </cell>
        </row>
        <row r="762">
          <cell r="A762">
            <v>89280</v>
          </cell>
          <cell r="B762" t="str">
            <v>ROLO COMPACTADOR VIBRATÓRIO TANDEM AÇO LISO, POTÊNCIA 58 HP, PESO SEM/COM LASTRO 6,5 / 9,4 T, LARGURA DE TRABALHO 1,2 M - DEPRECIAÇÃO. AF_06/2014</v>
          </cell>
          <cell r="C762" t="str">
            <v>H</v>
          </cell>
          <cell r="D762">
            <v>22.2</v>
          </cell>
        </row>
        <row r="763">
          <cell r="A763">
            <v>89281</v>
          </cell>
          <cell r="B763" t="str">
            <v>ROLO COMPACTADOR VIBRATÓRIO TANDEM AÇO LISO, POTÊNCIA 58 HP, PESO SEM/COM LASTRO 6,5 / 9,4 T, LARGURA DE TRABALHO 1,2 M - JUROS. AF_06/2014</v>
          </cell>
          <cell r="C763" t="str">
            <v>H</v>
          </cell>
          <cell r="D763">
            <v>3.08</v>
          </cell>
        </row>
        <row r="764">
          <cell r="A764">
            <v>89870</v>
          </cell>
          <cell r="B764" t="str">
            <v>CAMINHÃO BASCULANTE 14 M3, COM CAVALO MECÂNICO DE CAPACIDADE MÁXIMA DE TRAÇÃO COMBINADO DE 36000 KG, POTÊNCIA 286 CV, INCLUSIVE SEMIREBOQUE COM CAÇAMBA METÁLICA - DEPRECIAÇÃO. AF_12/2014</v>
          </cell>
          <cell r="C764" t="str">
            <v>H</v>
          </cell>
          <cell r="D764">
            <v>21.89</v>
          </cell>
        </row>
        <row r="765">
          <cell r="A765">
            <v>89871</v>
          </cell>
          <cell r="B765" t="str">
            <v>CAMINHÃO BASCULANTE 14 M3, COM CAVALO MECÂNICO DE CAPACIDADE MÁXIMA DE TRAÇÃO COMBINADO DE 36000 KG, POTÊNCIA 286 CV, INCLUSIVE SEMIREBOQUE COM CAÇAMBA METÁLICA - JUROS. AF_12/2014</v>
          </cell>
          <cell r="C765" t="str">
            <v>H</v>
          </cell>
          <cell r="D765">
            <v>4.05</v>
          </cell>
        </row>
        <row r="766">
          <cell r="A766">
            <v>89872</v>
          </cell>
          <cell r="B766" t="str">
            <v>CAMINHÃO BASCULANTE 14 M3, COM CAVALO MECÂNICO DE CAPACIDADE MÁXIMA DE TRAÇÃO COMBINADO DE 36000 KG, POTÊNCIA 286 CV, INCLUSIVE SEMIREBOQUE COM CAÇAMBA METÁLICA - IMPOSTOS E SEGUROS. AF_12/2014</v>
          </cell>
          <cell r="C766" t="str">
            <v>H</v>
          </cell>
          <cell r="D766">
            <v>1.58</v>
          </cell>
        </row>
        <row r="767">
          <cell r="A767">
            <v>89873</v>
          </cell>
          <cell r="B767" t="str">
            <v>CAMINHÃO BASCULANTE 14 M3, COM CAVALO MECÂNICO DE CAPACIDADE MÁXIMA DE TRAÇÃO COMBINADO DE 36000 KG, POTÊNCIA 286 CV, INCLUSIVE SEMIREBOQUE COM CAÇAMBA METÁLICA - MANUTENÇÃO. AF_12/2014</v>
          </cell>
          <cell r="C767" t="str">
            <v>H</v>
          </cell>
          <cell r="D767">
            <v>41.07</v>
          </cell>
        </row>
        <row r="768">
          <cell r="A768">
            <v>89874</v>
          </cell>
          <cell r="B768" t="str">
            <v>CAMINHÃO BASCULANTE 14 M3, COM CAVALO MECÂNICO DE CAPACIDADE MÁXIMA DE TRAÇÃO COMBINADO DE 36000 KG, POTÊNCIA 286 CV, INCLUSIVE SEMIREBOQUE COM CAÇAMBA METÁLICA - MATERIAIS NA OPERAÇÃO. AF_12/2014</v>
          </cell>
          <cell r="C768" t="str">
            <v>H</v>
          </cell>
          <cell r="D768">
            <v>112.87</v>
          </cell>
        </row>
        <row r="769">
          <cell r="A769">
            <v>89878</v>
          </cell>
          <cell r="B769" t="str">
            <v>CAMINHÃO BASCULANTE 18 M3, COM CAVALO MECÂNICO DE CAPACIDADE MÁXIMA DE TRAÇÃO COMBINADO DE 45000 KG, POTÊNCIA 330 CV, INCLUSIVE SEMIREBOQUE COM CAÇAMBA METÁLICA - DEPRECIAÇÃO. AF_12/2014</v>
          </cell>
          <cell r="C769" t="str">
            <v>H</v>
          </cell>
          <cell r="D769">
            <v>22.89</v>
          </cell>
        </row>
        <row r="770">
          <cell r="A770">
            <v>89879</v>
          </cell>
          <cell r="B770" t="str">
            <v>CAMINHÃO BASCULANTE 18 M3, COM CAVALO MECÂNICO DE CAPACIDADE MÁXIMA DE TRAÇÃO COMBINADO DE 45000 KG, POTÊNCIA 330 CV, INCLUSIVE SEMIREBOQUE COM CAÇAMBA METÁLICA - JUROS. AF_12/2014</v>
          </cell>
          <cell r="C770" t="str">
            <v>H</v>
          </cell>
          <cell r="D770">
            <v>4.22</v>
          </cell>
        </row>
        <row r="771">
          <cell r="A771">
            <v>89880</v>
          </cell>
          <cell r="B771" t="str">
            <v>CAMINHÃO BASCULANTE 18 M3, COM CAVALO MECÂNICO DE CAPACIDADE MÁXIMA DE TRAÇÃO COMBINADO DE 45000 KG, POTÊNCIA 330 CV, INCLUSIVE SEMIREBOQUE COM CAÇAMBA METÁLICA - IMPOSTOS E SEGUROS. AF_12/2014</v>
          </cell>
          <cell r="C771" t="str">
            <v>H</v>
          </cell>
          <cell r="D771">
            <v>1.65</v>
          </cell>
        </row>
        <row r="772">
          <cell r="A772">
            <v>89881</v>
          </cell>
          <cell r="B772" t="str">
            <v>CAMINHÃO BASCULANTE 18 M3, COM CAVALO MECÂNICO DE CAPACIDADE MÁXIMA DE TRAÇÃO COMBINADO DE 45000 KG, POTÊNCIA 330 CV, INCLUSIVE SEMIREBOQUE COM CAÇAMBA METÁLICA - MANUTENÇÃO. AF_12/2014</v>
          </cell>
          <cell r="C772" t="str">
            <v>H</v>
          </cell>
          <cell r="D772">
            <v>42.94</v>
          </cell>
        </row>
        <row r="773">
          <cell r="A773">
            <v>89882</v>
          </cell>
          <cell r="B773" t="str">
            <v>CAMINHÃO BASCULANTE 18 M3, COM CAVALO MECÂNICO DE CAPACIDADE MÁXIMA DE TRAÇÃO COMBINADO DE 45000 KG, POTÊNCIA 330 CV, INCLUSIVE SEMIREBOQUE COM CAÇAMBA METÁLICA - MATERIAIS NA OPERAÇÃO. AF_12/2014</v>
          </cell>
          <cell r="C773" t="str">
            <v>H</v>
          </cell>
          <cell r="D773">
            <v>130.22</v>
          </cell>
        </row>
        <row r="774">
          <cell r="A774">
            <v>90582</v>
          </cell>
          <cell r="B774" t="str">
            <v>VIBRADOR DE IMERSÃO, DIÂMETRO DE PONTEIRA 45MM, MOTOR ELÉTRICO TRIFÁSICO POTÊNCIA DE 2 CV - DEPRECIAÇÃO. AF_06/2015</v>
          </cell>
          <cell r="C774" t="str">
            <v>H</v>
          </cell>
          <cell r="D774">
            <v>0.21</v>
          </cell>
        </row>
        <row r="775">
          <cell r="A775">
            <v>90583</v>
          </cell>
          <cell r="B775" t="str">
            <v>VIBRADOR DE IMERSÃO, DIÂMETRO DE PONTEIRA 45MM, MOTOR ELÉTRICO TRIFÁSICO POTÊNCIA DE 2 CV - JUROS. AF_06/2015</v>
          </cell>
          <cell r="C775" t="str">
            <v>H</v>
          </cell>
          <cell r="D775">
            <v>0.02</v>
          </cell>
        </row>
        <row r="776">
          <cell r="A776">
            <v>90584</v>
          </cell>
          <cell r="B776" t="str">
            <v>VIBRADOR DE IMERSÃO, DIÂMETRO DE PONTEIRA 45MM, MOTOR ELÉTRICO TRIFÁSICO POTÊNCIA DE 2 CV - MANUTENÇÃO. AF_06/2015</v>
          </cell>
          <cell r="C776" t="str">
            <v>H</v>
          </cell>
          <cell r="D776">
            <v>0.16</v>
          </cell>
        </row>
        <row r="777">
          <cell r="A777">
            <v>90585</v>
          </cell>
          <cell r="B777" t="str">
            <v>VIBRADOR DE IMERSÃO, DIÂMETRO DE PONTEIRA 45MM, MOTOR ELÉTRICO TRIFÁSICO POTÊNCIA DE 2 CV - MATERIAIS NA OPERAÇÃO. AF_06/2015</v>
          </cell>
          <cell r="C777" t="str">
            <v>H</v>
          </cell>
          <cell r="D777">
            <v>1.01</v>
          </cell>
        </row>
        <row r="778">
          <cell r="A778">
            <v>90621</v>
          </cell>
          <cell r="B778" t="str">
            <v>PERFURATRIZ MANUAL, TORQUE MÁXIMO 83 N.M, POTÊNCIA 5 CV, COM DIÂMETRO MÁXIMO 4" - DEPRECIAÇÃO. AF_06/2015</v>
          </cell>
          <cell r="C778" t="str">
            <v>H</v>
          </cell>
          <cell r="D778">
            <v>1.22</v>
          </cell>
        </row>
        <row r="779">
          <cell r="A779">
            <v>90622</v>
          </cell>
          <cell r="B779" t="str">
            <v>PERFURATRIZ MANUAL, TORQUE MÁXIMO 83 N.M, POTÊNCIA 5 CV, COM DIÂMETRO MÁXIMO 4" - JUROS. AF_06/2015</v>
          </cell>
          <cell r="C779" t="str">
            <v>H</v>
          </cell>
          <cell r="D779">
            <v>0.14000000000000001</v>
          </cell>
        </row>
        <row r="780">
          <cell r="A780">
            <v>90623</v>
          </cell>
          <cell r="B780" t="str">
            <v>PERFURATRIZ MANUAL, TORQUE MÁXIMO 83 N.M, POTÊNCIA 5 CV, COM DIÂMETRO MÁXIMO 4" - MANUTENÇÃO. AF_06/2015</v>
          </cell>
          <cell r="C780" t="str">
            <v>H</v>
          </cell>
          <cell r="D780">
            <v>1.53</v>
          </cell>
        </row>
        <row r="781">
          <cell r="A781">
            <v>90624</v>
          </cell>
          <cell r="B781" t="str">
            <v>PERFURATRIZ MANUAL, TORQUE MÁXIMO 83 N.M, POTÊNCIA 5 CV, COM DIÂMETRO MÁXIMO 4" - MATERIAIS NA OPERAÇÃO. AF_06/2015</v>
          </cell>
          <cell r="C781" t="str">
            <v>H</v>
          </cell>
          <cell r="D781">
            <v>2.5299999999999998</v>
          </cell>
        </row>
        <row r="782">
          <cell r="A782">
            <v>90627</v>
          </cell>
          <cell r="B782" t="str">
            <v>PERFURATRIZ SOBRE ESTEIRA, TORQUE MÁXIMO 600 KGF, PESO MÉDIO 1000 KG, POTÊNCIA 20 HP, DIÂMETRO MÁXIMO 10" - DEPRECIAÇÃO. AF_06/2015</v>
          </cell>
          <cell r="C782" t="str">
            <v>H</v>
          </cell>
          <cell r="D782">
            <v>35.909999999999997</v>
          </cell>
        </row>
        <row r="783">
          <cell r="A783">
            <v>90628</v>
          </cell>
          <cell r="B783" t="str">
            <v>PERFURATRIZ SOBRE ESTEIRA, TORQUE MÁXIMO 600 KGF, PESO MÉDIO 1000 KG, POTÊNCIA 20 HP, DIÂMETRO MÁXIMO 10" - JUROS. AF_06/2015</v>
          </cell>
          <cell r="C783" t="str">
            <v>H</v>
          </cell>
          <cell r="D783">
            <v>5.12</v>
          </cell>
        </row>
        <row r="784">
          <cell r="A784">
            <v>90629</v>
          </cell>
          <cell r="B784" t="str">
            <v>PERFURATRIZ SOBRE ESTEIRA, TORQUE MÁXIMO 600 KGF, PESO MÉDIO 1000 KG, POTÊNCIA 20 HP, DIÂMETRO MÁXIMO 10" - MANUTENÇÃO. AF_06/2015</v>
          </cell>
          <cell r="C784" t="str">
            <v>H</v>
          </cell>
          <cell r="D784">
            <v>44.93</v>
          </cell>
        </row>
        <row r="785">
          <cell r="A785">
            <v>90630</v>
          </cell>
          <cell r="B785" t="str">
            <v>PERFURATRIZ SOBRE ESTEIRA, TORQUE MÁXIMO 600 KGF, PESO MÉDIO 1000 KG, POTÊNCIA 20 HP, DIÂMETRO MÁXIMO 10" - MATERIAIS NA OPERAÇÃO. AF_06/2015</v>
          </cell>
          <cell r="C785" t="str">
            <v>H</v>
          </cell>
          <cell r="D785">
            <v>10.27</v>
          </cell>
        </row>
        <row r="786">
          <cell r="A786">
            <v>90633</v>
          </cell>
          <cell r="B786" t="str">
            <v>MISTURADOR DUPLO HORIZONTAL DE ALTA TURBULÊNCIA, CAPACIDADE / VOLUME 2 X 500 LITROS, MOTORES ELÉTRICOS MÍNIMO 5 CV CADA, PARA NATA CIMENTO, ARGAMASSA E OUTROS - DEPRECIAÇÃO. AF_06/2015</v>
          </cell>
          <cell r="C786" t="str">
            <v>H</v>
          </cell>
          <cell r="D786">
            <v>2.5299999999999998</v>
          </cell>
        </row>
        <row r="787">
          <cell r="A787">
            <v>90634</v>
          </cell>
          <cell r="B787" t="str">
            <v>MISTURADOR DUPLO HORIZONTAL DE ALTA TURBULÊNCIA, CAPACIDADE / VOLUME 2 X 500 LITROS, MOTORES ELÉTRICOS MÍNIMO 5 CV CADA, PARA NATA CIMENTO, ARGAMASSA E OUTROS - JUROS. AF_06/2015</v>
          </cell>
          <cell r="C787" t="str">
            <v>H</v>
          </cell>
          <cell r="D787">
            <v>0.3</v>
          </cell>
        </row>
        <row r="788">
          <cell r="A788">
            <v>90635</v>
          </cell>
          <cell r="B788" t="str">
            <v>MISTURADOR DUPLO HORIZONTAL DE ALTA TURBULÊNCIA, CAPACIDADE / VOLUME 2 X 500 LITROS, MOTORES ELÉTRICOS MÍNIMO 5 CV CADA, PARA NATA CIMENTO, ARGAMASSA E OUTROS - MANUTENÇÃO. AF_06/2015</v>
          </cell>
          <cell r="C788" t="str">
            <v>H</v>
          </cell>
          <cell r="D788">
            <v>2.77</v>
          </cell>
        </row>
        <row r="789">
          <cell r="A789">
            <v>90636</v>
          </cell>
          <cell r="B789" t="str">
            <v>MISTURADOR DUPLO HORIZONTAL DE ALTA TURBULÊNCIA, CAPACIDADE / VOLUME 2 X 500 LITROS, MOTORES ELÉTRICOS MÍNIMO 5 CV CADA, PARA NATA CIMENTO, ARGAMASSA E OUTROS - MATERIAIS NA OPERAÇÃO. AF_06/2015</v>
          </cell>
          <cell r="C789" t="str">
            <v>H</v>
          </cell>
          <cell r="D789">
            <v>5.07</v>
          </cell>
        </row>
        <row r="790">
          <cell r="A790">
            <v>90639</v>
          </cell>
          <cell r="B790" t="str">
            <v>BOMBA TRIPLEX, PARA INJEÇÃO DE NATA DE CIMENTO, VAZÃO MÁXIMA DE 100 LITROS/MINUTO, PRESSÃO MÁXIMA DE 70 BAR - DEPRECIAÇÃO. AF_06/2015</v>
          </cell>
          <cell r="C790" t="str">
            <v>H</v>
          </cell>
          <cell r="D790">
            <v>3.78</v>
          </cell>
        </row>
        <row r="791">
          <cell r="A791">
            <v>90640</v>
          </cell>
          <cell r="B791" t="str">
            <v>BOMBA TRIPLEX, PARA INJEÇÃO DE NATA DE CIMENTO, VAZÃO MÁXIMA DE 100 LITROS/MINUTO, PRESSÃO MÁXIMA DE 70 BAR - JUROS. AF_06/2015</v>
          </cell>
          <cell r="C791" t="str">
            <v>H</v>
          </cell>
          <cell r="D791">
            <v>0.44</v>
          </cell>
        </row>
        <row r="792">
          <cell r="A792">
            <v>90641</v>
          </cell>
          <cell r="B792" t="str">
            <v>BOMBA TRIPLEX, PARA INJEÇÃO DE NATA DE CIMENTO, VAZÃO MÁXIMA DE 100 LITROS/MINUTO, PRESSÃO MÁXIMA DE 70 BAR - MANUTENÇÃO. AF_06/2015</v>
          </cell>
          <cell r="C792" t="str">
            <v>H</v>
          </cell>
          <cell r="D792">
            <v>4.13</v>
          </cell>
        </row>
        <row r="793">
          <cell r="A793">
            <v>90642</v>
          </cell>
          <cell r="B793" t="str">
            <v>BOMBA TRIPLEX, PARA INJEÇÃO DE NATA DE CIMENTO, VAZÃO MÁXIMA DE 100 LITROS/MINUTO, PRESSÃO MÁXIMA DE 70 BAR - MATERIAIS NA OPERAÇÃO. AF_06/2015</v>
          </cell>
          <cell r="C793" t="str">
            <v>H</v>
          </cell>
          <cell r="D793">
            <v>5.89</v>
          </cell>
        </row>
        <row r="794">
          <cell r="A794">
            <v>90646</v>
          </cell>
          <cell r="B794" t="str">
            <v>BOMBA CENTRÍFUGA MONOESTÁGIO COM MOTOR ELÉTRICO MONOFÁSICO, POTÊNCIA 15 HP, DIÂMETRO DO ROTOR 173 MM, HM/Q = 30 MCA / 90 M3/H A 45 MCA / 55 M3/H - DEPRECIAÇÃO. AF_06/2015</v>
          </cell>
          <cell r="C794" t="str">
            <v>H</v>
          </cell>
          <cell r="D794">
            <v>0.63</v>
          </cell>
        </row>
        <row r="795">
          <cell r="A795">
            <v>90647</v>
          </cell>
          <cell r="B795" t="str">
            <v>BOMBA CENTRÍFUGA MONOESTÁGIO COM MOTOR ELÉTRICO MONOFÁSICO, POTÊNCIA 15 HP, DIÂMETRO DO ROTOR 173 MM, HM/Q = 30 MCA / 90 M3/H A 45 MCA / 55 M3/H - JUROS. AF_06/2015</v>
          </cell>
          <cell r="C795" t="str">
            <v>H</v>
          </cell>
          <cell r="D795">
            <v>7.0000000000000007E-2</v>
          </cell>
        </row>
        <row r="796">
          <cell r="A796">
            <v>90648</v>
          </cell>
          <cell r="B796" t="str">
            <v>BOMBA CENTRÍFUGA MONOESTÁGIO COM MOTOR ELÉTRICO MONOFÁSICO, POTÊNCIA 15 HP, DIÂMETRO DO ROTOR 173 MM, HM/Q = 30 MCA / 90 M3/H A 45 MCA / 55 M3/H - MANUTENÇÃO. AF_06/2015</v>
          </cell>
          <cell r="C796" t="str">
            <v>H</v>
          </cell>
          <cell r="D796">
            <v>0.69</v>
          </cell>
        </row>
        <row r="797">
          <cell r="A797">
            <v>90649</v>
          </cell>
          <cell r="B797" t="str">
            <v>BOMBA CENTRÍFUGA MONOESTÁGIO COM MOTOR ELÉTRICO MONOFÁSICO, POTÊNCIA 15 HP, DIÂMETRO DO ROTOR 173 MM, HM/Q = 30 MCA / 90 M3/H A 45 MCA / 55 M3/H - MATERIAIS NA OPERAÇÃO. AF_06/2015</v>
          </cell>
          <cell r="C797" t="str">
            <v>H</v>
          </cell>
          <cell r="D797">
            <v>7.89</v>
          </cell>
        </row>
        <row r="798">
          <cell r="A798">
            <v>90652</v>
          </cell>
          <cell r="B798" t="str">
            <v>BOMBA DE PROJEÇÃO DE CONCRETO SECO, POTÊNCIA 10 CV, VAZÃO 3 M3/H - DEPRECIAÇÃO. AF_06/2015</v>
          </cell>
          <cell r="C798" t="str">
            <v>H</v>
          </cell>
          <cell r="D798">
            <v>2.46</v>
          </cell>
        </row>
        <row r="799">
          <cell r="A799">
            <v>90653</v>
          </cell>
          <cell r="B799" t="str">
            <v>BOMBA DE PROJEÇÃO DE CONCRETO SECO, POTÊNCIA 10 CV, VAZÃO 3 M3/H - JUROS. AF_06/2015</v>
          </cell>
          <cell r="C799" t="str">
            <v>H</v>
          </cell>
          <cell r="D799">
            <v>0.28999999999999998</v>
          </cell>
        </row>
        <row r="800">
          <cell r="A800">
            <v>90654</v>
          </cell>
          <cell r="B800" t="str">
            <v>BOMBA DE PROJEÇÃO DE CONCRETO SECO, POTÊNCIA 10 CV, VAZÃO 3 M3/H - MANUTENÇÃO. AF_06/2015</v>
          </cell>
          <cell r="C800" t="str">
            <v>H</v>
          </cell>
          <cell r="D800">
            <v>2.69</v>
          </cell>
        </row>
        <row r="801">
          <cell r="A801">
            <v>90655</v>
          </cell>
          <cell r="B801" t="str">
            <v>BOMBA DE PROJEÇÃO DE CONCRETO SECO, POTÊNCIA 10 CV, VAZÃO 3 M3/H - MATERIAIS NA OPERAÇÃO. AF_06/2015</v>
          </cell>
          <cell r="C801" t="str">
            <v>H</v>
          </cell>
          <cell r="D801">
            <v>5.19</v>
          </cell>
        </row>
        <row r="802">
          <cell r="A802">
            <v>90658</v>
          </cell>
          <cell r="B802" t="str">
            <v>BOMBA DE PROJEÇÃO DE CONCRETO SECO, POTÊNCIA 10 CV, VAZÃO 6 M3/H - DEPRECIAÇÃO. AF_06/2015</v>
          </cell>
          <cell r="C802" t="str">
            <v>H</v>
          </cell>
          <cell r="D802">
            <v>2.63</v>
          </cell>
        </row>
        <row r="803">
          <cell r="A803">
            <v>90659</v>
          </cell>
          <cell r="B803" t="str">
            <v>BOMBA DE PROJEÇÃO DE CONCRETO SECO, POTÊNCIA 10 CV, VAZÃO 6 M3/H - JUROS. AF_06/2015</v>
          </cell>
          <cell r="C803" t="str">
            <v>H</v>
          </cell>
          <cell r="D803">
            <v>0.31</v>
          </cell>
        </row>
        <row r="804">
          <cell r="A804">
            <v>90660</v>
          </cell>
          <cell r="B804" t="str">
            <v>BOMBA DE PROJEÇÃO DE CONCRETO SECO, POTÊNCIA 10 CV, VAZÃO 6 M3/H - MANUTENÇÃO. AF_06/2015</v>
          </cell>
          <cell r="C804" t="str">
            <v>H</v>
          </cell>
          <cell r="D804">
            <v>2.88</v>
          </cell>
        </row>
        <row r="805">
          <cell r="A805">
            <v>90661</v>
          </cell>
          <cell r="B805" t="str">
            <v>BOMBA DE PROJEÇÃO DE CONCRETO SECO, POTÊNCIA 10 CV, VAZÃO 6 M3/H - MATERIAIS NA OPERAÇÃO. AF_06/2015</v>
          </cell>
          <cell r="C805" t="str">
            <v>H</v>
          </cell>
          <cell r="D805">
            <v>5.19</v>
          </cell>
        </row>
        <row r="806">
          <cell r="A806">
            <v>90664</v>
          </cell>
          <cell r="B806" t="str">
            <v>PROJETOR PNEUMÁTICO DE ARGAMASSA PARA CHAPISCO E REBOCO COM RECIPIENTE ACOPLADO, TIPO CANEQUINHA, COM COMPRESSOR DE AR REBOCÁVEL VAZÃO 89 PCM E MOTOR DIESEL DE 20 CV - DEPRECIAÇÃO. AF_06/2015</v>
          </cell>
          <cell r="C806" t="str">
            <v>H</v>
          </cell>
          <cell r="D806">
            <v>4.7300000000000004</v>
          </cell>
        </row>
        <row r="807">
          <cell r="A807">
            <v>90665</v>
          </cell>
          <cell r="B807" t="str">
            <v>PROJETOR PNEUMÁTICO DE ARGAMASSA PARA CHAPISCO E REBOCO COM RECIPIENTE ACOPLADO, TIPO CANEQUINHA, COM COMPRESSOR DE AR REBOCÁVEL VAZÃO 89 PCM E MOTOR DIESEL DE 20 CV - JUROS. AF_06/2015</v>
          </cell>
          <cell r="C807" t="str">
            <v>H</v>
          </cell>
          <cell r="D807">
            <v>0.54</v>
          </cell>
        </row>
        <row r="808">
          <cell r="A808">
            <v>90666</v>
          </cell>
          <cell r="B808" t="str">
            <v>PROJETOR PNEUMÁTICO DE ARGAMASSA PARA CHAPISCO E REBOCO COM RECIPIENTE ACOPLADO, TIPO CANEQUINHA, COM COMPRESSOR DE AR REBOCÁVEL VAZÃO 89 PCM E MOTOR DIESEL DE 20 CV - MANUTENÇÃO. AF_06/2015</v>
          </cell>
          <cell r="C808" t="str">
            <v>H</v>
          </cell>
          <cell r="D808">
            <v>5.17</v>
          </cell>
        </row>
        <row r="809">
          <cell r="A809">
            <v>90667</v>
          </cell>
          <cell r="B809" t="str">
            <v>PROJETOR PNEUMÁTICO DE ARGAMASSA PARA CHAPISCO E REBOCO COM RECIPIENTE ACOPLADO, TIPO CANEQUINHA, COM COMPRESSOR DE AR REBOCÁVEL VAZÃO 89 PCM E MOTOR DIESEL DE 20 CV - MATERIAIS NA OPERAÇÃO. AF_06/2015</v>
          </cell>
          <cell r="C809" t="str">
            <v>H</v>
          </cell>
          <cell r="D809">
            <v>9.57</v>
          </cell>
        </row>
        <row r="810">
          <cell r="A810">
            <v>90670</v>
          </cell>
          <cell r="B810" t="str">
            <v>PERFURATRIZ COM TORRE METÁLICA PARA EXECUÇÃO DE ESTACA HÉLICE CONTÍNUA, PROFUNDIDADE MÁXIMA DE 30 M, DIÂMETRO MÁXIMO DE 800 MM, POTÊNCIA INSTALADA DE 268 HP, MESA ROTATIVA COM TORQUE MÁXIMO DE 170 KNM - DEPRECIAÇÃO. AF_06/2015</v>
          </cell>
          <cell r="C810" t="str">
            <v>H</v>
          </cell>
          <cell r="D810">
            <v>164.8</v>
          </cell>
        </row>
        <row r="811">
          <cell r="A811">
            <v>90671</v>
          </cell>
          <cell r="B811" t="str">
            <v>PERFURATRIZ COM TORRE METÁLICA PARA EXECUÇÃO DE ESTACA HÉLICE CONTÍNUA, PROFUNDIDADE MÁXIMA DE 30 M, DIÂMETRO MÁXIMO DE 800 MM, POTÊNCIA INSTALADA DE 268 HP, MESA ROTATIVA COM TORQUE MÁXIMO DE 170 KNM - JUROS. AF_06/2015</v>
          </cell>
          <cell r="C811" t="str">
            <v>H</v>
          </cell>
          <cell r="D811">
            <v>22.88</v>
          </cell>
        </row>
        <row r="812">
          <cell r="A812">
            <v>90672</v>
          </cell>
          <cell r="B812" t="str">
            <v>PERFURATRIZ COM TORRE METÁLICA PARA EXECUÇÃO DE ESTACA HÉLICE CONTÍNUA, PROFUNDIDADE MÁXIMA DE 30 M, DIÂMETRO MÁXIMO DE 800 MM, POTÊNCIA INSTALADA DE 268 HP, MESA ROTATIVA COM TORQUE MÁXIMO DE 170 KNM - MANUTENÇÃO. AF_06/2015</v>
          </cell>
          <cell r="C812" t="str">
            <v>H</v>
          </cell>
          <cell r="D812">
            <v>206.23</v>
          </cell>
        </row>
        <row r="813">
          <cell r="A813">
            <v>90673</v>
          </cell>
          <cell r="B813" t="str">
            <v>PERFURATRIZ COM TORRE METÁLICA PARA EXECUÇÃO DE ESTACA HÉLICE CONTÍNUA, PROFUNDIDADE MÁXIMA DE 30 M, DIÂMETRO MÁXIMO DE 800 MM, POTÊNCIA INSTALADA DE 268 HP, MESA ROTATIVA COM TORQUE MÁXIMO DE 170 KNM - MATERIAIS NA OPERAÇÃO. AF_06/2015</v>
          </cell>
          <cell r="C813" t="str">
            <v>H</v>
          </cell>
          <cell r="D813">
            <v>76.599999999999994</v>
          </cell>
        </row>
        <row r="814">
          <cell r="A814">
            <v>90676</v>
          </cell>
          <cell r="B814" t="str">
            <v>PERFURATRIZ HIDRÁULICA SOBRE CAMINHÃO COM TRADO CURTO ACOPLADO, PROFUNDIDADE MÁXIMA DE 20 M, DIÂMETRO MÁXIMO DE 1500 MM, POTÊNCIA INSTALADA DE 137 HP, MESA ROTATIVA COM TORQUE MÁXIMO DE 30 KNM - DEPRECIAÇÃO. AF_06/2015</v>
          </cell>
          <cell r="C814" t="str">
            <v>H</v>
          </cell>
          <cell r="D814">
            <v>82.78</v>
          </cell>
        </row>
        <row r="815">
          <cell r="A815">
            <v>90677</v>
          </cell>
          <cell r="B815" t="str">
            <v>PERFURATRIZ HIDRÁULICA SOBRE CAMINHÃO COM TRADO CURTO ACOPLADO, PROFUNDIDADE MÁXIMA DE 20 M, DIÂMETRO MÁXIMO DE 1500 MM, POTÊNCIA INSTALADA DE 137 HP, MESA ROTATIVA COM TORQUE MÁXIMO DE 30 KNM - JUROS. AF_06/2015</v>
          </cell>
          <cell r="C815" t="str">
            <v>H</v>
          </cell>
          <cell r="D815">
            <v>11.49</v>
          </cell>
        </row>
        <row r="816">
          <cell r="A816">
            <v>90678</v>
          </cell>
          <cell r="B816" t="str">
            <v>PERFURATRIZ HIDRÁULICA SOBRE CAMINHÃO COM TRADO CURTO ACOPLADO, PROFUNDIDADE MÁXIMA DE 20 M, DIÂMETRO MÁXIMO DE 1500 MM, POTÊNCIA INSTALADA DE 137 HP, MESA ROTATIVA COM TORQUE MÁXIMO DE 30 KNM - MANUTENÇÃO. AF_06/2015</v>
          </cell>
          <cell r="C816" t="str">
            <v>H</v>
          </cell>
          <cell r="D816">
            <v>103.6</v>
          </cell>
        </row>
        <row r="817">
          <cell r="A817">
            <v>90679</v>
          </cell>
          <cell r="B817" t="str">
            <v>PERFURATRIZ HIDRÁULICA SOBRE CAMINHÃO COM TRADO CURTO ACOPLADO, PROFUNDIDADE MÁXIMA DE 20 M, DIÂMETRO MÁXIMO DE 1500 MM, POTÊNCIA INSTALADA DE 137 HP, MESA ROTATIVA COM TORQUE MÁXIMO DE 30 KNM - MATERIAIS NA OPERAÇÃO. AF_06/2015</v>
          </cell>
          <cell r="C817" t="str">
            <v>H</v>
          </cell>
          <cell r="D817">
            <v>58.71</v>
          </cell>
        </row>
        <row r="818">
          <cell r="A818">
            <v>90682</v>
          </cell>
          <cell r="B818" t="str">
            <v>MANIPULADOR TELESCÓPICO, POTÊNCIA DE 85 HP, CAPACIDADE DE CARGA DE 3.500 KG, ALTURA MÁXIMA DE ELEVAÇÃO DE 12,3 M - DEPRECIAÇÃO. AF_06/2015</v>
          </cell>
          <cell r="C818" t="str">
            <v>H</v>
          </cell>
          <cell r="D818">
            <v>23.82</v>
          </cell>
        </row>
        <row r="819">
          <cell r="A819">
            <v>90683</v>
          </cell>
          <cell r="B819" t="str">
            <v>MANIPULADOR TELESCÓPICO, POTÊNCIA DE 85 HP, CAPACIDADE DE CARGA DE 3.500 KG, ALTURA MÁXIMA DE ELEVAÇÃO DE 12,3 M - JUROS. AF_06/2015</v>
          </cell>
          <cell r="C819" t="str">
            <v>H</v>
          </cell>
          <cell r="D819">
            <v>2.82</v>
          </cell>
        </row>
        <row r="820">
          <cell r="A820">
            <v>90684</v>
          </cell>
          <cell r="B820" t="str">
            <v>MANIPULADOR TELESCÓPICO, POTÊNCIA DE 85 HP, CAPACIDADE DE CARGA DE 3.500 KG, ALTURA MÁXIMA DE ELEVAÇÃO DE 12,3 M - MANUTENÇÃO. AF_06/2015</v>
          </cell>
          <cell r="C820" t="str">
            <v>H</v>
          </cell>
          <cell r="D820">
            <v>26.06</v>
          </cell>
        </row>
        <row r="821">
          <cell r="A821">
            <v>90685</v>
          </cell>
          <cell r="B821" t="str">
            <v>MANIPULADOR TELESCÓPICO, POTÊNCIA DE 85 HP, CAPACIDADE DE CARGA DE 3.500 KG, ALTURA MÁXIMA DE ELEVAÇÃO DE 12,3 M - MATERIAIS NA OPERAÇÃO. AF_06/2015</v>
          </cell>
          <cell r="C821" t="str">
            <v>H</v>
          </cell>
          <cell r="D821">
            <v>36.42</v>
          </cell>
        </row>
        <row r="822">
          <cell r="A822">
            <v>90688</v>
          </cell>
          <cell r="B822" t="str">
            <v>MINICARREGADEIRA SOBRE RODAS, POTÊNCIA LÍQUIDA DE 47 HP, CAPACIDADE NOMINAL DE OPERAÇÃO DE 646 KG - DEPRECIAÇÃO. AF_06/2015</v>
          </cell>
          <cell r="C822" t="str">
            <v>H</v>
          </cell>
          <cell r="D822">
            <v>11.73</v>
          </cell>
        </row>
        <row r="823">
          <cell r="A823">
            <v>90689</v>
          </cell>
          <cell r="B823" t="str">
            <v>MINICARREGADEIRA SOBRE RODAS, POTÊNCIA LÍQUIDA DE 47 HP, CAPACIDADE NOMINAL DE OPERAÇÃO DE 646 KG - JUROS. AF_06/2015</v>
          </cell>
          <cell r="C823" t="str">
            <v>H</v>
          </cell>
          <cell r="D823">
            <v>1.18</v>
          </cell>
        </row>
        <row r="824">
          <cell r="A824">
            <v>90690</v>
          </cell>
          <cell r="B824" t="str">
            <v>MINICARREGADEIRA SOBRE RODAS, POTÊNCIA LÍQUIDA DE 47 HP, CAPACIDADE NOMINAL DE OPERAÇÃO DE 646 KG - MANUTENÇÃO. AF_06/2015</v>
          </cell>
          <cell r="C824" t="str">
            <v>H</v>
          </cell>
          <cell r="D824">
            <v>14.67</v>
          </cell>
        </row>
        <row r="825">
          <cell r="A825">
            <v>90691</v>
          </cell>
          <cell r="B825" t="str">
            <v>MINICARREGADEIRA SOBRE RODAS, POTÊNCIA LÍQUIDA DE 47 HP, CAPACIDADE NOMINAL DE OPERAÇÃO DE 646 KG - MATERIAIS NA OPERAÇÃO. AF_06/2015</v>
          </cell>
          <cell r="C825" t="str">
            <v>H</v>
          </cell>
          <cell r="D825">
            <v>33.549999999999997</v>
          </cell>
        </row>
        <row r="826">
          <cell r="A826">
            <v>90957</v>
          </cell>
          <cell r="B826" t="str">
            <v>COMPRESSOR DE AR REBOCÁVEL, VAZÃO 189 PCM, PRESSÃO EFETIVA DE TRABALHO 102 PSI, MOTOR DIESEL, POTÊNCIA 63 CV - DEPRECIAÇÃO. AF_06/2015</v>
          </cell>
          <cell r="C826" t="str">
            <v>H</v>
          </cell>
          <cell r="D826">
            <v>2.93</v>
          </cell>
        </row>
        <row r="827">
          <cell r="A827">
            <v>90958</v>
          </cell>
          <cell r="B827" t="str">
            <v>COMPRESSOR DE AR REBOCÁVEL, VAZÃO 189 PCM, PRESSÃO EFETIVA DE TRABALHO 102 PSI, MOTOR DIESEL, POTÊNCIA 63 CV - JUROS. AF_06/2015</v>
          </cell>
          <cell r="C827" t="str">
            <v>H</v>
          </cell>
          <cell r="D827">
            <v>0.4</v>
          </cell>
        </row>
        <row r="828">
          <cell r="A828">
            <v>90960</v>
          </cell>
          <cell r="B828" t="str">
            <v>COMPRESSOR DE AR REBOCÁVEL, VAZÃO 89 PCM, PRESSÃO EFETIVA DE TRABALHO 102 PSI, MOTOR DIESEL, POTÊNCIA 20 CV - DEPRECIAÇÃO. AF_06/2015</v>
          </cell>
          <cell r="C828" t="str">
            <v>H</v>
          </cell>
          <cell r="D828">
            <v>3.92</v>
          </cell>
        </row>
        <row r="829">
          <cell r="A829">
            <v>90961</v>
          </cell>
          <cell r="B829" t="str">
            <v>COMPRESSOR DE AR REBOCÁVEL, VAZÃO 89 PCM, PRESSÃO EFETIVA DE TRABALHO 102 PSI, MOTOR DIESEL, POTÊNCIA 20 CV - JUROS. AF_06/2015</v>
          </cell>
          <cell r="C829" t="str">
            <v>H</v>
          </cell>
          <cell r="D829">
            <v>0.54</v>
          </cell>
        </row>
        <row r="830">
          <cell r="A830">
            <v>90962</v>
          </cell>
          <cell r="B830" t="str">
            <v>COMPRESSOR DE AR REBOCÁVEL, VAZÃO 89 PCM, PRESSÃO EFETIVA DE TRABALHO 102 PSI, MOTOR DIESEL, POTÊNCIA 20 CV - MANUTENÇÃO. AF_06/2015</v>
          </cell>
          <cell r="C830" t="str">
            <v>H</v>
          </cell>
          <cell r="D830">
            <v>4.91</v>
          </cell>
        </row>
        <row r="831">
          <cell r="A831">
            <v>90963</v>
          </cell>
          <cell r="B831" t="str">
            <v>COMPRESSOR DE AR REBOCÁVEL, VAZÃO 89 PCM, PRESSÃO EFETIVA DE TRABALHO 102 PSI, MOTOR DIESEL, POTÊNCIA 20 CV - MATERIAIS NA OPERAÇÃO. AF_06/2015</v>
          </cell>
          <cell r="C831" t="str">
            <v>H</v>
          </cell>
          <cell r="D831">
            <v>9.57</v>
          </cell>
        </row>
        <row r="832">
          <cell r="A832">
            <v>90968</v>
          </cell>
          <cell r="B832" t="str">
            <v>COMPRESSOR DE AR REBOCAVEL, VAZÃO 250 PCM, PRESSAO DE TRABALHO 102 PSI, MOTOR A DIESEL POTÊNCIA 81 CV - DEPRECIAÇÃO. AF_06/2015</v>
          </cell>
          <cell r="C832" t="str">
            <v>H</v>
          </cell>
          <cell r="D832">
            <v>3.93</v>
          </cell>
        </row>
        <row r="833">
          <cell r="A833">
            <v>90969</v>
          </cell>
          <cell r="B833" t="str">
            <v>COMPRESSOR DE AR REBOCAVEL, VAZÃO 250 PCM, PRESSAO DE TRABALHO 102 PSI, MOTOR A DIESEL POTÊNCIA 81 CV - JUROS. AF_06/2015</v>
          </cell>
          <cell r="C833" t="str">
            <v>H</v>
          </cell>
          <cell r="D833">
            <v>0.54</v>
          </cell>
        </row>
        <row r="834">
          <cell r="A834">
            <v>90970</v>
          </cell>
          <cell r="B834" t="str">
            <v>COMPRESSOR DE AR REBOCAVEL, VAZÃO 250 PCM, PRESSAO DE TRABALHO 102 PSI, MOTOR A DIESEL POTÊNCIA 81 CV - MANUTENÇÃO. AF_06/2015</v>
          </cell>
          <cell r="C834" t="str">
            <v>H</v>
          </cell>
          <cell r="D834">
            <v>4.92</v>
          </cell>
        </row>
        <row r="835">
          <cell r="A835">
            <v>90971</v>
          </cell>
          <cell r="B835" t="str">
            <v>COMPRESSOR DE AR REBOCAVEL, VAZÃO 250 PCM, PRESSAO DE TRABALHO 102 PSI, MOTOR A DIESEL POTÊNCIA 81 CV - MATERIAIS NA OPERAÇÃO. AF_06/2015</v>
          </cell>
          <cell r="C835" t="str">
            <v>H</v>
          </cell>
          <cell r="D835">
            <v>38.79</v>
          </cell>
        </row>
        <row r="836">
          <cell r="A836">
            <v>90975</v>
          </cell>
          <cell r="B836" t="str">
            <v>COMPRESSOR DE AR REBOCÁVEL, VAZÃO 748 PCM, PRESSÃO EFETIVA DE TRABALHO 102 PSI, MOTOR DIESEL, POTÊNCIA 210 CV - DEPRECIAÇÃO. AF_06/2015</v>
          </cell>
          <cell r="C836" t="str">
            <v>H</v>
          </cell>
          <cell r="D836">
            <v>9.99</v>
          </cell>
        </row>
        <row r="837">
          <cell r="A837">
            <v>90976</v>
          </cell>
          <cell r="B837" t="str">
            <v>COMPRESSOR DE AR REBOCÁVEL, VAZÃO 748 PCM, PRESSÃO EFETIVA DE TRABALHO 102 PSI, MOTOR DIESEL, POTÊNCIA 210 CV - JUROS. AF_06/2015</v>
          </cell>
          <cell r="C837" t="str">
            <v>H</v>
          </cell>
          <cell r="D837">
            <v>1.38</v>
          </cell>
        </row>
        <row r="838">
          <cell r="A838">
            <v>90977</v>
          </cell>
          <cell r="B838" t="str">
            <v>COMPRESSOR DE AR REBOCÁVEL, VAZÃO 748 PCM, PRESSÃO EFETIVA DE TRABALHO 102 PSI, MOTOR DIESEL, POTÊNCIA 210 CV - MANUTENÇÃO. AF_06/2015</v>
          </cell>
          <cell r="C838" t="str">
            <v>H</v>
          </cell>
          <cell r="D838">
            <v>12.5</v>
          </cell>
        </row>
        <row r="839">
          <cell r="A839">
            <v>90978</v>
          </cell>
          <cell r="B839" t="str">
            <v>COMPRESSOR DE AR REBOCÁVEL, VAZÃO 748 PCM, PRESSÃO EFETIVA DE TRABALHO 102 PSI, MOTOR DIESEL, POTÊNCIA 210 CV - MATERIAIS NA OPERAÇÃO. AF_06/2015</v>
          </cell>
          <cell r="C839" t="str">
            <v>H</v>
          </cell>
          <cell r="D839">
            <v>100.65</v>
          </cell>
        </row>
        <row r="840">
          <cell r="A840">
            <v>90992</v>
          </cell>
          <cell r="B840" t="str">
            <v>COMPRESSOR DE AR REBOCAVEL, VAZÃO 400 PCM, PRESSAO DE TRABALHO 102 PSI, MOTOR A DIESEL POTÊNCIA 110 CV - DEPRECIAÇÃO. AF_06/2015</v>
          </cell>
          <cell r="C840" t="str">
            <v>H</v>
          </cell>
          <cell r="D840">
            <v>4.66</v>
          </cell>
        </row>
        <row r="841">
          <cell r="A841">
            <v>90993</v>
          </cell>
          <cell r="B841" t="str">
            <v>COMPRESSOR DE AR REBOCAVEL, VAZÃO 400 PCM, PRESSAO DE TRABALHO 102 PSI, MOTOR A DIESEL POTÊNCIA 110 CV - JUROS. AF_06/2015</v>
          </cell>
          <cell r="C841" t="str">
            <v>H</v>
          </cell>
          <cell r="D841">
            <v>0.64</v>
          </cell>
        </row>
        <row r="842">
          <cell r="A842">
            <v>90994</v>
          </cell>
          <cell r="B842" t="str">
            <v>COMPRESSOR DE AR REBOCAVEL, VAZÃO 400 PCM, PRESSAO DE TRABALHO 102 PSI, MOTOR A DIESEL POTÊNCIA 110 CV - MANUTENÇÃO. AF_06/2015</v>
          </cell>
          <cell r="C842" t="str">
            <v>H</v>
          </cell>
          <cell r="D842">
            <v>5.84</v>
          </cell>
        </row>
        <row r="843">
          <cell r="A843">
            <v>90995</v>
          </cell>
          <cell r="B843" t="str">
            <v>COMPRESSOR DE AR REBOCAVEL, VAZÃO 400 PCM, PRESSAO DE TRABALHO 102 PSI, MOTOR A DIESEL POTÊNCIA 110 CV - MATERIAIS NA OPERAÇÃO. AF_06/2015</v>
          </cell>
          <cell r="C843" t="str">
            <v>H</v>
          </cell>
          <cell r="D843">
            <v>52.7</v>
          </cell>
        </row>
        <row r="844">
          <cell r="A844">
            <v>91021</v>
          </cell>
          <cell r="B844" t="str">
            <v>PERFURATRIZ HIDRÁULICA SOBRE CAMINHÃO COM TRADO CURTO ACOPLADO, PROFUNDIDADE MÁXIMA DE 20 M, DIÂMETRO MÁXIMO DE 1500 MM, POTÊNCIA INSTALADA DE 137 HP, MESA ROTATIVA COM TORQUE MÁXIMO DE 30 KNM - IMPOSTOS E SEGUROS. AF_06/2015</v>
          </cell>
          <cell r="C844" t="str">
            <v>H</v>
          </cell>
          <cell r="D844">
            <v>4.5</v>
          </cell>
        </row>
        <row r="845">
          <cell r="A845">
            <v>91026</v>
          </cell>
          <cell r="B845" t="str">
            <v>CAMINHÃO TRUCADO (C/ TERCEIRO EIXO) ELETRÔNICO - POTÊNCIA 231CV - PBT = 22000KG - DIST. ENTRE EIXOS 5170 MM - INCLUI CARROCERIA FIXA ABERTA DE MADEIRA - DEPRECIAÇÃO. AF_06/2015</v>
          </cell>
          <cell r="C845" t="str">
            <v>H</v>
          </cell>
          <cell r="D845">
            <v>13.38</v>
          </cell>
        </row>
        <row r="846">
          <cell r="A846">
            <v>91027</v>
          </cell>
          <cell r="B846" t="str">
            <v>CAMINHÃO TRUCADO (C/ TERCEIRO EIXO) ELETRÔNICO - POTÊNCIA 231CV - PBT = 22000KG - DIST. ENTRE EIXOS 5170 MM - INCLUI CARROCERIA FIXA ABERTA DE MADEIRA - JUROS. AF_06/2015</v>
          </cell>
          <cell r="C846" t="str">
            <v>H</v>
          </cell>
          <cell r="D846">
            <v>2.8</v>
          </cell>
        </row>
        <row r="847">
          <cell r="A847">
            <v>91028</v>
          </cell>
          <cell r="B847" t="str">
            <v>CAMINHÃO TRUCADO (C/ TERCEIRO EIXO) ELETRÔNICO - POTÊNCIA 231CV - PBT = 22000KG - DIST. ENTRE EIXOS 5170 MM - INCLUI CARROCERIA FIXA ABERTA DE MADEIRA - IMPOSTOS E SEGUROS. AF_06/2015</v>
          </cell>
          <cell r="C847" t="str">
            <v>H</v>
          </cell>
          <cell r="D847">
            <v>1.08</v>
          </cell>
        </row>
        <row r="848">
          <cell r="A848">
            <v>91029</v>
          </cell>
          <cell r="B848" t="str">
            <v>CAMINHÃO TRUCADO (C/ TERCEIRO EIXO) ELETRÔNICO - POTÊNCIA 231CV - PBT = 22000KG - DIST. ENTRE EIXOS 5170 MM - INCLUI CARROCERIA FIXA ABERTA DE MADEIRA - MANUTENÇÃO. AF_06/2015</v>
          </cell>
          <cell r="C848" t="str">
            <v>H</v>
          </cell>
          <cell r="D848">
            <v>25.1</v>
          </cell>
        </row>
        <row r="849">
          <cell r="A849">
            <v>91030</v>
          </cell>
          <cell r="B849" t="str">
            <v>CAMINHÃO TRUCADO (C/ TERCEIRO EIXO) ELETRÔNICO - POTÊNCIA 231CV - PBT = 22000KG - DIST. ENTRE EIXOS 5170 MM - INCLUI CARROCERIA FIXA ABERTA DE MADEIRA - MATERIAIS NA OPERAÇÃO. AF_06/2015</v>
          </cell>
          <cell r="C849" t="str">
            <v>H</v>
          </cell>
          <cell r="D849">
            <v>91.15</v>
          </cell>
        </row>
        <row r="850">
          <cell r="A850">
            <v>91273</v>
          </cell>
          <cell r="B850" t="str">
            <v>PLACA VIBRATÓRIA REVERSÍVEL COM MOTOR 4 TEMPOS A GASOLINA, FORÇA CENTRÍFUGA DE 25 KN (2500 KGF), POTÊNCIA 5,5 CV - DEPRECIAÇÃO. AF_08/2015</v>
          </cell>
          <cell r="C850" t="str">
            <v>H</v>
          </cell>
          <cell r="D850">
            <v>0.47</v>
          </cell>
        </row>
        <row r="851">
          <cell r="A851">
            <v>91274</v>
          </cell>
          <cell r="B851" t="str">
            <v>PLACA VIBRATÓRIA REVERSÍVEL COM MOTOR 4 TEMPOS A GASOLINA, FORÇA CENTRÍFUGA DE 25 KN (2500 KGF), POTÊNCIA 5,5 CV - JUROS. AF_08/2015</v>
          </cell>
          <cell r="C851" t="str">
            <v>H</v>
          </cell>
          <cell r="D851">
            <v>0.06</v>
          </cell>
        </row>
        <row r="852">
          <cell r="A852">
            <v>91275</v>
          </cell>
          <cell r="B852" t="str">
            <v>PLACA VIBRATÓRIA REVERSÍVEL COM MOTOR 4 TEMPOS A GASOLINA, FORÇA CENTRÍFUGA DE 25 KN (2500 KGF), POTÊNCIA 5,5 CV - MANUTENÇÃO. AF_08/2015</v>
          </cell>
          <cell r="C852" t="str">
            <v>H</v>
          </cell>
          <cell r="D852">
            <v>0.59</v>
          </cell>
        </row>
        <row r="853">
          <cell r="A853">
            <v>91276</v>
          </cell>
          <cell r="B853" t="str">
            <v>PLACA VIBRATÓRIA REVERSÍVEL COM MOTOR 4 TEMPOS A GASOLINA, FORÇA CENTRÍFUGA DE 25 KN (2500 KGF), POTÊNCIA 5,5 CV - MATERIAIS NA OPERAÇÃO. AF_08/2015</v>
          </cell>
          <cell r="C853" t="str">
            <v>H</v>
          </cell>
          <cell r="D853">
            <v>7.07</v>
          </cell>
        </row>
        <row r="854">
          <cell r="A854">
            <v>91279</v>
          </cell>
          <cell r="B854" t="str">
            <v>CORTADORA DE PISO COM MOTOR 4 TEMPOS A GASOLINA, POTÊNCIA DE 13 HP, COM DISCO DE CORTE DIAMANTADO SEGMENTADO PARA CONCRETO, DIÂMETRO DE 350 MM, FURO DE 1" (14 X 1") - DEPRECIAÇÃO. AF_08/2015</v>
          </cell>
          <cell r="C854" t="str">
            <v>H</v>
          </cell>
          <cell r="D854">
            <v>0.84</v>
          </cell>
        </row>
        <row r="855">
          <cell r="A855">
            <v>91280</v>
          </cell>
          <cell r="B855" t="str">
            <v>CORTADORA DE PISO COM MOTOR 4 TEMPOS A GASOLINA, POTÊNCIA DE 13 HP, COM DISCO DE CORTE DIAMANTADO SEGMENTADO PARA CONCRETO, DIÂMETRO DE 350 MM, FURO DE 1" (14 X 1") - JUROS. AF_08/2015</v>
          </cell>
          <cell r="C855" t="str">
            <v>H</v>
          </cell>
          <cell r="D855">
            <v>0.09</v>
          </cell>
        </row>
        <row r="856">
          <cell r="A856">
            <v>91281</v>
          </cell>
          <cell r="B856" t="str">
            <v>CORTADORA DE PISO COM MOTOR 4 TEMPOS A GASOLINA, POTÊNCIA DE 13 HP, COM DISCO DE CORTE DIAMANTADO SEGMENTADO PARA CONCRETO, DIÂMETRO DE 350 MM, FURO DE 1" (14 X 1") - MANUTENÇÃO. AF_08/2015</v>
          </cell>
          <cell r="C856" t="str">
            <v>H</v>
          </cell>
          <cell r="D856">
            <v>1.05</v>
          </cell>
        </row>
        <row r="857">
          <cell r="A857">
            <v>91282</v>
          </cell>
          <cell r="B857" t="str">
            <v>CORTADORA DE PISO COM MOTOR 4 TEMPOS A GASOLINA, POTÊNCIA DE 13 HP, COM DISCO DE CORTE DIAMANTADO SEGMENTADO PARA CONCRETO, DIÂMETRO DE 350 MM, FURO DE 1" (14 X 1") - MATERIAIS NA OPERAÇÃO. AF_08/2015</v>
          </cell>
          <cell r="C857" t="str">
            <v>H</v>
          </cell>
          <cell r="D857">
            <v>16.899999999999999</v>
          </cell>
        </row>
        <row r="858">
          <cell r="A858">
            <v>91354</v>
          </cell>
          <cell r="B858" t="str">
            <v>CAMINHÃO TOCO, PESO BRUTO TOTAL 14.300 KG, CARGA ÚTIL MÁXIMA 9590 KG, DISTÂNCIA ENTRE EIXOS 4,76 M, POTÊNCIA 185 CV (NÃO INCLUI CARROCERIA) - DEPRECIAÇÃO. AF_06/2014</v>
          </cell>
          <cell r="C858" t="str">
            <v>H</v>
          </cell>
          <cell r="D858">
            <v>10.54</v>
          </cell>
        </row>
        <row r="859">
          <cell r="A859">
            <v>91355</v>
          </cell>
          <cell r="B859" t="str">
            <v>CAMINHÃO TOCO, PESO BRUTO TOTAL 14.300 KG, CARGA ÚTIL MÁXIMA 9590 KG, DISTÂNCIA ENTRE EIXOS 4,76 M, POTÊNCIA 185 CV (NÃO INCLUI CARROCERIA) - JUROS. AF_06/2014</v>
          </cell>
          <cell r="C859" t="str">
            <v>H</v>
          </cell>
          <cell r="D859">
            <v>2.21</v>
          </cell>
        </row>
        <row r="860">
          <cell r="A860">
            <v>91356</v>
          </cell>
          <cell r="B860" t="str">
            <v>CAMINHÃO TOCO, PESO BRUTO TOTAL 14.300 KG, CARGA ÚTIL MÁXIMA 9590 KG, DISTÂNCIA ENTRE EIXOS 4,76 M, POTÊNCIA 185 CV (NÃO INCLUI CARROCERIA) - IMPOSTOS E SEGUROS. AF_06/2014</v>
          </cell>
          <cell r="C860" t="str">
            <v>H</v>
          </cell>
          <cell r="D860">
            <v>0.86</v>
          </cell>
        </row>
        <row r="861">
          <cell r="A861">
            <v>91359</v>
          </cell>
          <cell r="B861" t="str">
            <v>CAMINHÃO PIPA 6.000 L, PESO BRUTO TOTAL 13.000 KG, DISTÂNCIA ENTRE EIXOS 4,80 M, POTÊNCIA 189 CV INCLUSIVE TANQUE DE AÇO PARA TRANSPORTE DE ÁGUA, CAPACIDADE 6 M3 - DEPRECIAÇÃO. AF_06/2014</v>
          </cell>
          <cell r="C861" t="str">
            <v>H</v>
          </cell>
          <cell r="D861">
            <v>11.81</v>
          </cell>
        </row>
        <row r="862">
          <cell r="A862">
            <v>91360</v>
          </cell>
          <cell r="B862" t="str">
            <v>CAMINHÃO PIPA 6.000 L, PESO BRUTO TOTAL 13.000 KG, DISTÂNCIA ENTRE EIXOS 4,80 M, POTÊNCIA 189 CV INCLUSIVE TANQUE DE AÇO PARA TRANSPORTE DE ÁGUA, CAPACIDADE 6 M3 - JUROS. AF_06/2014</v>
          </cell>
          <cell r="C862" t="str">
            <v>H</v>
          </cell>
          <cell r="D862">
            <v>2.4700000000000002</v>
          </cell>
        </row>
        <row r="863">
          <cell r="A863">
            <v>91361</v>
          </cell>
          <cell r="B863" t="str">
            <v>CAMINHÃO PIPA 6.000 L, PESO BRUTO TOTAL 13.000 KG, DISTÂNCIA ENTRE EIXOS 4,80 M, POTÊNCIA 189 CV INCLUSIVE TANQUE DE AÇO PARA TRANSPORTE DE ÁGUA, CAPACIDADE 6 M3 - IMPOSTOS E SEGUROS. AF_06/2014</v>
          </cell>
          <cell r="C863" t="str">
            <v>H</v>
          </cell>
          <cell r="D863">
            <v>0.96</v>
          </cell>
        </row>
        <row r="864">
          <cell r="A864">
            <v>91367</v>
          </cell>
          <cell r="B864" t="str">
            <v>CAMINHÃO BASCULANTE 6 M3, PESO BRUTO TOTAL 16.000 KG, CARGA ÚTIL MÁXIMA 13.071 KG, DISTÂNCIA ENTRE EIXOS 4,80 M, POTÊNCIA 230 CV INCLUSIVE CAÇAMBA METÁLICA - DEPRECIAÇÃO. AF_06/2014</v>
          </cell>
          <cell r="C864" t="str">
            <v>H</v>
          </cell>
          <cell r="D864">
            <v>14.97</v>
          </cell>
        </row>
        <row r="865">
          <cell r="A865">
            <v>91368</v>
          </cell>
          <cell r="B865" t="str">
            <v>CAMINHÃO BASCULANTE 6 M3, PESO BRUTO TOTAL 16.000 KG, CARGA ÚTIL MÁXIMA 13.071 KG, DISTÂNCIA ENTRE EIXOS 4,80 M, POTÊNCIA 230 CV INCLUSIVE CAÇAMBA METÁLICA - JUROS. AF_06/2014</v>
          </cell>
          <cell r="C865" t="str">
            <v>H</v>
          </cell>
          <cell r="D865">
            <v>2.76</v>
          </cell>
        </row>
        <row r="866">
          <cell r="A866">
            <v>91369</v>
          </cell>
          <cell r="B866" t="str">
            <v>CAMINHÃO BASCULANTE 6 M3, PESO BRUTO TOTAL 16.000 KG, CARGA ÚTIL MÁXIMA 13.071 KG, DISTÂNCIA ENTRE EIXOS 4,80 M, POTÊNCIA 230 CV INCLUSIVE CAÇAMBA METÁLICA - IMPOSTOS E SEGUROS. AF_06/2014</v>
          </cell>
          <cell r="C866" t="str">
            <v>H</v>
          </cell>
          <cell r="D866">
            <v>1.08</v>
          </cell>
        </row>
        <row r="867">
          <cell r="A867">
            <v>91375</v>
          </cell>
          <cell r="B867" t="str">
            <v>CAMINHÃO TOCO, PESO BRUTO TOTAL 16.000 KG, CARGA ÚTIL MÁXIMA DE 10.685 KG, DISTÂNCIA ENTRE EIXOS 4,80 M, POTÊNCIA 189 CV EXCLUSIVE CARROCERIA - DEPRECIAÇÃO. AF_06/2014</v>
          </cell>
          <cell r="C867" t="str">
            <v>H</v>
          </cell>
          <cell r="D867">
            <v>8.8800000000000008</v>
          </cell>
        </row>
        <row r="868">
          <cell r="A868">
            <v>91376</v>
          </cell>
          <cell r="B868" t="str">
            <v>CAMINHÃO TOCO, PESO BRUTO TOTAL 16.000 KG, CARGA ÚTIL MÁXIMA DE 10.685 KG, DISTÂNCIA ENTRE EIXOS 4,80 M, POTÊNCIA 189 CV EXCLUSIVE CARROCERIA - JUROS. AF_06/2014</v>
          </cell>
          <cell r="C868" t="str">
            <v>H</v>
          </cell>
          <cell r="D868">
            <v>1.86</v>
          </cell>
        </row>
        <row r="869">
          <cell r="A869">
            <v>91377</v>
          </cell>
          <cell r="B869" t="str">
            <v>CAMINHÃO TOCO, PESO BRUTO TOTAL 16.000 KG, CARGA ÚTIL MÁXIMA DE 10.685 KG, DISTÂNCIA ENTRE EIXOS 4,80 M, POTÊNCIA 189 CV EXCLUSIVE CARROCERIA - IMPOSTOS E SEGUROS. AF_06/2014</v>
          </cell>
          <cell r="C869" t="str">
            <v>H</v>
          </cell>
          <cell r="D869">
            <v>0.72</v>
          </cell>
        </row>
        <row r="870">
          <cell r="A870">
            <v>91380</v>
          </cell>
          <cell r="B870" t="str">
            <v>CAMINHÃO BASCULANTE 10 M3, TRUCADO CABINE SIMPLES, PESO BRUTO TOTAL 23.000 KG, CARGA ÚTIL MÁXIMA 15.935 KG, DISTÂNCIA ENTRE EIXOS 4,80 M, POTÊNCIA 230 CV INCLUSIVE CAÇAMBA METÁLICA - DEPRECIAÇÃO. AF_06/2014</v>
          </cell>
          <cell r="C870" t="str">
            <v>H</v>
          </cell>
          <cell r="D870">
            <v>16.82</v>
          </cell>
        </row>
        <row r="871">
          <cell r="A871">
            <v>91381</v>
          </cell>
          <cell r="B871" t="str">
            <v>CAMINHÃO BASCULANTE 10 M3, TRUCADO CABINE SIMPLES, PESO BRUTO TOTAL 23.000 KG, CARGA ÚTIL MÁXIMA 15.935 KG, DISTÂNCIA ENTRE EIXOS 4,80 M, POTÊNCIA 230 CV INCLUSIVE CAÇAMBA METÁLICA - JUROS. AF_06/2014</v>
          </cell>
          <cell r="C871" t="str">
            <v>H</v>
          </cell>
          <cell r="D871">
            <v>3.1</v>
          </cell>
        </row>
        <row r="872">
          <cell r="A872">
            <v>91382</v>
          </cell>
          <cell r="B872" t="str">
            <v>CAMINHÃO BASCULANTE 10 M3, TRUCADO CABINE SIMPLES, PESO BRUTO TOTAL 23.000 KG, CARGA ÚTIL MÁXIMA 15.935 KG, DISTÂNCIA ENTRE EIXOS 4,80 M, POTÊNCIA 230 CV INCLUSIVE CAÇAMBA METÁLICA - IMPOSTOS E SEGUROS. AF_06/2014</v>
          </cell>
          <cell r="C872" t="str">
            <v>H</v>
          </cell>
          <cell r="D872">
            <v>1.21</v>
          </cell>
        </row>
        <row r="873">
          <cell r="A873">
            <v>91383</v>
          </cell>
          <cell r="B873" t="str">
            <v>CAMINHÃO BASCULANTE 10 M3, TRUCADO CABINE SIMPLES, PESO BRUTO TOTAL 23.000 KG, CARGA ÚTIL MÁXIMA 15.935 KG, DISTÂNCIA ENTRE EIXOS 4,80 M, POTÊNCIA 230 CV INCLUSIVE CAÇAMBA METÁLICA - MANUTENÇÃO. AF_06/2014</v>
          </cell>
          <cell r="C873" t="str">
            <v>H</v>
          </cell>
          <cell r="D873">
            <v>31.54</v>
          </cell>
        </row>
        <row r="874">
          <cell r="A874">
            <v>91384</v>
          </cell>
          <cell r="B874" t="str">
            <v>CAMINHÃO BASCULANTE 10 M3, TRUCADO CABINE SIMPLES, PESO BRUTO TOTAL 23.000 KG, CARGA ÚTIL MÁXIMA 15.935 KG, DISTÂNCIA ENTRE EIXOS 4,80 M, POTÊNCIA 230 CV INCLUSIVE CAÇAMBA METÁLICA - MATERIAIS NA OPERAÇÃO. AF_06/2014</v>
          </cell>
          <cell r="C874" t="str">
            <v>H</v>
          </cell>
          <cell r="D874">
            <v>90.77</v>
          </cell>
        </row>
        <row r="875">
          <cell r="A875">
            <v>91390</v>
          </cell>
          <cell r="B875" t="str">
            <v>CAMINHÃO TOCO, PBT 14.300 KG, CARGA ÚTIL MÁX. 9.710 KG, DIST. ENTRE EIXOS 3,56 M, POTÊNCIA 185 CV, INCLUSIVE CARROCERIA FIXA ABERTA DE MADEIRA P/ TRANSPORTE GERAL DE CARGA SECA, DIMEN. APROX. 2,50 X 6,50 X 0,50 M - DEPRECIAÇÃO. AF_06/2014</v>
          </cell>
          <cell r="C875" t="str">
            <v>H</v>
          </cell>
          <cell r="D875">
            <v>11.21</v>
          </cell>
        </row>
        <row r="876">
          <cell r="A876">
            <v>91391</v>
          </cell>
          <cell r="B876" t="str">
            <v>CAMINHÃO TOCO, PBT 14.300 KG, CARGA ÚTIL MÁX. 9.710 KG, DIST. ENTRE EIXOS 3,56 M, POTÊNCIA 185 CV, INCLUSIVE CARROCERIA FIXA ABERTA DE MADEIRA P/ TRANSPORTE GERAL DE CARGA SECA, DIMEN. APROX. 2,50 X 6,50 X 0,50 M - JUROS. AF_06/2014</v>
          </cell>
          <cell r="C876" t="str">
            <v>H</v>
          </cell>
          <cell r="D876">
            <v>2.35</v>
          </cell>
        </row>
        <row r="877">
          <cell r="A877">
            <v>91392</v>
          </cell>
          <cell r="B877" t="str">
            <v>CAMINHÃO TOCO, PBT 14.300 KG, CARGA ÚTIL MÁX. 9.710 KG, DIST. ENTRE EIXOS 3,56 M, POTÊNCIA 185 CV, INCLUSIVE CARROCERIA FIXA ABERTA DE MADEIRA P/ TRANSPORTE GERAL DE CARGA SECA, DIMEN. APROX. 2,50 X 6,50 X 0,50 M - IMPOSTOS E SEGUROS. AF_06/2014</v>
          </cell>
          <cell r="C877" t="str">
            <v>H</v>
          </cell>
          <cell r="D877">
            <v>0.9</v>
          </cell>
        </row>
        <row r="878">
          <cell r="A878">
            <v>91396</v>
          </cell>
          <cell r="B878" t="str">
            <v>CAMINHÃO PIPA 10.000 L TRUCADO, PESO BRUTO TOTAL 23.000 KG, CARGA ÚTIL MÁXIMA 15.935 KG, DISTÂNCIA ENTRE EIXOS 4,8 M, POTÊNCIA 230 CV, INCLUSIVE TANQUE DE AÇO PARA TRANSPORTE DE ÁGUA - DEPRECIAÇÃO. AF_06/2014</v>
          </cell>
          <cell r="C878" t="str">
            <v>H</v>
          </cell>
          <cell r="D878">
            <v>15.16</v>
          </cell>
        </row>
        <row r="879">
          <cell r="A879">
            <v>91397</v>
          </cell>
          <cell r="B879" t="str">
            <v>CAMINHÃO PIPA 10.000 L TRUCADO, PESO BRUTO TOTAL 23.000 KG, CARGA ÚTIL MÁXIMA 15.935 KG, DISTÂNCIA ENTRE EIXOS 4,8 M, POTÊNCIA 230 CV, INCLUSIVE TANQUE DE AÇO PARA TRANSPORTE DE ÁGUA - JUROS. AF_06/2014</v>
          </cell>
          <cell r="C879" t="str">
            <v>H</v>
          </cell>
          <cell r="D879">
            <v>3.18</v>
          </cell>
        </row>
        <row r="880">
          <cell r="A880">
            <v>91398</v>
          </cell>
          <cell r="B880" t="str">
            <v>CAMINHÃO PIPA 10.000 L TRUCADO, PESO BRUTO TOTAL 23.000 KG, CARGA ÚTIL MÁXIMA 15.935 KG, DISTÂNCIA ENTRE EIXOS 4,8 M, POTÊNCIA 230 CV, INCLUSIVE TANQUE DE AÇO PARA TRANSPORTE DE ÁGUA - IMPOSTOS E SEGUROS. AF_06/2014</v>
          </cell>
          <cell r="C880" t="str">
            <v>H</v>
          </cell>
          <cell r="D880">
            <v>1.22</v>
          </cell>
        </row>
        <row r="881">
          <cell r="A881">
            <v>91402</v>
          </cell>
          <cell r="B881" t="str">
            <v>CAMINHÃO BASCULANTE 6 M3 TOCO, PESO BRUTO TOTAL 16.000 KG, CARGA ÚTIL MÁXIMA 11.130 KG, DISTÂNCIA ENTRE EIXOS 5,36 M, POTÊNCIA 185 CV, INCLUSIVE CAÇAMBA METÁLICA - IMPOSTOS E SEGUROS. AF_06/2014</v>
          </cell>
          <cell r="C881" t="str">
            <v>H</v>
          </cell>
          <cell r="D881">
            <v>1.03</v>
          </cell>
        </row>
        <row r="882">
          <cell r="A882">
            <v>91466</v>
          </cell>
          <cell r="B882" t="str">
            <v>GUINDAUTO HIDRÁULICO, CAPACIDADE MÁXIMA DE CARGA 6200 KG, MOMENTO MÁXIMO DE CARGA 11,7 TM, ALCANCE MÁXIMO HORIZONTAL 9,70 M, INCLUSIVE CAMINHÃO TOCO PBT 16.000 KG, POTÊNCIA DE 189 CV - IMPOSTOS E SEGUROS. AF_08/2015</v>
          </cell>
          <cell r="C882" t="str">
            <v>H</v>
          </cell>
          <cell r="D882">
            <v>0.95</v>
          </cell>
        </row>
        <row r="883">
          <cell r="A883">
            <v>91467</v>
          </cell>
          <cell r="B883" t="str">
            <v>GUINDAUTO HIDRÁULICO, CAPACIDADE MÁXIMA DE CARGA 6200 KG, MOMENTO MÁXIMO DE CARGA 11,7 TM, ALCANCE MÁXIMO HORIZONTAL 9,70 M, INCLUSIVE CAMINHÃO TOCO PBT 16.000 KG, POTÊNCIA DE 189 CV - MATERIAIS NA OPERAÇÃO. AF_08/2015</v>
          </cell>
          <cell r="C883" t="str">
            <v>H</v>
          </cell>
          <cell r="D883">
            <v>101.22</v>
          </cell>
        </row>
        <row r="884">
          <cell r="A884">
            <v>91468</v>
          </cell>
          <cell r="B884" t="str">
            <v>ESPARGIDOR DE ASFALTO PRESSURIZADO, TANQUE 6 M3 COM ISOLAÇÃO TÉRMICA, AQUECIDO COM 2 MAÇARICOS, COM BARRA ESPARGIDORA 3,60 M, MONTADO SOBRE CAMINHÃO  TOCO, PBT 14.300 KG, POTÊNCIA 185 CV - DEPRECIAÇÃO. AF_08/2015</v>
          </cell>
          <cell r="C884" t="str">
            <v>H</v>
          </cell>
          <cell r="D884">
            <v>15.46</v>
          </cell>
        </row>
        <row r="885">
          <cell r="A885">
            <v>91469</v>
          </cell>
          <cell r="B885" t="str">
            <v>ESPARGIDOR DE ASFALTO PRESSURIZADO, TANQUE 6 M3 COM ISOLAÇÃO TÉRMICA, AQUECIDO COM 2 MAÇARICOS, COM BARRA ESPARGIDORA 3,60 M, MONTADO SOBRE CAMINHÃO  TOCO, PBT 14.300 KG, POTÊNCIA 185 CV - JUROS. AF_08/2015</v>
          </cell>
          <cell r="C885" t="str">
            <v>H</v>
          </cell>
          <cell r="D885">
            <v>3.34</v>
          </cell>
        </row>
        <row r="886">
          <cell r="A886">
            <v>91484</v>
          </cell>
          <cell r="B886" t="str">
            <v>ESPARGIDOR DE ASFALTO PRESSURIZADO, TANQUE 6 M3 COM ISOLAÇÃO TÉRMICA, AQUECIDO COM 2 MAÇARICOS, COM BARRA ESPARGIDORA 3,60 M, MONTADO SOBRE CAMINHÃO  TOCO, PBT 14.300 KG, POTÊNCIA 185 CV - IMPOSTOS E SEGUROS. AF_08/2015</v>
          </cell>
          <cell r="C886" t="str">
            <v>H</v>
          </cell>
          <cell r="D886">
            <v>1.06</v>
          </cell>
        </row>
        <row r="887">
          <cell r="A887">
            <v>91485</v>
          </cell>
          <cell r="B887" t="str">
            <v>ESPARGIDOR DE ASFALTO PRESSURIZADO, TANQUE 6 M3 COM ISOLAÇÃO TÉRMICA, AQUECIDO COM 2 MAÇARICOS, COM BARRA ESPARGIDORA 3,60 M, MONTADO SOBRE CAMINHÃO  TOCO, PBT 14.300 KG, POTÊNCIA 185 CV - MATERIAIS NA OPERAÇÃO. AF_08/2015</v>
          </cell>
          <cell r="C887" t="str">
            <v>H</v>
          </cell>
          <cell r="D887">
            <v>137.38</v>
          </cell>
        </row>
        <row r="888">
          <cell r="A888">
            <v>91529</v>
          </cell>
          <cell r="B888" t="str">
            <v>COMPACTADOR DE SOLOS DE PERCUSSÃO (SOQUETE) COM MOTOR A GASOLINA 4 TEMPOS, POTÊNCIA 4 CV - DEPRECIAÇÃO. AF_08/2015</v>
          </cell>
          <cell r="C888" t="str">
            <v>H</v>
          </cell>
          <cell r="D888">
            <v>0.7</v>
          </cell>
        </row>
        <row r="889">
          <cell r="A889">
            <v>91530</v>
          </cell>
          <cell r="B889" t="str">
            <v>COMPACTADOR DE SOLOS DE PERCUSSÃO (SOQUETE) COM MOTOR A GASOLINA 4 TEMPOS, POTÊNCIA 4 CV - JUROS. AF_08/2015</v>
          </cell>
          <cell r="C889" t="str">
            <v>H</v>
          </cell>
          <cell r="D889">
            <v>0.09</v>
          </cell>
        </row>
        <row r="890">
          <cell r="A890">
            <v>91531</v>
          </cell>
          <cell r="B890" t="str">
            <v>COMPACTADOR DE SOLOS DE PERCUSSÃO (SOQUETE) COM MOTOR A GASOLINA 4 TEMPOS, POTÊNCIA 4 CV - MANUTENÇÃO. AF_08/2015</v>
          </cell>
          <cell r="C890" t="str">
            <v>H</v>
          </cell>
          <cell r="D890">
            <v>0.88</v>
          </cell>
        </row>
        <row r="891">
          <cell r="A891">
            <v>91532</v>
          </cell>
          <cell r="B891" t="str">
            <v>COMPACTADOR DE SOLOS DE PERCUSSÃO (SOQUETE) COM MOTOR A GASOLINA 4 TEMPOS, POTÊNCIA 4 CV - MATERIAIS NA OPERAÇÃO. AF_08/2015</v>
          </cell>
          <cell r="C891" t="str">
            <v>H</v>
          </cell>
          <cell r="D891">
            <v>5.12</v>
          </cell>
        </row>
        <row r="892">
          <cell r="A892">
            <v>91629</v>
          </cell>
          <cell r="B892" t="str">
            <v>GUINDAUTO HIDRÁULICO, CAPACIDADE MÁXIMA DE CARGA 6500 KG, MOMENTO MÁXIMO DE CARGA 5,8 TM, ALCANCE MÁXIMO HORIZONTAL 7,60 M, INCLUSIVE CAMINHÃO TOCO PBT 9.700 KG, POTÊNCIA DE 160 CV - DEPRECIAÇÃO. AF_08/2015</v>
          </cell>
          <cell r="C892" t="str">
            <v>H</v>
          </cell>
          <cell r="D892">
            <v>10.89</v>
          </cell>
        </row>
        <row r="893">
          <cell r="A893">
            <v>91630</v>
          </cell>
          <cell r="B893" t="str">
            <v>GUINDAUTO HIDRÁULICO, CAPACIDADE MÁXIMA DE CARGA 6500 KG, MOMENTO MÁXIMO DE CARGA 5,8 TM, ALCANCE MÁXIMO HORIZONTAL 7,60 M, INCLUSIVE CAMINHÃO TOCO PBT 9.700 KG, POTÊNCIA DE 160 CV - JUROS. AF_08/2015</v>
          </cell>
          <cell r="C893" t="str">
            <v>H</v>
          </cell>
          <cell r="D893">
            <v>2.2799999999999998</v>
          </cell>
        </row>
        <row r="894">
          <cell r="A894">
            <v>91631</v>
          </cell>
          <cell r="B894" t="str">
            <v>GUINDAUTO HIDRÁULICO, CAPACIDADE MÁXIMA DE CARGA 6500 KG, MOMENTO MÁXIMO DE CARGA 5,8 TM, ALCANCE MÁXIMO HORIZONTAL 7,60 M, INCLUSIVE CAMINHÃO TOCO PBT 9.700 KG, POTÊNCIA DE 160 CV - IMPOSTOS E SEGUROS. AF_08/2015</v>
          </cell>
          <cell r="C894" t="str">
            <v>H</v>
          </cell>
          <cell r="D894">
            <v>0.88</v>
          </cell>
        </row>
        <row r="895">
          <cell r="A895">
            <v>91632</v>
          </cell>
          <cell r="B895" t="str">
            <v>GUINDAUTO HIDRÁULICO, CAPACIDADE MÁXIMA DE CARGA 6500 KG, MOMENTO MÁXIMO DE CARGA 5,8 TM, ALCANCE MÁXIMO HORIZONTAL 7,60 M, INCLUSIVE CAMINHÃO TOCO PBT 9.700 KG, POTÊNCIA DE 160 CV - MANUTENÇÃO. AF_08/2015</v>
          </cell>
          <cell r="C895" t="str">
            <v>H</v>
          </cell>
          <cell r="D895">
            <v>20.420000000000002</v>
          </cell>
        </row>
        <row r="896">
          <cell r="A896">
            <v>91633</v>
          </cell>
          <cell r="B896" t="str">
            <v>GUINDAUTO HIDRÁULICO, CAPACIDADE MÁXIMA DE CARGA 6500 KG, MOMENTO MÁXIMO DE CARGA 5,8 TM, ALCANCE MÁXIMO HORIZONTAL 7,60 M, INCLUSIVE CAMINHÃO TOCO PBT 9.700 KG, POTÊNCIA DE 160 CV - MATERIAIS NA OPERAÇÃO. AF_08/2015</v>
          </cell>
          <cell r="C896" t="str">
            <v>H</v>
          </cell>
          <cell r="D896">
            <v>85.67</v>
          </cell>
        </row>
        <row r="897">
          <cell r="A897">
            <v>91640</v>
          </cell>
          <cell r="B897" t="str">
            <v>CAMINHÃO DE TRANSPORTE DE MATERIAL ASFÁLTICO 30.000 L, COM CAVALO MECÂNICO DE CAPACIDADE MÁXIMA DE TRAÇÃO COMBINADO DE 66.000 KG, POTÊNCIA 360 CV, INCLUSIVE TANQUE DE ASFALTO COM SERPENTINA - DEPRECIAÇÃO. AF_08/2015</v>
          </cell>
          <cell r="C897" t="str">
            <v>H</v>
          </cell>
          <cell r="D897">
            <v>24.58</v>
          </cell>
        </row>
        <row r="898">
          <cell r="A898">
            <v>91641</v>
          </cell>
          <cell r="B898" t="str">
            <v>CAMINHÃO DE TRANSPORTE DE MATERIAL ASFÁLTICO 30.000 L, COM CAVALO MECÂNICO DE CAPACIDADE MÁXIMA DE TRAÇÃO COMBINADO DE 66.000 KG, POTÊNCIA 360 CV, INCLUSIVE TANQUE DE ASFALTO COM SERPENTINA - JUROS. AF_08/2015</v>
          </cell>
          <cell r="C898" t="str">
            <v>H</v>
          </cell>
          <cell r="D898">
            <v>5.16</v>
          </cell>
        </row>
        <row r="899">
          <cell r="A899">
            <v>91642</v>
          </cell>
          <cell r="B899" t="str">
            <v>CAMINHÃO DE TRANSPORTE DE MATERIAL ASFÁLTICO 30.000 L, COM CAVALO MECÂNICO DE CAPACIDADE MÁXIMA DE TRAÇÃO COMBINADO DE 66.000 KG, POTÊNCIA 360 CV, INCLUSIVE TANQUE DE ASFALTO COM SERPENTINA - IMPOSTOS E SEGUROS. AF_08/2015</v>
          </cell>
          <cell r="C899" t="str">
            <v>H</v>
          </cell>
          <cell r="D899">
            <v>1.99</v>
          </cell>
        </row>
        <row r="900">
          <cell r="A900">
            <v>91643</v>
          </cell>
          <cell r="B900" t="str">
            <v>CAMINHÃO DE TRANSPORTE DE MATERIAL ASFÁLTICO 30.000 L, COM CAVALO MECÂNICO DE CAPACIDADE MÁXIMA DE TRAÇÃO COMBINADO DE 66.000 KG, POTÊNCIA 360 CV, INCLUSIVE TANQUE DE ASFALTO COM SERPENTINA - MANUTENÇÃO. AF_08/2015</v>
          </cell>
          <cell r="C900" t="str">
            <v>H</v>
          </cell>
          <cell r="D900">
            <v>46.09</v>
          </cell>
        </row>
        <row r="901">
          <cell r="A901">
            <v>91644</v>
          </cell>
          <cell r="B901" t="str">
            <v>CAMINHÃO DE TRANSPORTE DE MATERIAL ASFÁLTICO 30.000 L, COM CAVALO MECÂNICO DE CAPACIDADE MÁXIMA DE TRAÇÃO COMBINADO DE 66.000 KG, POTÊNCIA 360 CV, INCLUSIVE TANQUE DE ASFALTO COM SERPENTINA - MATERIAIS NA OPERAÇÃO. AF_08/2015</v>
          </cell>
          <cell r="C901" t="str">
            <v>H</v>
          </cell>
          <cell r="D901">
            <v>192.8</v>
          </cell>
        </row>
        <row r="902">
          <cell r="A902">
            <v>91688</v>
          </cell>
          <cell r="B902" t="str">
            <v>SERRA CIRCULAR DE BANCADA COM MOTOR ELÉTRICO POTÊNCIA DE 5HP, COM COIFA PARA DISCO 10" - DEPRECIAÇÃO. AF_08/2015</v>
          </cell>
          <cell r="C902" t="str">
            <v>H</v>
          </cell>
          <cell r="D902">
            <v>0.1</v>
          </cell>
        </row>
        <row r="903">
          <cell r="A903">
            <v>91689</v>
          </cell>
          <cell r="B903" t="str">
            <v>SERRA CIRCULAR DE BANCADA COM MOTOR ELÉTRICO POTÊNCIA DE 5HP, COM COIFA PARA DISCO 10" - JUROS. AF_08/2015</v>
          </cell>
          <cell r="C903" t="str">
            <v>H</v>
          </cell>
          <cell r="D903">
            <v>0.02</v>
          </cell>
        </row>
        <row r="904">
          <cell r="A904">
            <v>91690</v>
          </cell>
          <cell r="B904" t="str">
            <v>SERRA CIRCULAR DE BANCADA COM MOTOR ELÉTRICO POTÊNCIA DE 5HP, COM COIFA PARA DISCO 10" - MANUTENÇÃO. AF_08/2015</v>
          </cell>
          <cell r="C904" t="str">
            <v>H</v>
          </cell>
          <cell r="D904">
            <v>7.0000000000000007E-2</v>
          </cell>
        </row>
        <row r="905">
          <cell r="A905">
            <v>91691</v>
          </cell>
          <cell r="B905" t="str">
            <v>SERRA CIRCULAR DE BANCADA COM MOTOR ELÉTRICO POTÊNCIA DE 5HP, COM COIFA PARA DISCO 10" - MATERIAIS NA OPERAÇÃO. AF_08/2015</v>
          </cell>
          <cell r="C905" t="str">
            <v>H</v>
          </cell>
          <cell r="D905">
            <v>2.56</v>
          </cell>
        </row>
        <row r="906">
          <cell r="A906">
            <v>92040</v>
          </cell>
          <cell r="B906" t="str">
            <v>DISTRIBUIDOR DE AGREGADOS REBOCAVEL, CAPACIDADE 1,9 M³, LARGURA DE TRABALHO 3,66 M - DEPRECIAÇÃO. AF_11/2015</v>
          </cell>
          <cell r="C906" t="str">
            <v>H</v>
          </cell>
          <cell r="D906">
            <v>4.13</v>
          </cell>
        </row>
        <row r="907">
          <cell r="A907">
            <v>92041</v>
          </cell>
          <cell r="B907" t="str">
            <v>DISTRIBUIDOR DE AGREGADOS REBOCAVEL, CAPACIDADE 1,9 M³, LARGURA DE TRABALHO 3,66 M - JUROS. AF_11/2015</v>
          </cell>
          <cell r="C907" t="str">
            <v>H</v>
          </cell>
          <cell r="D907">
            <v>0.43</v>
          </cell>
        </row>
        <row r="908">
          <cell r="A908">
            <v>92042</v>
          </cell>
          <cell r="B908" t="str">
            <v>DISTRIBUIDOR DE AGREGADOS REBOCAVEL, CAPACIDADE 1,9 M³, LARGURA DE TRABALHO 3,66 M - MANUTENÇÃO. AF_11/2015</v>
          </cell>
          <cell r="C908" t="str">
            <v>H</v>
          </cell>
          <cell r="D908">
            <v>3.44</v>
          </cell>
        </row>
        <row r="909">
          <cell r="A909">
            <v>92101</v>
          </cell>
          <cell r="B909" t="str">
            <v>CAMINHÃO PARA EQUIPAMENTO DE LIMPEZA A SUCÇÃO COM CAMINHÃO TRUCADO DE PESO BRUTO TOTAL 23000 KG, CARGA ÚTIL MÁXIMA 15935 KG, DISTÂNCIA ENTRE EIXOS 4,80 M, POTÊNCIA 230 CV, INCLUSIVE LIMPADORA A SUCÇÃO, TANQUE 12000 L - DEPRECIAÇÃO. AF_11/2015</v>
          </cell>
          <cell r="C909" t="str">
            <v>H</v>
          </cell>
          <cell r="D909">
            <v>16.47</v>
          </cell>
        </row>
        <row r="910">
          <cell r="A910">
            <v>92102</v>
          </cell>
          <cell r="B910" t="str">
            <v>CAMINHÃO PARA EQUIPAMENTO DE LIMPEZA A SUCÇÃO COM CAMINHÃO TRUCADO DE PESO BRUTO TOTAL 23000 KG, CARGA ÚTIL MÁXIMA 15935 KG, DISTÂNCIA ENTRE EIXOS 4,80 M, POTÊNCIA 230 CV, INCLUSIVE LIMPADORA A SUCÇÃO, TANQUE 12000 L - JUROS. AF_11/2015</v>
          </cell>
          <cell r="C910" t="str">
            <v>H</v>
          </cell>
          <cell r="D910">
            <v>3.45</v>
          </cell>
        </row>
        <row r="911">
          <cell r="A911">
            <v>92103</v>
          </cell>
          <cell r="B911" t="str">
            <v>CAMINHÃO PARA EQUIPAMENTO DE LIMPEZA A SUCÇÃO COM CAMINHÃO TRUCADO DE PESO BRUTO TOTAL 23000 KG, CARGA ÚTIL MÁXIMA 15935 KG, DISTÂNCIA ENTRE EIXOS 4,80 M, POTÊNCIA 230 CV, INCLUSIVE LIMPADORA A SUCÇÃO, TANQUE 12000 L - IMPOSTOS E SEGUROS. AF_11/2015</v>
          </cell>
          <cell r="C911" t="str">
            <v>H</v>
          </cell>
          <cell r="D911">
            <v>1.33</v>
          </cell>
        </row>
        <row r="912">
          <cell r="A912">
            <v>92104</v>
          </cell>
          <cell r="B912" t="str">
            <v>CAMINHÃO PARA EQUIPAMENTO DE LIMPEZA A SUCÇÃO COM CAMINHÃO TRUCADO DE PESO BRUTO TOTAL 23000 KG, CARGA ÚTIL MÁXIMA 15935 KG, DISTÂNCIA ENTRE EIXOS 4,80 M, POTÊNCIA 230 CV, INCLUSIVE LIMPADORA A SUCÇÃO, TANQUE 12000 L - MANUTENÇÃO. AF_11/2015</v>
          </cell>
          <cell r="C912" t="str">
            <v>H</v>
          </cell>
          <cell r="D912">
            <v>30.9</v>
          </cell>
        </row>
        <row r="913">
          <cell r="A913">
            <v>92105</v>
          </cell>
          <cell r="B913" t="str">
            <v>CAMINHÃO PARA EQUIPAMENTO DE LIMPEZA A SUCÇÃO COM CAMINHÃO TRUCADO DE PESO BRUTO TOTAL 23000 KG, CARGA ÚTIL MÁX. 15935 KG, DISTÂNCIA ENTRE EIXOS 4,80 M, POTÊNCIA 230 CV, INCLUSIVE LIMPADORA A SUCÇÃO, TANQUE 12000 L - MATERIAIS NA OPERAÇÃO. AF_11/2015</v>
          </cell>
          <cell r="C913" t="str">
            <v>H</v>
          </cell>
          <cell r="D913">
            <v>123.17</v>
          </cell>
        </row>
        <row r="914">
          <cell r="A914">
            <v>92108</v>
          </cell>
          <cell r="B914" t="str">
            <v>PENEIRA ROTATIVA COM MOTOR ELÉTRICO TRIFÁSICO DE 2 CV, CILINDRO DE 1 M X 0,60 M, COM FUROS DE 3,17 MM - DEPRECIAÇÃO. AF_11/2015</v>
          </cell>
          <cell r="C914" t="str">
            <v>H</v>
          </cell>
          <cell r="D914">
            <v>0.59</v>
          </cell>
        </row>
        <row r="915">
          <cell r="A915">
            <v>92109</v>
          </cell>
          <cell r="B915" t="str">
            <v>PENEIRA ROTATIVA COM MOTOR ELÉTRICO TRIFÁSICO DE 2 CV, CILINDRO DE 1 M X 0,60 M, COM FUROS DE 3,17 MM - JUROS. AF_11/2015</v>
          </cell>
          <cell r="C915" t="str">
            <v>H</v>
          </cell>
          <cell r="D915">
            <v>7.0000000000000007E-2</v>
          </cell>
        </row>
        <row r="916">
          <cell r="A916">
            <v>92110</v>
          </cell>
          <cell r="B916" t="str">
            <v>PENEIRA ROTATIVA COM MOTOR ELÉTRICO TRIFÁSICO DE 2 CV, CILINDRO DE 1 M X 0,60 M, COM FUROS DE 3,17 MM - MANUTENÇÃO. AF_11/2015</v>
          </cell>
          <cell r="C916" t="str">
            <v>H</v>
          </cell>
          <cell r="D916">
            <v>0.46</v>
          </cell>
        </row>
        <row r="917">
          <cell r="A917">
            <v>92111</v>
          </cell>
          <cell r="B917" t="str">
            <v>PENEIRA ROTATIVA COM MOTOR ELÉTRICO TRIFÁSICO DE 2 CV, CILINDRO DE 1 M X 0,60 M, COM FUROS DE 3,17 MM - MATERIAIS NA OPERAÇÃO. AF_11/2015</v>
          </cell>
          <cell r="C917" t="str">
            <v>H</v>
          </cell>
          <cell r="D917">
            <v>1.01</v>
          </cell>
        </row>
        <row r="918">
          <cell r="A918">
            <v>92114</v>
          </cell>
          <cell r="B918" t="str">
            <v>DOSADOR DE AREIA, CAPACIDADE DE 26 LITROS - DEPRECIAÇÃO. AF_11/2015</v>
          </cell>
          <cell r="C918" t="str">
            <v>H</v>
          </cell>
          <cell r="D918">
            <v>0.06</v>
          </cell>
        </row>
        <row r="919">
          <cell r="A919">
            <v>92115</v>
          </cell>
          <cell r="B919" t="str">
            <v>DOSADOR DE AREIA, CAPACIDADE DE 26 LITROS - JUROS. AF_11/2015</v>
          </cell>
          <cell r="C919" t="str">
            <v>H</v>
          </cell>
          <cell r="D919">
            <v>0</v>
          </cell>
        </row>
        <row r="920">
          <cell r="A920">
            <v>92116</v>
          </cell>
          <cell r="B920" t="str">
            <v>DOSADOR DE AREIA, CAPACIDADE DE 26 LITROS - MANUTENÇÃO. AF_11/2015</v>
          </cell>
          <cell r="C920" t="str">
            <v>H</v>
          </cell>
          <cell r="D920">
            <v>0.08</v>
          </cell>
        </row>
        <row r="921">
          <cell r="A921">
            <v>92133</v>
          </cell>
          <cell r="B921" t="str">
            <v>CAMINHONETE COM MOTOR A DIESEL, POTÊNCIA 180 CV, CABINE DUPLA, 4X4 - DEPRECIAÇÃO. AF_11/2015</v>
          </cell>
          <cell r="C921" t="str">
            <v>H</v>
          </cell>
          <cell r="D921">
            <v>8.73</v>
          </cell>
        </row>
        <row r="922">
          <cell r="A922">
            <v>92134</v>
          </cell>
          <cell r="B922" t="str">
            <v>CAMINHONETE COM MOTOR A DIESEL, POTÊNCIA 180 CV, CABINE DUPLA, 4X4 - JUROS. AF_11/2015</v>
          </cell>
          <cell r="C922" t="str">
            <v>H</v>
          </cell>
          <cell r="D922">
            <v>1.38</v>
          </cell>
        </row>
        <row r="923">
          <cell r="A923">
            <v>92135</v>
          </cell>
          <cell r="B923" t="str">
            <v>CAMINHONETE COM MOTOR A DIESEL, POTÊNCIA 180 CV, CABINE DUPLA, 4X4 - IMPOSTOS E SEGUROS. AF_11/2015</v>
          </cell>
          <cell r="C923" t="str">
            <v>H</v>
          </cell>
          <cell r="D923">
            <v>0.54</v>
          </cell>
        </row>
        <row r="924">
          <cell r="A924">
            <v>92136</v>
          </cell>
          <cell r="B924" t="str">
            <v>CAMINHONETE COM MOTOR A DIESEL, POTÊNCIA 180 CV, CABINE DUPLA, 4X4 - MANUTENÇÃO. AF_11/2015</v>
          </cell>
          <cell r="C924" t="str">
            <v>H</v>
          </cell>
          <cell r="D924">
            <v>10.92</v>
          </cell>
        </row>
        <row r="925">
          <cell r="A925">
            <v>92137</v>
          </cell>
          <cell r="B925" t="str">
            <v>CAMINHONETE COM MOTOR A DIESEL, POTÊNCIA 180 CV, CABINE DUPLA, 4X4 - MATERIAIS NA OPERAÇÃO. AF_11/2015</v>
          </cell>
          <cell r="C925" t="str">
            <v>H</v>
          </cell>
          <cell r="D925">
            <v>25.35</v>
          </cell>
        </row>
        <row r="926">
          <cell r="A926">
            <v>92140</v>
          </cell>
          <cell r="B926" t="str">
            <v>CAMINHONETE CABINE SIMPLES COM MOTOR 1.6 FLEX, CÂMBIO MANUAL, POTÊNCIA 101/104 CV, 2 PORTAS - DEPRECIAÇÃO. AF_11/2015</v>
          </cell>
          <cell r="C926" t="str">
            <v>H</v>
          </cell>
          <cell r="D926">
            <v>2.66</v>
          </cell>
        </row>
        <row r="927">
          <cell r="A927">
            <v>92141</v>
          </cell>
          <cell r="B927" t="str">
            <v>CAMINHONETE CABINE SIMPLES COM MOTOR 1.6 FLEX, CÂMBIO MANUAL, POTÊNCIA 101/104 CV, 2 PORTAS - JUROS. AF_11/2015</v>
          </cell>
          <cell r="C927" t="str">
            <v>H</v>
          </cell>
          <cell r="D927">
            <v>0.42</v>
          </cell>
        </row>
        <row r="928">
          <cell r="A928">
            <v>92142</v>
          </cell>
          <cell r="B928" t="str">
            <v>CAMINHONETE CABINE SIMPLES COM MOTOR 1.6 FLEX, CÂMBIO MANUAL, POTÊNCIA 101/104 CV, 2 PORTAS - IMPOSTOS E SEGUROS. AF_11/2015</v>
          </cell>
          <cell r="C928" t="str">
            <v>H</v>
          </cell>
          <cell r="D928">
            <v>0.16</v>
          </cell>
        </row>
        <row r="929">
          <cell r="A929">
            <v>92143</v>
          </cell>
          <cell r="B929" t="str">
            <v>CAMINHONETE CABINE SIMPLES COM MOTOR 1.6 FLEX, CÂMBIO MANUAL, POTÊNCIA 101/104 CV, 2 PORTAS - MANUTENÇÃO. AF_11/2015</v>
          </cell>
          <cell r="C929" t="str">
            <v>H</v>
          </cell>
          <cell r="D929">
            <v>3.33</v>
          </cell>
        </row>
        <row r="930">
          <cell r="A930">
            <v>92144</v>
          </cell>
          <cell r="B930" t="str">
            <v>CAMINHONETE CABINE SIMPLES COM MOTOR 1.6 FLEX, CÂMBIO MANUAL, POTÊNCIA 101/104 CV, 2 PORTAS - MATERIAIS NA OPERAÇÃO. AF_11/2015</v>
          </cell>
          <cell r="C930" t="str">
            <v>H</v>
          </cell>
          <cell r="D930">
            <v>33.31</v>
          </cell>
        </row>
        <row r="931">
          <cell r="A931">
            <v>92237</v>
          </cell>
          <cell r="B931" t="str">
            <v>CAMINHÃO DE TRANSPORTE DE MATERIAL ASFÁLTICO 20.000 L, COM CAVALO MECÂNICO DE CAPACIDADE MÁXIMA DE TRAÇÃO COMBINADO DE 45.000 KG, POTÊNCIA 330 CV, INCLUSIVE TANQUE DE ASFALTO COM MAÇARICO - DEPRECIAÇÃO. AF_12/2015</v>
          </cell>
          <cell r="C931" t="str">
            <v>H</v>
          </cell>
          <cell r="D931">
            <v>17.96</v>
          </cell>
        </row>
        <row r="932">
          <cell r="A932">
            <v>92238</v>
          </cell>
          <cell r="B932" t="str">
            <v>CAMINHÃO DE TRANSPORTE DE MATERIAL ASFÁLTICO 20.000 L, COM CAVALO MECÂNICO DE CAPACIDADE MÁXIMA DE TRAÇÃO COMBINADO DE 45.000 KG, POTÊNCIA 330 CV, INCLUSIVE TANQUE DE ASFALTO COM MAÇARICO - JUROS. AF_12/2015</v>
          </cell>
          <cell r="C932" t="str">
            <v>H</v>
          </cell>
          <cell r="D932">
            <v>3.77</v>
          </cell>
        </row>
        <row r="933">
          <cell r="A933">
            <v>92239</v>
          </cell>
          <cell r="B933" t="str">
            <v>CAMINHÃO DE TRANSPORTE DE MATERIAL ASFÁLTICO 20.000 L, COM CAVALO MECÂNICO DE CAPACIDADE MÁXIMA DE TRAÇÃO COMBINADO DE 45.000 KG, POTÊNCIA 330 CV, INCLUSIVE TANQUE DE ASFALTO COM MAÇARICO - IMPOSTOS E SEGUROS. AF_12/2015</v>
          </cell>
          <cell r="C933" t="str">
            <v>H</v>
          </cell>
          <cell r="D933">
            <v>1.46</v>
          </cell>
        </row>
        <row r="934">
          <cell r="A934">
            <v>92240</v>
          </cell>
          <cell r="B934" t="str">
            <v>CAMINHÃO DE TRANSPORTE DE MATERIAL ASFÁLTICO 20.000 L, COM CAVALO MECÂNICO DE CAPACIDADE MÁXIMA DE TRAÇÃO COMBINADO DE 45.000 KG, POTÊNCIA 330 CV, INCLUSIVE TANQUE DE ASFALTO COM MAÇARICO - MANUTENÇÃO. AF_12/2015</v>
          </cell>
          <cell r="C934" t="str">
            <v>H</v>
          </cell>
          <cell r="D934">
            <v>33.69</v>
          </cell>
        </row>
        <row r="935">
          <cell r="A935">
            <v>92241</v>
          </cell>
          <cell r="B935" t="str">
            <v>CAMINHÃO DE TRANSPORTE DE MATERIAL ASFÁLTICO 20.000 L, COM CAVALO MECÂNICO DE CAPACIDADE MÁXIMA DE TRAÇÃO COMBINADO DE 45.000 KG, POTÊNCIA 330 CV, INCLUSIVE TANQUE DE ASFALTO COM MAÇARICO - MATERIAIS NA OPERAÇÃO. AF_12/2015</v>
          </cell>
          <cell r="C935" t="str">
            <v>H</v>
          </cell>
          <cell r="D935">
            <v>176.75</v>
          </cell>
        </row>
        <row r="936">
          <cell r="A936">
            <v>92712</v>
          </cell>
          <cell r="B936" t="str">
            <v>APARELHO PARA CORTE E SOLDA OXI-ACETILENO SOBRE RODAS, INCLUSIVE CILINDROS E MAÇARICOS - DEPRECIAÇÃO. AF_12/2015</v>
          </cell>
          <cell r="C936" t="str">
            <v>H</v>
          </cell>
          <cell r="D936">
            <v>0.18</v>
          </cell>
        </row>
        <row r="937">
          <cell r="A937">
            <v>92713</v>
          </cell>
          <cell r="B937" t="str">
            <v>APARELHO PARA CORTE E SOLDA OXI-ACETILENO SOBRE RODAS, INCLUSIVE CILINDROS E MAÇARICOS - JUROS. AF_12/2015</v>
          </cell>
          <cell r="C937" t="str">
            <v>H</v>
          </cell>
          <cell r="D937">
            <v>0.02</v>
          </cell>
        </row>
        <row r="938">
          <cell r="A938">
            <v>92714</v>
          </cell>
          <cell r="B938" t="str">
            <v>APARELHO PARA CORTE E SOLDA OXI-ACETILENO SOBRE RODAS, INCLUSIVE CILINDROS E MAÇARICOS - MANUTENÇÃO. AF_12/2015</v>
          </cell>
          <cell r="C938" t="str">
            <v>H</v>
          </cell>
          <cell r="D938">
            <v>0.22</v>
          </cell>
        </row>
        <row r="939">
          <cell r="A939">
            <v>92715</v>
          </cell>
          <cell r="B939" t="str">
            <v>APARELHO PARA CORTE E SOLDA OXI-ACETILENO SOBRE RODAS, INCLUSIVE CILINDROS E MAÇARICOS - MATERIAIS NA OPERAÇÃO. AF_12/2015</v>
          </cell>
          <cell r="C939" t="str">
            <v>H</v>
          </cell>
          <cell r="D939">
            <v>21.24</v>
          </cell>
        </row>
        <row r="940">
          <cell r="A940">
            <v>92956</v>
          </cell>
          <cell r="B940" t="str">
            <v>MÁQUINA EXTRUSORA DE CONCRETO PARA GUIAS E SARJETAS, MOTOR A DIESEL, POTÊNCIA 14 CV - DEPRECIAÇÃO. AF_12/2015</v>
          </cell>
          <cell r="C940" t="str">
            <v>H</v>
          </cell>
          <cell r="D940">
            <v>3.03</v>
          </cell>
        </row>
        <row r="941">
          <cell r="A941">
            <v>92957</v>
          </cell>
          <cell r="B941" t="str">
            <v>MÁQUINA EXTRUSORA DE CONCRETO PARA GUIAS E SARJETAS, MOTOR A DIESEL, POTÊNCIA 14 CV - JUROS. AF_12/2015</v>
          </cell>
          <cell r="C941" t="str">
            <v>H</v>
          </cell>
          <cell r="D941">
            <v>0.36</v>
          </cell>
        </row>
        <row r="942">
          <cell r="A942">
            <v>92958</v>
          </cell>
          <cell r="B942" t="str">
            <v>MÁQUINA EXTRUSORA DE CONCRETO PARA GUIAS E SARJETAS, MOTOR A DIESEL, POTÊNCIA 14 CV - MANUTENÇÃO. AF_12/2015</v>
          </cell>
          <cell r="C942" t="str">
            <v>H</v>
          </cell>
          <cell r="D942">
            <v>3.31</v>
          </cell>
        </row>
        <row r="943">
          <cell r="A943">
            <v>92959</v>
          </cell>
          <cell r="B943" t="str">
            <v>MÁQUINA EXTRUSORA DE CONCRETO PARA GUIAS E SARJETAS, MOTOR A DIESEL, POTÊNCIA 14 CV - MATERIAIS NA OPERAÇÃO. AF_12/2015</v>
          </cell>
          <cell r="C943" t="str">
            <v>H</v>
          </cell>
          <cell r="D943">
            <v>5.93</v>
          </cell>
        </row>
        <row r="944">
          <cell r="A944">
            <v>92963</v>
          </cell>
          <cell r="B944" t="str">
            <v>MARTELO PERFURADOR PNEUMÁTICO MANUAL, HASTE 25 X 75 MM, 21 KG - DEPRECIAÇÃO. AF_12/2015</v>
          </cell>
          <cell r="C944" t="str">
            <v>H</v>
          </cell>
          <cell r="D944">
            <v>0.94</v>
          </cell>
        </row>
        <row r="945">
          <cell r="A945">
            <v>92964</v>
          </cell>
          <cell r="B945" t="str">
            <v>MARTELO PERFURADOR PNEUMÁTICO MANUAL, HASTE 25 X 75 MM, 21 KG - JUROS. AF_12/2015</v>
          </cell>
          <cell r="C945" t="str">
            <v>H</v>
          </cell>
          <cell r="D945">
            <v>0.11</v>
          </cell>
        </row>
        <row r="946">
          <cell r="A946">
            <v>92965</v>
          </cell>
          <cell r="B946" t="str">
            <v>MARTELO PERFURADOR PNEUMÁTICO MANUAL, HASTE 25 X 75 MM, 21 KG - MANUTENÇÃO. AF_12/2015</v>
          </cell>
          <cell r="C946" t="str">
            <v>H</v>
          </cell>
          <cell r="D946">
            <v>1.18</v>
          </cell>
        </row>
        <row r="947">
          <cell r="A947">
            <v>93220</v>
          </cell>
          <cell r="B947" t="str">
            <v>PERFURATRIZ COM TORRE METÁLICA PARA EXECUÇÃO DE ESTACA HÉLICE CONTÍNUA, PROFUNDIDADE MÁXIMA DE 32 M, DIÂMETRO MÁXIMO DE 1000 MM, POTÊNCIA INSTALADA DE 350 HP, MESA ROTATIVA COM TORQUE MÁXIMO DE 263 KNM - DEPRECIAÇÃO. AF_01/2016</v>
          </cell>
          <cell r="C947" t="str">
            <v>H</v>
          </cell>
          <cell r="D947">
            <v>256.26</v>
          </cell>
        </row>
        <row r="948">
          <cell r="A948">
            <v>93221</v>
          </cell>
          <cell r="B948" t="str">
            <v>PERFURATRIZ COM TORRE METÁLICA PARA EXECUÇÃO DE ESTACA HÉLICE CONTÍNUA, PROFUNDIDADE MÁXIMA DE 32 M, DIÂMETRO MÁXIMO DE 1000 MM, POTÊNCIA INSTALADA DE 350 HP, MESA ROTATIVA COM TORQUE MÁXIMO DE 263 KNM - JUROS. AF_01/2016</v>
          </cell>
          <cell r="C948" t="str">
            <v>H</v>
          </cell>
          <cell r="D948">
            <v>35.57</v>
          </cell>
        </row>
        <row r="949">
          <cell r="A949">
            <v>93222</v>
          </cell>
          <cell r="B949" t="str">
            <v>PERFURATRIZ COM TORRE METÁLICA PARA EXECUÇÃO DE ESTACA HÉLICE CONTÍNUA, PROFUNDIDADE MÁXIMA DE 32 M, DIÂMETRO MÁXIMO DE 1000 MM, POTÊNCIA INSTALADA DE 350 HP, MESA ROTATIVA COM TORQUE MÁXIMO DE 263 KNM - MANUTENÇÃO. AF_01/2016</v>
          </cell>
          <cell r="C949" t="str">
            <v>H</v>
          </cell>
          <cell r="D949">
            <v>320.68</v>
          </cell>
        </row>
        <row r="950">
          <cell r="A950">
            <v>93223</v>
          </cell>
          <cell r="B950" t="str">
            <v>PERFURATRIZ COM TORRE METÁLICA PARA EXECUÇÃO DE ESTACA HÉLICE CONTÍNUA, PROFUNDIDADE MÁXIMA DE 32 M, DIÂMETRO MÁXIMO DE 1000 MM, POTÊNCIA INSTALADA DE 350 HP, MESA ROTATIVA COM TORQUE MÁXIMO DE 263 KNM  MATERIAIS NA OPERAÇÃO. AF_01/2016</v>
          </cell>
          <cell r="C950" t="str">
            <v>H</v>
          </cell>
          <cell r="D950">
            <v>100.03</v>
          </cell>
        </row>
        <row r="951">
          <cell r="A951">
            <v>93229</v>
          </cell>
          <cell r="B951" t="str">
            <v>BETONEIRA CAPACIDADE NOMINAL 400 L, CAPACIDADE DE MISTURA 310 L, MOTOR A GASOLINA POTÊNCIA 5,5 HP, SEM CARREGADOR - DEPRECIAÇÃO. AF_02/2016</v>
          </cell>
          <cell r="C951" t="str">
            <v>H</v>
          </cell>
          <cell r="D951">
            <v>0.25</v>
          </cell>
        </row>
        <row r="952">
          <cell r="A952">
            <v>93230</v>
          </cell>
          <cell r="B952" t="str">
            <v>BETONEIRA CAPACIDADE NOMINAL 400 L, CAPACIDADE DE MISTURA 310 L, MOTOR A GASOLINA POTÊNCIA 5,5 HP, SEM CARREGADOR - JUROS. AF_02/2016</v>
          </cell>
          <cell r="C952" t="str">
            <v>H</v>
          </cell>
          <cell r="D952">
            <v>0.03</v>
          </cell>
        </row>
        <row r="953">
          <cell r="A953">
            <v>93231</v>
          </cell>
          <cell r="B953" t="str">
            <v>BETONEIRA CAPACIDADE NOMINAL 400 L, CAPACIDADE DE MISTURA 310 L, MOTOR A GASOLINA POTÊNCIA 5,5 HP, SEM CARREGADOR - MANUTENÇÃO. AF_02/2016</v>
          </cell>
          <cell r="C953" t="str">
            <v>H</v>
          </cell>
          <cell r="D953">
            <v>0.23</v>
          </cell>
        </row>
        <row r="954">
          <cell r="A954">
            <v>93232</v>
          </cell>
          <cell r="B954" t="str">
            <v>BETONEIRA CAPACIDADE NOMINAL 400 L, CAPACIDADE DE MISTURA 310 L, MOTOR A GASOLINA POTÊNCIA 5,5 HP, SEM CARREGADOR - MATERIAIS NA OPERAÇÃO. AF_02/2016</v>
          </cell>
          <cell r="C954" t="str">
            <v>H</v>
          </cell>
          <cell r="D954">
            <v>7.17</v>
          </cell>
        </row>
        <row r="955">
          <cell r="A955">
            <v>93235</v>
          </cell>
          <cell r="B955" t="str">
            <v>GRUPO GERADOR ESTACIONÁRIO, MOTOR DIESEL POTÊNCIA 170 KVA - JUROS. AF_02/2016</v>
          </cell>
          <cell r="C955" t="str">
            <v>H</v>
          </cell>
          <cell r="D955">
            <v>0.72</v>
          </cell>
        </row>
        <row r="956">
          <cell r="A956">
            <v>93238</v>
          </cell>
          <cell r="B956" t="str">
            <v>ROLO COMPACTADOR VIBRATÓRIO REBOCÁVEL, CILINDRO DE AÇO LISO, POTÊNCIA DE TRAÇÃO DE 65 CV, PESO 4,7 T, IMPACTO DINÂMICO 18,3 T, LARGURA DE TRABALHO 1,67 M - JUROS. AF_02/2016</v>
          </cell>
          <cell r="C956" t="str">
            <v>H</v>
          </cell>
          <cell r="D956">
            <v>0.75</v>
          </cell>
        </row>
        <row r="957">
          <cell r="A957">
            <v>93239</v>
          </cell>
          <cell r="B957" t="str">
            <v>ROLO COMPACTADOR VIBRATÓRIO PÉ DE CARNEIRO, OPERADO POR CONTROLE REMOTO, POTÊNCIA 12,5 KW, PESO OPERACIONAL 1,675 T, LARGURA DE TRABALHO 0,85 M - JUROS. AF_02/2016</v>
          </cell>
          <cell r="C957" t="str">
            <v>H</v>
          </cell>
          <cell r="D957">
            <v>3.43</v>
          </cell>
        </row>
        <row r="958">
          <cell r="A958">
            <v>93240</v>
          </cell>
          <cell r="B958" t="str">
            <v>ROLO COMPACTADOR VIBRATÓRIO PÉ DE CARNEIRO, OPERADO POR CONTROLE REMOTO, POTÊNCIA 12,5 KW, PESO OPERACIONAL 1,675 T, LARGURA DE TRABALHO 0,85 M - MATERIAIS NA OPERAÇÃO. AF_02/2016</v>
          </cell>
          <cell r="C958" t="str">
            <v>H</v>
          </cell>
          <cell r="D958">
            <v>7.66</v>
          </cell>
        </row>
        <row r="959">
          <cell r="A959">
            <v>93267</v>
          </cell>
          <cell r="B959" t="str">
            <v>GRUA ASCENCIONAL, LANÇA DE 30 M, CAPACIDADE DE 1,0 T A 30 M, ALTURA ATÉ 39 M  DEPRECIAÇÃO. AF_03/2016</v>
          </cell>
          <cell r="C959" t="str">
            <v>H</v>
          </cell>
          <cell r="D959">
            <v>27.29</v>
          </cell>
        </row>
        <row r="960">
          <cell r="A960">
            <v>93269</v>
          </cell>
          <cell r="B960" t="str">
            <v>GRUA ASCENCIONAL, LANÇA DE 30 M, CAPACIDADE DE 1,0 T A 30 M, ALTURA ATÉ 39 M   JUROS. AF_03/2016</v>
          </cell>
          <cell r="C960" t="str">
            <v>H</v>
          </cell>
          <cell r="D960">
            <v>3.24</v>
          </cell>
        </row>
        <row r="961">
          <cell r="A961">
            <v>93270</v>
          </cell>
          <cell r="B961" t="str">
            <v>GRUA ASCENCIONAL, LANÇA DE 30 M, CAPACIDADE DE 1,0 T A 30 M, ALTURA ATÉ 39 M   MANUTENÇÃO. AF_03/2016</v>
          </cell>
          <cell r="C961" t="str">
            <v>H</v>
          </cell>
          <cell r="D961">
            <v>29.84</v>
          </cell>
        </row>
        <row r="962">
          <cell r="A962">
            <v>93271</v>
          </cell>
          <cell r="B962" t="str">
            <v>GRUA ASCENCIONAL, LANÇA DE 30 M, CAPACIDADE DE 1,0 T A 30 M, ALTURA ATÉ 39 M   MATERIAIS NA OPERAÇÃO. AF_03/2016</v>
          </cell>
          <cell r="C962" t="str">
            <v>H</v>
          </cell>
          <cell r="D962">
            <v>7.57</v>
          </cell>
        </row>
        <row r="963">
          <cell r="A963">
            <v>93277</v>
          </cell>
          <cell r="B963" t="str">
            <v>GUINCHO ELÉTRICO DE COLUNA, CAPACIDADE 400 KG, COM MOTO FREIO, MOTOR TRIFÁSICO DE 1,25 CV - DEPRECIAÇÃO. AF_03/2016</v>
          </cell>
          <cell r="C963" t="str">
            <v>H</v>
          </cell>
          <cell r="D963">
            <v>0.3</v>
          </cell>
        </row>
        <row r="964">
          <cell r="A964">
            <v>93278</v>
          </cell>
          <cell r="B964" t="str">
            <v>GUINCHO ELÉTRICO DE COLUNA, CAPACIDADE 400 KG, COM MOTO FREIO, MOTOR TRIFÁSICO DE 1,25 CV - JUROS. AF_03/2016</v>
          </cell>
          <cell r="C964" t="str">
            <v>H</v>
          </cell>
          <cell r="D964">
            <v>0.03</v>
          </cell>
        </row>
        <row r="965">
          <cell r="A965">
            <v>93279</v>
          </cell>
          <cell r="B965" t="str">
            <v>GUINCHO ELÉTRICO DE COLUNA, CAPACIDADE 400 KG, COM MOTO FREIO, MOTOR TRIFÁSICO DE 1,25 CV - MANUTENÇÃO. AF_03/2016</v>
          </cell>
          <cell r="C965" t="str">
            <v>H</v>
          </cell>
          <cell r="D965">
            <v>0.28000000000000003</v>
          </cell>
        </row>
        <row r="966">
          <cell r="A966">
            <v>93280</v>
          </cell>
          <cell r="B966" t="str">
            <v>GUINCHO ELÉTRICO DE COLUNA, CAPACIDADE 400 KG, COM MOTO FREIO, MOTOR TRIFÁSICO DE 1,25 CV - MATERIAIS NA OPERAÇÃO. AF_03/2016</v>
          </cell>
          <cell r="C966" t="str">
            <v>H</v>
          </cell>
          <cell r="D966">
            <v>0.63</v>
          </cell>
        </row>
        <row r="967">
          <cell r="A967">
            <v>93283</v>
          </cell>
          <cell r="B967" t="str">
            <v>GUINDASTE HIDRÁULICO AUTOPROPELIDO, COM LANÇA TELESCÓPICA 40 M, CAPACIDADE MÁXIMA 60 T, POTÊNCIA 260 KW - DEPRECIAÇÃO. AF_03/2016</v>
          </cell>
          <cell r="C967" t="str">
            <v>H</v>
          </cell>
          <cell r="D967">
            <v>57.35</v>
          </cell>
        </row>
        <row r="968">
          <cell r="A968">
            <v>93284</v>
          </cell>
          <cell r="B968" t="str">
            <v>GUINDASTE HIDRÁULICO AUTOPROPELIDO, COM LANÇA TELESCÓPICA 40 M, CAPACIDADE MÁXIMA 60 T, POTÊNCIA 260 KW - JUROS. AF_03/2016</v>
          </cell>
          <cell r="C968" t="str">
            <v>H</v>
          </cell>
          <cell r="D968">
            <v>10.89</v>
          </cell>
        </row>
        <row r="969">
          <cell r="A969">
            <v>93285</v>
          </cell>
          <cell r="B969" t="str">
            <v>GUINDASTE HIDRÁULICO AUTOPROPELIDO, COM LANÇA TELESCÓPICA 40 M, CAPACIDADE MÁXIMA 60 T, POTÊNCIA 260 KW - MANUTENÇÃO. AF_03/2016</v>
          </cell>
          <cell r="C969" t="str">
            <v>H</v>
          </cell>
          <cell r="D969">
            <v>92.2</v>
          </cell>
        </row>
        <row r="970">
          <cell r="A970">
            <v>93286</v>
          </cell>
          <cell r="B970" t="str">
            <v>GUINDASTE HIDRÁULICO AUTOPROPELIDO, COM LANÇA TELESCÓPICA 40 M, CAPACIDADE MÁXIMA 60 T, POTÊNCIA 260 KW - MATERIAIS NA OPERAÇÃO. AF_03/2016</v>
          </cell>
          <cell r="C970" t="str">
            <v>H</v>
          </cell>
          <cell r="D970">
            <v>179.01</v>
          </cell>
        </row>
        <row r="971">
          <cell r="A971">
            <v>93296</v>
          </cell>
          <cell r="B971" t="str">
            <v>GUINDASTE HIDRÁULICO AUTOPROPELIDO, COM LANÇA TELESCÓPICA 40 M, CAPACIDADE MÁXIMA 60 T, POTÊNCIA 260 KW - IMPOSTOS E SEGUROS. AF_03/2016</v>
          </cell>
          <cell r="C971" t="str">
            <v>H</v>
          </cell>
          <cell r="D971">
            <v>4.01</v>
          </cell>
        </row>
        <row r="972">
          <cell r="A972">
            <v>93397</v>
          </cell>
          <cell r="B972" t="str">
            <v>GUINDAUTO HIDRÁULICO, CAPACIDADE MÁXIMA DE CARGA 3300 KG, MOMENTO MÁXIMO DE CARGA 5,8 TM, ALCANCE MÁXIMO HORIZONTAL 7,60 M, INCLUSIVE CAMINHÃO TOCO PBT 16.000 KG, POTÊNCIA DE 189 CV - DEPRECIAÇÃO. AF_03/2016</v>
          </cell>
          <cell r="C972" t="str">
            <v>H</v>
          </cell>
          <cell r="D972">
            <v>10.89</v>
          </cell>
        </row>
        <row r="973">
          <cell r="A973">
            <v>93398</v>
          </cell>
          <cell r="B973" t="str">
            <v>GUINDAUTO HIDRÁULICO, CAPACIDADE MÁXIMA DE CARGA 3300 KG, MOMENTO MÁXIMO DE CARGA 5,8 TM, ALCANCE MÁXIMO HORIZONTAL 7,60 M, INCLUSIVE CAMINHÃO TOCO PBT 16.000 KG, POTÊNCIA DE 189 CV - JUROS. AF_03/2016</v>
          </cell>
          <cell r="C973" t="str">
            <v>H</v>
          </cell>
          <cell r="D973">
            <v>2.2799999999999998</v>
          </cell>
        </row>
        <row r="974">
          <cell r="A974">
            <v>93399</v>
          </cell>
          <cell r="B974" t="str">
            <v>GUINDAUTO HIDRÁULICO, CAPACIDADE MÁXIMA DE CARGA 3300 KG, MOMENTO MÁXIMO DE CARGA 5,8 TM, ALCANCE MÁXIMO HORIZONTAL 7,60 M, INCLUSIVE CAMINHÃO TOCO PBT 16.000 KG, POTÊNCIA DE 189 CV  IMPOSTOS E SEGUROS. AF_03/2016</v>
          </cell>
          <cell r="C974" t="str">
            <v>H</v>
          </cell>
          <cell r="D974">
            <v>0.88</v>
          </cell>
        </row>
        <row r="975">
          <cell r="A975">
            <v>93400</v>
          </cell>
          <cell r="B975" t="str">
            <v>GUINDAUTO HIDRÁULICO, CAPACIDADE MÁXIMA DE CARGA 3300 KG, MOMENTO MÁXIMO DE CARGA 5,8 TM, ALCANCE MÁXIMO HORIZONTAL 7,60 M, INCLUSIVE CAMINHÃO TOCO PBT 16.000 KG, POTÊNCIA DE 189 CV - MANUTENÇÃO. AF_03/2016</v>
          </cell>
          <cell r="C975" t="str">
            <v>H</v>
          </cell>
          <cell r="D975">
            <v>20.420000000000002</v>
          </cell>
        </row>
        <row r="976">
          <cell r="A976">
            <v>93401</v>
          </cell>
          <cell r="B976" t="str">
            <v>GUINDAUTO HIDRÁULICO, CAPACIDADE MÁXIMA DE CARGA 3300 KG, MOMENTO MÁXIMO DE CARGA 5,8 TM, ALCANCE MÁXIMO HORIZONTAL 7,60 M, INCLUSIVE CAMINHÃO TOCO PBT 16.000 KG, POTÊNCIA DE 189 CV - MATERIAIS NA OPERAÇÃO. AF_03/2016</v>
          </cell>
          <cell r="C976" t="str">
            <v>H</v>
          </cell>
          <cell r="D976">
            <v>101.22</v>
          </cell>
        </row>
        <row r="977">
          <cell r="A977">
            <v>93404</v>
          </cell>
          <cell r="B977" t="str">
            <v>MÁQUINA JATO DE PRESSAO PORTÁTIL, CAMARA DE 1 SAIDA, CAPACIDADE 280 L, DIAMETRO 670 MM, BICO DE JATO CURTO VENTURI DE 5/16'' , MANGUEIRA DE 1'' COM COMPRESSOR DE AR REBOCÁVEL 189 PCM E MOTOR DIESEL 63 CV - DEPRECIAÇÃO. AF_03/2016</v>
          </cell>
          <cell r="C977" t="str">
            <v>H</v>
          </cell>
          <cell r="D977">
            <v>5.53</v>
          </cell>
        </row>
        <row r="978">
          <cell r="A978">
            <v>93405</v>
          </cell>
          <cell r="B978" t="str">
            <v>MÁQUINA JATO DE PRESSAO PORTÁTIL, CAMARA DE 1 SAIDA, CAPACIDADE 280 L, DIAMETRO 670 MM, BICO DE JATO CURTO VENTURI DE 5/16'' , MANGUEIRA DE 1'' COM COMPRESSOR DE AR REBOCÁVEL 189 PCM E MOTOR DIESEL 63 CV - JUROS. AF_03/2016</v>
          </cell>
          <cell r="C978" t="str">
            <v>H</v>
          </cell>
          <cell r="D978">
            <v>0.56000000000000005</v>
          </cell>
        </row>
        <row r="979">
          <cell r="A979">
            <v>93406</v>
          </cell>
          <cell r="B979" t="str">
            <v>MÁQUINA JATO DE PRESSAO PORTÁTIL, CAMARA DE 1 SAIDA, CAPACIDADE 280 L, DIAMETRO 670 MM, BICO DE JATO CURTO VENTURI DE 5/16'' , MANGUEIRA DE 1'' COM COMPRESSOR DE AR REBOCÁVEL 189 PCM E MOTOR DIESEL 63 CV - MANUTENÇÃO. AF_03/2016</v>
          </cell>
          <cell r="C979" t="str">
            <v>H</v>
          </cell>
          <cell r="D979">
            <v>6.92</v>
          </cell>
        </row>
        <row r="980">
          <cell r="A980">
            <v>93407</v>
          </cell>
          <cell r="B980" t="str">
            <v>MÁQUINA JATO DE PRESSAO PORTÁTIL, CAMARA DE 1 SAIDA, CAPACIDADE 280 L, DIAMETRO 670 MM, BICO DE JATO CURTO VENTURI DE 5/16'' , MANGUEIRA DE 1'' COM COMPRESSOR DE AR REBOCÁVEL 189 PCM E MOTOR DIESEL 63 CV - MATERIAIS NA OPERAÇÃO. AF_03/2016</v>
          </cell>
          <cell r="C980" t="str">
            <v>H</v>
          </cell>
          <cell r="D980">
            <v>30.18</v>
          </cell>
        </row>
        <row r="981">
          <cell r="A981">
            <v>93411</v>
          </cell>
          <cell r="B981" t="str">
            <v>GERADOR PORTÁTIL MONOFÁSICO, POTÊNCIA 5500 VA, MOTOR A GASOLINA, POTÊNCIA DO MOTOR 13 CV - DEPRECIAÇÃO. AF_03/2016</v>
          </cell>
          <cell r="C981" t="str">
            <v>H</v>
          </cell>
          <cell r="D981">
            <v>0.19</v>
          </cell>
        </row>
        <row r="982">
          <cell r="A982">
            <v>93412</v>
          </cell>
          <cell r="B982" t="str">
            <v>GERADOR PORTÁTIL MONOFÁSICO, POTÊNCIA 5500 VA, MOTOR A GASOLINA, POTÊNCIA DO MOTOR 13 CV - JUROS. AF_03/2016</v>
          </cell>
          <cell r="C982" t="str">
            <v>H</v>
          </cell>
          <cell r="D982">
            <v>0.03</v>
          </cell>
        </row>
        <row r="983">
          <cell r="A983">
            <v>93413</v>
          </cell>
          <cell r="B983" t="str">
            <v>GERADOR PORTÁTIL MONOFÁSICO, POTÊNCIA 5500 VA, MOTOR A GASOLINA, POTÊNCIA DO MOTOR 13 CV - MANUTENÇÃO. AF_03/2016</v>
          </cell>
          <cell r="C983" t="str">
            <v>H</v>
          </cell>
          <cell r="D983">
            <v>0.17</v>
          </cell>
        </row>
        <row r="984">
          <cell r="A984">
            <v>93414</v>
          </cell>
          <cell r="B984" t="str">
            <v>GERADOR PORTÁTIL MONOFÁSICO, POTÊNCIA 5500 VA, MOTOR A GASOLINA, POTÊNCIA DO MOTOR 13 CV - MATERIAIS NA OPERAÇÃO. AF_03/2016</v>
          </cell>
          <cell r="C984" t="str">
            <v>H</v>
          </cell>
          <cell r="D984">
            <v>12.36</v>
          </cell>
        </row>
        <row r="985">
          <cell r="A985">
            <v>93417</v>
          </cell>
          <cell r="B985" t="str">
            <v>GRUPO GERADOR REBOCÁVEL, POTÊNCIA 66 KVA, MOTOR A DIESEL - DEPRECIAÇÃO. AF_03/2016</v>
          </cell>
          <cell r="C985" t="str">
            <v>H</v>
          </cell>
          <cell r="D985">
            <v>2.5299999999999998</v>
          </cell>
        </row>
        <row r="986">
          <cell r="A986">
            <v>93418</v>
          </cell>
          <cell r="B986" t="str">
            <v>GRUPO GERADOR REBOCÁVEL, POTÊNCIA 66 KVA, MOTOR A DIESEL - JUROS. AF_03/2016</v>
          </cell>
          <cell r="C986" t="str">
            <v>H</v>
          </cell>
          <cell r="D986">
            <v>0.45</v>
          </cell>
        </row>
        <row r="987">
          <cell r="A987">
            <v>93419</v>
          </cell>
          <cell r="B987" t="str">
            <v>GRUPO GERADOR REBOCÁVEL, POTÊNCIA 66 KVA, MOTOR A DIESEL - MANUTENÇÃO. AF_03/2016</v>
          </cell>
          <cell r="C987" t="str">
            <v>H</v>
          </cell>
          <cell r="D987">
            <v>2.2599999999999998</v>
          </cell>
        </row>
        <row r="988">
          <cell r="A988">
            <v>93420</v>
          </cell>
          <cell r="B988" t="str">
            <v>GRUPO GERADOR REBOCÁVEL, POTÊNCIA 66 KVA, MOTOR A DIESEL - MATERIAIS NA OPERAÇÃO. AF_03/2016</v>
          </cell>
          <cell r="C988" t="str">
            <v>H</v>
          </cell>
          <cell r="D988">
            <v>42.93</v>
          </cell>
        </row>
        <row r="989">
          <cell r="A989">
            <v>93423</v>
          </cell>
          <cell r="B989" t="str">
            <v>GRUPO GERADOR ESTACIONÁRIO, POTÊNCIA 150 KVA, MOTOR A DIESEL- DEPRECIAÇÃO. AF_03/2016</v>
          </cell>
          <cell r="C989" t="str">
            <v>H</v>
          </cell>
          <cell r="D989">
            <v>3.58</v>
          </cell>
        </row>
        <row r="990">
          <cell r="A990">
            <v>93424</v>
          </cell>
          <cell r="B990" t="str">
            <v>GRUPO GERADOR ESTACIONÁRIO, POTÊNCIA 150 KVA, MOTOR A DIESEL- JUROS. AF_03/2016</v>
          </cell>
          <cell r="C990" t="str">
            <v>H</v>
          </cell>
          <cell r="D990">
            <v>0.64</v>
          </cell>
        </row>
        <row r="991">
          <cell r="A991">
            <v>93425</v>
          </cell>
          <cell r="B991" t="str">
            <v>GRUPO GERADOR ESTACIONÁRIO, POTÊNCIA 150 KVA, MOTOR A DIESEL- MANUTENÇÃO. AF_03/2016</v>
          </cell>
          <cell r="C991" t="str">
            <v>H</v>
          </cell>
          <cell r="D991">
            <v>3.19</v>
          </cell>
        </row>
        <row r="992">
          <cell r="A992">
            <v>93426</v>
          </cell>
          <cell r="B992" t="str">
            <v>GRUPO GERADOR ESTACIONÁRIO, POTÊNCIA 150 KVA, MOTOR A DIESEL- MATERIAIS NA OPERAÇÃO. AF_03/2016</v>
          </cell>
          <cell r="C992" t="str">
            <v>H</v>
          </cell>
          <cell r="D992">
            <v>102.6</v>
          </cell>
        </row>
        <row r="993">
          <cell r="A993">
            <v>93429</v>
          </cell>
          <cell r="B993" t="str">
            <v>USINA DE MISTURA ASFÁLTICA À QUENTE, TIPO CONTRA FLUXO, PROD 40 A 80 TON/HORA - DEPRECIAÇÃO. AF_03/2016</v>
          </cell>
          <cell r="C993" t="str">
            <v>H</v>
          </cell>
          <cell r="D993">
            <v>64</v>
          </cell>
        </row>
        <row r="994">
          <cell r="A994">
            <v>93430</v>
          </cell>
          <cell r="B994" t="str">
            <v>USINA DE MISTURA ASFÁLTICA À QUENTE, TIPO CONTRA FLUXO, PROD 40 A 80 TON/HORA - JUROS. AF_03/2016</v>
          </cell>
          <cell r="C994" t="str">
            <v>H</v>
          </cell>
          <cell r="D994">
            <v>11.52</v>
          </cell>
        </row>
        <row r="995">
          <cell r="A995">
            <v>93431</v>
          </cell>
          <cell r="B995" t="str">
            <v>USINA DE MISTURA ASFÁLTICA À QUENTE, TIPO CONTRA FLUXO, PROD 40 A 80 TON/HORA - MANUTENÇÃO. AF_03/2016</v>
          </cell>
          <cell r="C995" t="str">
            <v>H</v>
          </cell>
          <cell r="D995">
            <v>102.88</v>
          </cell>
        </row>
        <row r="996">
          <cell r="A996">
            <v>93432</v>
          </cell>
          <cell r="B996" t="str">
            <v>USINA DE MISTURA ASFÁLTICA À QUENTE, TIPO CONTRA FLUXO, PROD 40 A 80 TON/HORA - MATERIAIS NA OPERAÇÃO. AF_03/2016</v>
          </cell>
          <cell r="C996" t="str">
            <v>H</v>
          </cell>
          <cell r="D996">
            <v>1838.4</v>
          </cell>
        </row>
        <row r="997">
          <cell r="A997">
            <v>93435</v>
          </cell>
          <cell r="B997" t="str">
            <v>USINA DE ASFALTO À FRIO, CAPACIDADE DE 40 A 60 TON/HORA, ELÉTRICA POTÊNCIA 30 CV - DEPRECIAÇÃO. AF_03/2016</v>
          </cell>
          <cell r="C997" t="str">
            <v>H</v>
          </cell>
          <cell r="D997">
            <v>3.46</v>
          </cell>
        </row>
        <row r="998">
          <cell r="A998">
            <v>93436</v>
          </cell>
          <cell r="B998" t="str">
            <v>USINA DE ASFALTO À FRIO, CAPACIDADE DE 40 A 60 TON/HORA, ELÉTRICA POTÊNCIA 30 CV - JUROS. AF_03/2016</v>
          </cell>
          <cell r="C998" t="str">
            <v>H</v>
          </cell>
          <cell r="D998">
            <v>0.72</v>
          </cell>
        </row>
        <row r="999">
          <cell r="A999">
            <v>93437</v>
          </cell>
          <cell r="B999" t="str">
            <v>USINA DE ASFALTO À FRIO, CAPACIDADE DE 40 A 60 TON/HORA, ELÉTRICA POTÊNCIA 30 CV - MANUTENÇÃO. AF_03/2016</v>
          </cell>
          <cell r="C999" t="str">
            <v>H</v>
          </cell>
          <cell r="D999">
            <v>6.49</v>
          </cell>
        </row>
        <row r="1000">
          <cell r="A1000">
            <v>93438</v>
          </cell>
          <cell r="B1000" t="str">
            <v>USINA DE ASFALTO À FRIO, CAPACIDADE DE 40 A 60 TON/HORA, ELÉTRICA POTÊNCIA 30 CV - MATERIAIS NA OPERAÇÃO. AF_03/2016</v>
          </cell>
          <cell r="C1000" t="str">
            <v>H</v>
          </cell>
          <cell r="D1000">
            <v>19</v>
          </cell>
        </row>
        <row r="1001">
          <cell r="A1001">
            <v>95114</v>
          </cell>
          <cell r="B1001" t="str">
            <v>MARTELETE OU ROMPEDOR PNEUMÁTICO MANUAL, 28 KG, COM SILENCIADOR - DEPRECIAÇÃO. AF_07/2016</v>
          </cell>
          <cell r="C1001" t="str">
            <v>H</v>
          </cell>
          <cell r="D1001">
            <v>0.91</v>
          </cell>
        </row>
        <row r="1002">
          <cell r="A1002">
            <v>95115</v>
          </cell>
          <cell r="B1002" t="str">
            <v>MARTELETE OU ROMPEDOR PNEUMÁTICO MANUAL, 28 KG, COM SILENCIADOR - JUROS. AF_07/2016</v>
          </cell>
          <cell r="C1002" t="str">
            <v>H</v>
          </cell>
          <cell r="D1002">
            <v>0.1</v>
          </cell>
        </row>
        <row r="1003">
          <cell r="A1003">
            <v>95116</v>
          </cell>
          <cell r="B1003" t="str">
            <v>USINA DE CONCRETO FIXA, CAPACIDADE NOMINAL DE 90 A 120 M3/H, SEM SILO - DEPRECIAÇÃO. AF_07/2016</v>
          </cell>
          <cell r="C1003" t="str">
            <v>H</v>
          </cell>
          <cell r="D1003">
            <v>31.99</v>
          </cell>
        </row>
        <row r="1004">
          <cell r="A1004">
            <v>95117</v>
          </cell>
          <cell r="B1004" t="str">
            <v>USINA DE CONCRETO FIXA, CAPACIDADE NOMINAL DE 90 A 120 M3/H, SEM SILO - JUROS. AF_07/2016</v>
          </cell>
          <cell r="C1004" t="str">
            <v>H</v>
          </cell>
          <cell r="D1004">
            <v>5.04</v>
          </cell>
        </row>
        <row r="1005">
          <cell r="A1005">
            <v>95118</v>
          </cell>
          <cell r="B1005" t="str">
            <v>USINA MISTURADORA DE SOLOS, CAPACIDADE DE 200 A 500 TON/H, POTENCIA 75KW - DEPRECIAÇÃO. AF_07/2016</v>
          </cell>
          <cell r="C1005" t="str">
            <v>H</v>
          </cell>
          <cell r="D1005">
            <v>33.01</v>
          </cell>
        </row>
        <row r="1006">
          <cell r="A1006">
            <v>95119</v>
          </cell>
          <cell r="B1006" t="str">
            <v>USINA MISTURADORA DE SOLOS, CAPACIDADE DE 200 A 500 TON/H, POTENCIA 75KW - JUROS. AF_07/2016</v>
          </cell>
          <cell r="C1006" t="str">
            <v>H</v>
          </cell>
          <cell r="D1006">
            <v>5.94</v>
          </cell>
        </row>
        <row r="1007">
          <cell r="A1007">
            <v>95120</v>
          </cell>
          <cell r="B1007" t="str">
            <v>USINA MISTURADORA DE SOLOS, CAPACIDADE DE 200 A 500 TON/H, POTENCIA 75KW - MATERIAIS NA OPERAÇÃO. AF_07/2016</v>
          </cell>
          <cell r="C1007" t="str">
            <v>H</v>
          </cell>
          <cell r="D1007">
            <v>51.63</v>
          </cell>
        </row>
        <row r="1008">
          <cell r="A1008">
            <v>95123</v>
          </cell>
          <cell r="B1008" t="str">
            <v>DISTRIBUIDOR DE AGREGADOS AUTOPROPELIDO, CAP 3 M3, A DIESEL, POTÊNCIA 176CV - DEPRECIAÇÃO. AF_07/2016</v>
          </cell>
          <cell r="C1008" t="str">
            <v>H</v>
          </cell>
          <cell r="D1008">
            <v>11.4</v>
          </cell>
        </row>
        <row r="1009">
          <cell r="A1009">
            <v>95124</v>
          </cell>
          <cell r="B1009" t="str">
            <v>DISTRIBUIDOR DE AGREGADOS AUTOPROPELIDO, C/AP 3 M3, A DIESEL, POTÊNCIA 176CV - JUROS. AF_07/2016</v>
          </cell>
          <cell r="C1009" t="str">
            <v>H</v>
          </cell>
          <cell r="D1009">
            <v>1.79</v>
          </cell>
        </row>
        <row r="1010">
          <cell r="A1010">
            <v>95125</v>
          </cell>
          <cell r="B1010" t="str">
            <v>DISTRIBUIDOR DE AGREGADOS AUTOPROPELIDO, CAP 3 M3, A DIESEL, POTÊNCIA 176CV - MANUTENÇÃO. AF_07/2016</v>
          </cell>
          <cell r="C1010" t="str">
            <v>H</v>
          </cell>
          <cell r="D1010">
            <v>12.47</v>
          </cell>
        </row>
        <row r="1011">
          <cell r="A1011">
            <v>95126</v>
          </cell>
          <cell r="B1011" t="str">
            <v>DISTRIBUIDOR DE AGREGADOS AUTOPROPELIDO, CAP 3 M3, A DIESEL, POTÊNCIA 176CV  MATERIAIS NA OPERAÇÃO. AF_07/2016</v>
          </cell>
          <cell r="C1011" t="str">
            <v>H</v>
          </cell>
          <cell r="D1011">
            <v>94.25</v>
          </cell>
        </row>
        <row r="1012">
          <cell r="A1012">
            <v>95129</v>
          </cell>
          <cell r="B1012" t="str">
            <v>MÁQUINA DEMARCADORA DE FAIXA DE TRÁFEGO À FRIO, AUTOPROPELIDA, POTÊNCIA 38 HP - DEPRECIAÇÃO. AF_07/2016</v>
          </cell>
          <cell r="C1012" t="str">
            <v>H</v>
          </cell>
          <cell r="D1012">
            <v>20.23</v>
          </cell>
        </row>
        <row r="1013">
          <cell r="A1013">
            <v>95130</v>
          </cell>
          <cell r="B1013" t="str">
            <v>MÁQUINA DEMARCADORA DE FAIXA DE TRÁFEGO À FRIO, AUTOPROPELIDA, POTÊNCIA 38 HP - JUROS. AF_07/2016</v>
          </cell>
          <cell r="C1013" t="str">
            <v>H</v>
          </cell>
          <cell r="D1013">
            <v>3.64</v>
          </cell>
        </row>
        <row r="1014">
          <cell r="A1014">
            <v>95131</v>
          </cell>
          <cell r="B1014" t="str">
            <v>MÁQUINA DEMARCADORA DE FAIXA DE TRÁFEGO À FRIO, AUTOPROPELIDA, POTÊNCIA 38 HP - MANUTENÇÃO. AF_07/2016</v>
          </cell>
          <cell r="C1014" t="str">
            <v>H</v>
          </cell>
          <cell r="D1014">
            <v>37.94</v>
          </cell>
        </row>
        <row r="1015">
          <cell r="A1015">
            <v>95132</v>
          </cell>
          <cell r="B1015" t="str">
            <v>MÁQUINA DEMARCADORA DE FAIXA DE TRÁFEGO À FRIO, AUTOPROPELIDA, POTÊNCIA 38 HP - MATERIAIS NA OPERAÇÃO. AF_07/2016</v>
          </cell>
          <cell r="C1015" t="str">
            <v>H</v>
          </cell>
          <cell r="D1015">
            <v>20.64</v>
          </cell>
        </row>
        <row r="1016">
          <cell r="A1016">
            <v>95136</v>
          </cell>
          <cell r="B1016" t="str">
            <v>TALHA MANUAL DE CORRENTE, CAPACIDADE DE 2 TON. COM ELEVAÇÃO DE 3 M - DEPRECIAÇÃO. AF_07/2016</v>
          </cell>
          <cell r="C1016" t="str">
            <v>H</v>
          </cell>
          <cell r="D1016">
            <v>0.03</v>
          </cell>
        </row>
        <row r="1017">
          <cell r="A1017">
            <v>95137</v>
          </cell>
          <cell r="B1017" t="str">
            <v>TALHA MANUAL DE CORRENTE, CAPACIDADE DE 2 TON. COM ELEVAÇÃO DE 3 M - JUROS. AF_07/2016</v>
          </cell>
          <cell r="C1017" t="str">
            <v>H</v>
          </cell>
          <cell r="D1017">
            <v>0.01</v>
          </cell>
        </row>
        <row r="1018">
          <cell r="A1018">
            <v>95138</v>
          </cell>
          <cell r="B1018" t="str">
            <v>TALHA MANUAL DE CORRENTE, CAPACIDADE DE 2 TON. COM ELEVAÇÃO DE 3 M - MANUTENÇÃO. AF_07/2016</v>
          </cell>
          <cell r="C1018" t="str">
            <v>H</v>
          </cell>
          <cell r="D1018">
            <v>0.02</v>
          </cell>
        </row>
        <row r="1019">
          <cell r="A1019">
            <v>95208</v>
          </cell>
          <cell r="B1019" t="str">
            <v>GRUA ASCENCIONAL, LANÇA DE 42 M, CAPACIDADE DE 1,5 T A 30 M, ALTURA ATÉ 39 M  DEPRECIAÇÃO. AF_08/2016</v>
          </cell>
          <cell r="C1019" t="str">
            <v>H</v>
          </cell>
          <cell r="D1019">
            <v>30.91</v>
          </cell>
        </row>
        <row r="1020">
          <cell r="A1020">
            <v>95209</v>
          </cell>
          <cell r="B1020" t="str">
            <v>GRUA ASCENCIONAL, LANCA DE 42 M, CAPACIDADE DE 1,5 T A 30 M, ALTURA ATE 39 M  JUROS. AF_08/2016</v>
          </cell>
          <cell r="C1020" t="str">
            <v>H</v>
          </cell>
          <cell r="D1020">
            <v>3.67</v>
          </cell>
        </row>
        <row r="1021">
          <cell r="A1021">
            <v>95210</v>
          </cell>
          <cell r="B1021" t="str">
            <v>GRUA ASCENCIONAL, LANCA DE 42 M, CAPACIDADE DE 1,5 T A 30 M, ALTURA ATE 39 M  MANUTENÇÃO. AF_08/2016</v>
          </cell>
          <cell r="C1021" t="str">
            <v>H</v>
          </cell>
          <cell r="D1021">
            <v>33.81</v>
          </cell>
        </row>
        <row r="1022">
          <cell r="A1022">
            <v>95211</v>
          </cell>
          <cell r="B1022" t="str">
            <v>GRUA ASCENCIONAL, LANCA DE 42 M, CAPACIDADE DE 1,5 T A 30 M, ALTURA ATE 39 M  MATERIAIS NA OPERAÇÃO. AF_08/2016</v>
          </cell>
          <cell r="C1022" t="str">
            <v>H</v>
          </cell>
          <cell r="D1022">
            <v>7.57</v>
          </cell>
        </row>
        <row r="1023">
          <cell r="A1023">
            <v>95214</v>
          </cell>
          <cell r="B1023" t="str">
            <v>PULVERIZADOR DE TINTA ELÉTRICO/MÁQUINA DE PINTURA AIRLESS, VAZÃO 2 L/MIN - DEPRECIAÇÃO. AF_08/2016</v>
          </cell>
          <cell r="C1023" t="str">
            <v>H</v>
          </cell>
          <cell r="D1023">
            <v>0.22</v>
          </cell>
        </row>
        <row r="1024">
          <cell r="A1024">
            <v>95215</v>
          </cell>
          <cell r="B1024" t="str">
            <v>PULVERIZADOR DE TINTA ELÉTRICO/MÁQUINA DE PINTURA AIRLESS, VAZÃO 2 L/MIN - JUROS. AF_08/2016</v>
          </cell>
          <cell r="C1024" t="str">
            <v>H</v>
          </cell>
          <cell r="D1024">
            <v>0.02</v>
          </cell>
        </row>
        <row r="1025">
          <cell r="A1025">
            <v>95216</v>
          </cell>
          <cell r="B1025" t="str">
            <v>PULVERIZADOR DE TINTA ELÉTRICO/MÁQUINA DE PINTURA AIRLESS, VAZÃO 2 L/MIN - MANUTENÇÃO. AF_08/2016</v>
          </cell>
          <cell r="C1025" t="str">
            <v>H</v>
          </cell>
          <cell r="D1025">
            <v>0.15</v>
          </cell>
        </row>
        <row r="1026">
          <cell r="A1026">
            <v>95217</v>
          </cell>
          <cell r="B1026" t="str">
            <v>PULVERIZADOR DE TINTA ELÉTRICO/MÁQUINA DE PINTURA AIRLESS, VAZÃO 2 L/MIN - MATERIAIS NA OPERAÇÃO. AF_08/2016</v>
          </cell>
          <cell r="C1026" t="str">
            <v>H</v>
          </cell>
          <cell r="D1026">
            <v>0.51</v>
          </cell>
        </row>
        <row r="1027">
          <cell r="A1027">
            <v>95255</v>
          </cell>
          <cell r="B1027" t="str">
            <v>MARTELO DEMOLIDOR PNEUMÁTICO MANUAL, 32 KG - DEPRECIAÇÃO. AF_09/2016</v>
          </cell>
          <cell r="C1027" t="str">
            <v>H</v>
          </cell>
          <cell r="D1027">
            <v>0.81</v>
          </cell>
        </row>
        <row r="1028">
          <cell r="A1028">
            <v>95256</v>
          </cell>
          <cell r="B1028" t="str">
            <v>MARTELO DEMOLIDOR PNEUMÁTICO MANUAL, 32 KG - JUROS. AF_09/2016</v>
          </cell>
          <cell r="C1028" t="str">
            <v>H</v>
          </cell>
          <cell r="D1028">
            <v>0.09</v>
          </cell>
        </row>
        <row r="1029">
          <cell r="A1029">
            <v>95257</v>
          </cell>
          <cell r="B1029" t="str">
            <v>MARTELO DEMOLIDOR PNEUMÁTICO MANUAL, 32 KG - MANUTENÇÃO. AF_09/2016</v>
          </cell>
          <cell r="C1029" t="str">
            <v>H</v>
          </cell>
          <cell r="D1029">
            <v>1.02</v>
          </cell>
        </row>
        <row r="1030">
          <cell r="A1030">
            <v>95260</v>
          </cell>
          <cell r="B1030" t="str">
            <v>COMPACTADOR DE SOLOS DE PERCUSÃO (SOQUETE) COM MOTOR A GASOLINA, POTÊNCIA 3 CV - DEPRECIAÇÃO. AF_09/2016</v>
          </cell>
          <cell r="C1030" t="str">
            <v>H</v>
          </cell>
          <cell r="D1030">
            <v>0.56000000000000005</v>
          </cell>
        </row>
        <row r="1031">
          <cell r="A1031">
            <v>95261</v>
          </cell>
          <cell r="B1031" t="str">
            <v>COMPACTADOR DE SOLOS DE PERCUSÃO (SOQUETE) COM MOTOR A GASOLINA, POTÊNCIA 3 CV - JUROS. AF_09/2016</v>
          </cell>
          <cell r="C1031" t="str">
            <v>H</v>
          </cell>
          <cell r="D1031">
            <v>0.09</v>
          </cell>
        </row>
        <row r="1032">
          <cell r="A1032">
            <v>95262</v>
          </cell>
          <cell r="B1032" t="str">
            <v>COMPACTADOR DE SOLOS DE PERCUSÃO (SOQUETE) COM MOTOR A GASOLINA, POTÊNCIA 3 CV - MANUTENÇÃO. AF_09/2016</v>
          </cell>
          <cell r="C1032" t="str">
            <v>H</v>
          </cell>
          <cell r="D1032">
            <v>0.85</v>
          </cell>
        </row>
        <row r="1033">
          <cell r="A1033">
            <v>95263</v>
          </cell>
          <cell r="B1033" t="str">
            <v>COMPACTADOR DE SOLOS DE PERCUSÃO (SOQUETE) COM MOTOR A GASOLINA, POTÊNCIA 3 CV - MATERIAIS NA OPERAÇÃO. AF_09/2016</v>
          </cell>
          <cell r="C1033" t="str">
            <v>H</v>
          </cell>
          <cell r="D1033">
            <v>3.83</v>
          </cell>
        </row>
        <row r="1034">
          <cell r="A1034">
            <v>95266</v>
          </cell>
          <cell r="B1034" t="str">
            <v>RÉGUA VIBRATÓRIA DUPLA PARA CONCRETO, PESO DE 60KG, COMPRIMENTO 4 M, COM MOTOR A GASOLINA, POTÊNCIA 5,5 HP - DEPRECIAÇÃO. AF_09/2016</v>
          </cell>
          <cell r="C1034" t="str">
            <v>H</v>
          </cell>
          <cell r="D1034">
            <v>0.41</v>
          </cell>
        </row>
        <row r="1035">
          <cell r="A1035">
            <v>95267</v>
          </cell>
          <cell r="B1035" t="str">
            <v>RÉGUA VIBRATÓRIA DUPLA PARA CONCRETO, PESO DE 60KG, COMPRIMENTO 4 M, COM MOTOR A GASOLINA, POTÊNCIA 5,5 HP - JUROS. AF_09/2016</v>
          </cell>
          <cell r="C1035" t="str">
            <v>H</v>
          </cell>
          <cell r="D1035">
            <v>0.04</v>
          </cell>
        </row>
        <row r="1036">
          <cell r="A1036">
            <v>95268</v>
          </cell>
          <cell r="B1036" t="str">
            <v>RÉGUA VIBRATÓRIA DUPLA PARA CONCRETO, PESO DE 60KG, COMPRIMENTO 4 M, COM MOTOR A GASOLINA, POTÊNCIA 5,5 HP - MANUTENÇÃO. AF_09/2016</v>
          </cell>
          <cell r="C1036" t="str">
            <v>H</v>
          </cell>
          <cell r="D1036">
            <v>0.4</v>
          </cell>
        </row>
        <row r="1037">
          <cell r="A1037">
            <v>95269</v>
          </cell>
          <cell r="B1037" t="str">
            <v>RÉGUA VIBRATÓRIA DUPLA PARA CONCRETO, PESO DE 60KG, COMPRIMENTO 4 M, COM MOTOR A GASOLINA, POTÊNCIA 5,5 HP  MATERIAIS NA OPERAÇÃO. AF_09/2016</v>
          </cell>
          <cell r="C1037" t="str">
            <v>H</v>
          </cell>
          <cell r="D1037">
            <v>7.17</v>
          </cell>
        </row>
        <row r="1038">
          <cell r="A1038">
            <v>95272</v>
          </cell>
          <cell r="B1038" t="str">
            <v>POLIDORA DE PISO (POLITRIZ), PESO DE 100KG, DIÂMETRO 450 MM, MOTOR ELÉTRICO, POTÊNCIA 4 HP - DEPRECIAÇÃO. AF_09/2016</v>
          </cell>
          <cell r="C1038" t="str">
            <v>H</v>
          </cell>
          <cell r="D1038">
            <v>0.4</v>
          </cell>
        </row>
        <row r="1039">
          <cell r="A1039">
            <v>95273</v>
          </cell>
          <cell r="B1039" t="str">
            <v>POLIDORA DE PISO (POLITRIZ), PESO DE 100KG, DIÂMETRO 450 MM, MOTOR ELÉTRICO, POTÊNCIA 4 HP - JUROS. AF_09/2016</v>
          </cell>
          <cell r="C1039" t="str">
            <v>H</v>
          </cell>
          <cell r="D1039">
            <v>0.04</v>
          </cell>
        </row>
        <row r="1040">
          <cell r="A1040">
            <v>95274</v>
          </cell>
          <cell r="B1040" t="str">
            <v>POLIDORA DE PISO (POLITRIZ), PESO DE 100KG, DIÂMETRO 450 MM, MOTOR ELÉTRICO, POTÊNCIA 4 HP - MANUTENÇÃO. AF_09/2016</v>
          </cell>
          <cell r="C1040" t="str">
            <v>H</v>
          </cell>
          <cell r="D1040">
            <v>0.31</v>
          </cell>
        </row>
        <row r="1041">
          <cell r="A1041">
            <v>95275</v>
          </cell>
          <cell r="B1041" t="str">
            <v>POLIDORA DE PISO (POLITRIZ), PESO DE 100KG, DIÂMETRO 450 MM, MOTOR ELÉTRICO, POTÊNCIA 4 HP  MATERIAIS NA OPERAÇÃO. AF_09/2016</v>
          </cell>
          <cell r="C1041" t="str">
            <v>H</v>
          </cell>
          <cell r="D1041">
            <v>2.0499999999999998</v>
          </cell>
        </row>
        <row r="1042">
          <cell r="A1042">
            <v>95278</v>
          </cell>
          <cell r="B1042" t="str">
            <v>DESEMPENADEIRA DE CONCRETO, PESO DE 75KG, 4 PÁS, MOTOR A GASOLINA, POTÊNCIA 5,5 HP - DEPRECIAÇÃO. AF_09/2016</v>
          </cell>
          <cell r="C1042" t="str">
            <v>H</v>
          </cell>
          <cell r="D1042">
            <v>0.44</v>
          </cell>
        </row>
        <row r="1043">
          <cell r="A1043">
            <v>95279</v>
          </cell>
          <cell r="B1043" t="str">
            <v>DESEMPENADEIRA DE CONCRETO, PESO DE 75KG, 4 PÁS, MOTOR A GASOLINA, POTÊNCIA 5,5 HP - JUROS. AF_09/2016</v>
          </cell>
          <cell r="C1043" t="str">
            <v>H</v>
          </cell>
          <cell r="D1043">
            <v>0.05</v>
          </cell>
        </row>
        <row r="1044">
          <cell r="A1044">
            <v>95280</v>
          </cell>
          <cell r="B1044" t="str">
            <v>DESEMPENADEIRA DE CONCRETO, PESO DE 75KG, 4 PÁS, MOTOR A GASOLINA, POTÊNCIA 5,5 HP - MANUTENÇÃO. AF_09/2016</v>
          </cell>
          <cell r="C1044" t="str">
            <v>H</v>
          </cell>
          <cell r="D1044">
            <v>0.34</v>
          </cell>
        </row>
        <row r="1045">
          <cell r="A1045">
            <v>95281</v>
          </cell>
          <cell r="B1045" t="str">
            <v>DESEMPENADEIRA DE CONCRETO, PESO DE 75KG, 4 PÁS, MOTOR A GASOLINA, POTÊNCIA 5,5 HP  MATERIAIS NA OPERAÇÃO. AF_09/2016</v>
          </cell>
          <cell r="C1045" t="str">
            <v>H</v>
          </cell>
          <cell r="D1045">
            <v>7.17</v>
          </cell>
        </row>
        <row r="1046">
          <cell r="A1046">
            <v>95617</v>
          </cell>
          <cell r="B1046" t="str">
            <v>PERFURATRIZ PNEUMATICA MANUAL DE PESO MEDIO, MARTELETE, 18KG, COMPRIMENTO MÁXIMO DE CURSO DE 6 M, DIAMETRO DO PISTAO DE 5,5 CM - DEPRECIAÇÃO. AF_11/2016</v>
          </cell>
          <cell r="C1046" t="str">
            <v>H</v>
          </cell>
          <cell r="D1046">
            <v>0.66</v>
          </cell>
        </row>
        <row r="1047">
          <cell r="A1047">
            <v>95618</v>
          </cell>
          <cell r="B1047" t="str">
            <v>PERFURATRIZ PNEUMATICA MANUAL DE PESO MEDIO, MARTELETE, 18KG, COMPRIMENTO MÁXIMO DE CURSO DE 6 M, DIAMETRO DO PISTAO DE 5,5 CM - JUROS. AF_11/2016</v>
          </cell>
          <cell r="C1047" t="str">
            <v>H</v>
          </cell>
          <cell r="D1047">
            <v>7.0000000000000007E-2</v>
          </cell>
        </row>
        <row r="1048">
          <cell r="A1048">
            <v>95619</v>
          </cell>
          <cell r="B1048" t="str">
            <v>PERFURATRIZ PNEUMATICA MANUAL DE PESO MEDIO, MARTELETE, 18KG, COMPRIMENTO MÁXIMO DE CURSO DE 6 M, DIAMETRO DO PISTAO DE 5,5 CM - MANUTENÇÃO. AF_11/2016</v>
          </cell>
          <cell r="C1048" t="str">
            <v>H</v>
          </cell>
          <cell r="D1048">
            <v>0.83</v>
          </cell>
        </row>
        <row r="1049">
          <cell r="A1049">
            <v>95627</v>
          </cell>
          <cell r="B1049" t="str">
            <v>ROLO COMPACTADOR VIBRATORIO TANDEM, ACO LISO, POTENCIA 125 HP, PESO SEM/COM LASTRO 10,20/11,65 T, LARGURA DE TRABALHO 1,73 M - DEPRECIAÇÃO. AF_11/2016</v>
          </cell>
          <cell r="C1049" t="str">
            <v>H</v>
          </cell>
          <cell r="D1049">
            <v>27.04</v>
          </cell>
        </row>
        <row r="1050">
          <cell r="A1050">
            <v>95628</v>
          </cell>
          <cell r="B1050" t="str">
            <v>ROLO COMPACTADOR VIBRATORIO TANDEM, ACO LISO, POTENCIA 125 HP, PESO SEM/COM LASTRO 10,20/11,65 T, LARGURA DE TRABALHO 1,73 M - JUROS. AF_11/2016</v>
          </cell>
          <cell r="C1050" t="str">
            <v>H</v>
          </cell>
          <cell r="D1050">
            <v>3.75</v>
          </cell>
        </row>
        <row r="1051">
          <cell r="A1051">
            <v>95629</v>
          </cell>
          <cell r="B1051" t="str">
            <v>ROLO COMPACTADOR VIBRATORIO TANDEM, ACO LISO, POTENCIA 125 HP, PESO SEM/COM LASTRO 10,20/11,65 T, LARGURA DE TRABALHO 1,73 M - MANUTENÇÃO. AF_11/2016</v>
          </cell>
          <cell r="C1051" t="str">
            <v>H</v>
          </cell>
          <cell r="D1051">
            <v>33.840000000000003</v>
          </cell>
        </row>
        <row r="1052">
          <cell r="A1052">
            <v>95630</v>
          </cell>
          <cell r="B1052" t="str">
            <v>ROLO COMPACTADOR VIBRATORIO TANDEM, ACO LISO, POTENCIA 125 HP, PESO SEM/COM LASTRO 10,20/11,65 T, LARGURA DE TRABALHO 1,73 M - MATERIAIS NA OPERAÇÃO. AF_11/2016</v>
          </cell>
          <cell r="C1052" t="str">
            <v>H</v>
          </cell>
          <cell r="D1052">
            <v>57.14</v>
          </cell>
        </row>
        <row r="1053">
          <cell r="A1053">
            <v>95698</v>
          </cell>
          <cell r="B1053" t="str">
            <v>PERFURATRIZ MANUAL, TORQUE MAXIMO 55 KGF.M, POTENCIA 5 CV, COM DIAMETRO MAXIMO 8 1/2" - DEPRECIAÇÃO. AF_11/2016</v>
          </cell>
          <cell r="C1053" t="str">
            <v>H</v>
          </cell>
          <cell r="D1053">
            <v>2.71</v>
          </cell>
        </row>
        <row r="1054">
          <cell r="A1054">
            <v>95699</v>
          </cell>
          <cell r="B1054" t="str">
            <v>PERFURATRIZ MANUAL, TORQUE MAXIMO 55 KGF.M, POTENCIA 5 CV, COM DIAMETRO MAXIMO 8 1/2" - JUROS. AF_11/2016</v>
          </cell>
          <cell r="C1054" t="str">
            <v>H</v>
          </cell>
          <cell r="D1054">
            <v>0.32</v>
          </cell>
        </row>
        <row r="1055">
          <cell r="A1055">
            <v>95700</v>
          </cell>
          <cell r="B1055" t="str">
            <v>PERFURATRIZ MANUAL, TORQUE MAXIMO 55 KGF.M, POTENCIA 5 CV, COM DIAMETRO MAXIMO 8 1/2" - MANUTENÇÃO. AF_11/2016</v>
          </cell>
          <cell r="C1055" t="str">
            <v>H</v>
          </cell>
          <cell r="D1055">
            <v>3.39</v>
          </cell>
        </row>
        <row r="1056">
          <cell r="A1056">
            <v>95701</v>
          </cell>
          <cell r="B1056" t="str">
            <v>PERFURATRIZ MANUAL, TORQUE MAXIMO 55 KGF.M, POTENCIA 5 CV, COM DIAMETRO MAXIMO 8 1/2" - MATERIAIS NA OPERAÇÃO. AF_11/2016</v>
          </cell>
          <cell r="C1056" t="str">
            <v>H</v>
          </cell>
          <cell r="D1056">
            <v>2.5299999999999998</v>
          </cell>
        </row>
        <row r="1057">
          <cell r="A1057">
            <v>95704</v>
          </cell>
          <cell r="B1057" t="str">
            <v>PERFURATRIZ SOBRE ESTEIRA, TORQUE MÁXIMO 600 KGF, POTÊNCIA ENTRE 50 E 60 HP, DIÂMETRO MÁXIMO 10 - DEPRECIAÇÃO. AF_11/2016</v>
          </cell>
          <cell r="C1057" t="str">
            <v>H</v>
          </cell>
          <cell r="D1057">
            <v>34.409999999999997</v>
          </cell>
        </row>
        <row r="1058">
          <cell r="A1058">
            <v>95705</v>
          </cell>
          <cell r="B1058" t="str">
            <v>PERFURATRIZ SOBRE ESTEIRA, TORQUE MÁXIMO 600 KGF, POTÊNCIA ENTRE 50 E 60 HP, DIÂMETRO MÁXIMO 10 - JUROS. AF_11/2016</v>
          </cell>
          <cell r="C1058" t="str">
            <v>H</v>
          </cell>
          <cell r="D1058">
            <v>4.9000000000000004</v>
          </cell>
        </row>
        <row r="1059">
          <cell r="A1059">
            <v>95706</v>
          </cell>
          <cell r="B1059" t="str">
            <v>PERFURATRIZ SOBRE ESTEIRA, TORQUE MÁXIMO 600 KGF, POTÊNCIA ENTRE 50 E 60 HP, DIÂMETRO MÁXIMO 10 - MANUTENÇÃO. AF_11/2016</v>
          </cell>
          <cell r="C1059" t="str">
            <v>H</v>
          </cell>
          <cell r="D1059">
            <v>43.07</v>
          </cell>
        </row>
        <row r="1060">
          <cell r="A1060">
            <v>95707</v>
          </cell>
          <cell r="B1060" t="str">
            <v>PERFURATRIZ SOBRE ESTEIRA, TORQUE MÁXIMO 600 KGF, POTÊNCIA ENTRE 50 E 60 HP, DIÂMETRO MÁXIMO 10 - MATERIAIS NA OPERAÇÃO. AF_11/2016</v>
          </cell>
          <cell r="C1060" t="str">
            <v>H</v>
          </cell>
          <cell r="D1060">
            <v>28.25</v>
          </cell>
        </row>
        <row r="1061">
          <cell r="A1061">
            <v>95710</v>
          </cell>
          <cell r="B1061" t="str">
            <v>ESCAVADEIRA HIDRAULICA SOBRE ESTEIRA, COM GARRA GIRATORIA DE MANDIBULAS, PESO OPERACIONAL ENTRE 22,00 E 25,50 TON, POTENCIA LIQUIDA ENTRE 150 E 160 HP - DEPRECIAÇÃO. AF_11/2016</v>
          </cell>
          <cell r="C1061" t="str">
            <v>H</v>
          </cell>
          <cell r="D1061">
            <v>41.36</v>
          </cell>
        </row>
        <row r="1062">
          <cell r="A1062">
            <v>95711</v>
          </cell>
          <cell r="B1062" t="str">
            <v>ESCAVADEIRA HIDRAULICA SOBRE ESTEIRA, COM GARRA GIRATORIA DE MANDIBULAS, PESO OPERACIONAL ENTRE 22,00 E 25,50 TON, POTENCIA LIQUIDA ENTRE 150 E 160 HP - JUROS. AF_11/2016</v>
          </cell>
          <cell r="C1062" t="str">
            <v>H</v>
          </cell>
          <cell r="D1062">
            <v>5.61</v>
          </cell>
        </row>
        <row r="1063">
          <cell r="A1063">
            <v>95712</v>
          </cell>
          <cell r="B1063" t="str">
            <v>ESCAVADEIRA HIDRAULICA SOBRE ESTEIRA, COM GARRA GIRATORIA DE MANDIBULAS, PESO OPERACIONAL ENTRE 22,00 E 25,50 TON, POTENCIA LIQUIDA ENTRE 150 E 160 HP - MANUTENÇÃO. AF_11/2016</v>
          </cell>
          <cell r="C1063" t="str">
            <v>H</v>
          </cell>
          <cell r="D1063">
            <v>51.7</v>
          </cell>
        </row>
        <row r="1064">
          <cell r="A1064">
            <v>95713</v>
          </cell>
          <cell r="B1064" t="str">
            <v>ESCAVADEIRA HIDRAULICA SOBRE ESTEIRA, COM GARRA GIRATORIA DE MANDIBULAS, PESO OPERACIONAL ENTRE 22,00 E 25,50 TON, POTENCIA LIQUIDA ENTRE 150 E 160 HP - MATERIAIS NA OPERAÇÃO. AF_11/2016</v>
          </cell>
          <cell r="C1064" t="str">
            <v>H</v>
          </cell>
          <cell r="D1064">
            <v>57.56</v>
          </cell>
        </row>
        <row r="1065">
          <cell r="A1065">
            <v>95716</v>
          </cell>
          <cell r="B1065" t="str">
            <v>ESCAVADEIRA HIDRAULICA SOBRE ESTEIRA, EQUIPADA COM CLAMSHELL, COM CAPACIDADE DA CAÇAMBA ENTRE 1,20 E 1,50 M3, PESO OPERACIONAL ENTRE 20,00 E 22,00 TON, POTENCIA LIQUIDA ENTRE 150 E 160 HP - DEPRECIAÇÃO. AF_11/2016</v>
          </cell>
          <cell r="C1065" t="str">
            <v>H</v>
          </cell>
          <cell r="D1065">
            <v>39.82</v>
          </cell>
        </row>
        <row r="1066">
          <cell r="A1066">
            <v>95717</v>
          </cell>
          <cell r="B1066" t="str">
            <v>ESCAVADEIRA HIDRAULICA SOBRE ESTEIRA, EQUIPADA COM CLAMSHELL, COM CAPACIDADE DA CAÇAMBA ENTRE 1,20 E 1,50 M3, PESO OPERACIONAL ENTRE 20,00 E 22,00 TON, POTENCIA LIQUIDA ENTRE 150 E 160 HP - JUROS. AF_11/2016</v>
          </cell>
          <cell r="C1066" t="str">
            <v>H</v>
          </cell>
          <cell r="D1066">
            <v>5.4</v>
          </cell>
        </row>
        <row r="1067">
          <cell r="A1067">
            <v>95718</v>
          </cell>
          <cell r="B1067" t="str">
            <v>ESCAVADEIRA HIDRAULICA SOBRE ESTEIRA, EQUIPADA COM CLAMSHELL, COM CAPACIDADE DA CAÇAMBA ENTRE 1,20 E 1,50 M3, PESO OPERACIONAL ENTRE 20,00 E 22,00 TON, POTENCIA LIQUIDA ENTRE 150 E 160 HP - MANUTENÇÃO. AF_11/2016</v>
          </cell>
          <cell r="C1067" t="str">
            <v>H</v>
          </cell>
          <cell r="D1067">
            <v>49.77</v>
          </cell>
        </row>
        <row r="1068">
          <cell r="A1068">
            <v>95719</v>
          </cell>
          <cell r="B1068" t="str">
            <v>ESCAVADEIRA HIDRAULICA SOBRE ESTEIRA, EQUIPADA COM CLAMSHELL, COM CAPACIDADE DA CAÇAMBA ENTRE 1,20 E 1,50 M3, PESO OPERACIONAL ENTRE 20,00 E 22,00 TON, POTENCIA LIQUIDA ENTRE 150 E 160 HP - MATERIAIS NA OPERAÇÃO. AF_11/2016</v>
          </cell>
          <cell r="C1068" t="str">
            <v>H</v>
          </cell>
          <cell r="D1068">
            <v>57.56</v>
          </cell>
        </row>
        <row r="1069">
          <cell r="A1069">
            <v>95869</v>
          </cell>
          <cell r="B1069" t="str">
            <v>GRUPO GERADOR COM CARENAGEM, MOTOR DIESEL POTÊNCIA STANDART ENTRE 250 E 260 KVA - JUROS. AF_12/2016</v>
          </cell>
          <cell r="C1069" t="str">
            <v>H</v>
          </cell>
          <cell r="D1069">
            <v>1.03</v>
          </cell>
        </row>
        <row r="1070">
          <cell r="A1070">
            <v>95870</v>
          </cell>
          <cell r="B1070" t="str">
            <v>GRUPO GERADOR COM CARENAGEM, MOTOR DIESEL POTÊNCIA STANDART ENTRE 250 E 260 KVA - MANUTENÇÃO. AF_12/2016</v>
          </cell>
          <cell r="C1070" t="str">
            <v>H</v>
          </cell>
          <cell r="D1070">
            <v>5.1100000000000003</v>
          </cell>
        </row>
        <row r="1071">
          <cell r="A1071">
            <v>95871</v>
          </cell>
          <cell r="B1071" t="str">
            <v>GRUPO GERADOR COM CARENAGEM, MOTOR DIESEL POTÊNCIA STANDART ENTRE 250 E 260 KVA - MATERIAIS NA OPERAÇÃO. AF_12/2016</v>
          </cell>
          <cell r="C1071" t="str">
            <v>H</v>
          </cell>
          <cell r="D1071">
            <v>174.8</v>
          </cell>
        </row>
        <row r="1072">
          <cell r="A1072">
            <v>95874</v>
          </cell>
          <cell r="B1072" t="str">
            <v>GRUPO GERADOR COM CARENAGEM, MOTOR DIESEL POTÊNCIA STANDART ENTRE 250 E 260 KVA - DEPRECIAÇÃO. AF_12/2016</v>
          </cell>
          <cell r="C1072" t="str">
            <v>H</v>
          </cell>
          <cell r="D1072">
            <v>5.72</v>
          </cell>
        </row>
        <row r="1073">
          <cell r="A1073">
            <v>96008</v>
          </cell>
          <cell r="B1073" t="str">
            <v>TRATOR DE PNEUS COM POTÊNCIA DE 122 CV, TRAÇÃO 4X4, COM VASSOURA MECÂNICA ACOPLADA - DEPRECIAÇÃO. AF_02/2017</v>
          </cell>
          <cell r="C1073" t="str">
            <v>H</v>
          </cell>
          <cell r="D1073">
            <v>14.86</v>
          </cell>
        </row>
        <row r="1074">
          <cell r="A1074">
            <v>96009</v>
          </cell>
          <cell r="B1074" t="str">
            <v>TRATOR DE PNEUS COM POTÊNCIA DE 122 CV, TRAÇÃO 4X4, COM VASSOURA MECÂNICA ACOPLADA - JUROS. AF_02/2017</v>
          </cell>
          <cell r="C1074" t="str">
            <v>H</v>
          </cell>
          <cell r="D1074">
            <v>2.0499999999999998</v>
          </cell>
        </row>
        <row r="1075">
          <cell r="A1075">
            <v>96011</v>
          </cell>
          <cell r="B1075" t="str">
            <v>TRATOR DE PNEUS COM POTÊNCIA DE 122 CV, TRAÇÃO 4X4, COM VASSOURA MECÂNICA ACOPLADA - MANUTENÇÃO. AF_02/2017</v>
          </cell>
          <cell r="C1075" t="str">
            <v>H</v>
          </cell>
          <cell r="D1075">
            <v>16.260000000000002</v>
          </cell>
        </row>
        <row r="1076">
          <cell r="A1076">
            <v>96012</v>
          </cell>
          <cell r="B1076" t="str">
            <v>TRATOR DE PNEUS COM POTÊNCIA DE 122 CV, TRAÇÃO 4X4, COM VASSOURA MECÂNICA ACOPLADA - MATERIAIS NA OPERAÇÃO. AF_02/2017</v>
          </cell>
          <cell r="C1076" t="str">
            <v>H</v>
          </cell>
          <cell r="D1076">
            <v>110.03</v>
          </cell>
        </row>
        <row r="1077">
          <cell r="A1077">
            <v>96015</v>
          </cell>
          <cell r="B1077" t="str">
            <v>TRATOR DE PNEUS COM POTÊNCIA DE 122 CV, TRAÇÃO 4X4, COM GRADE DE DISCOS ACOPLADA - DEPRECIAÇÃO. AF_02/2017</v>
          </cell>
          <cell r="C1077" t="str">
            <v>H</v>
          </cell>
          <cell r="D1077">
            <v>14.72</v>
          </cell>
        </row>
        <row r="1078">
          <cell r="A1078">
            <v>96016</v>
          </cell>
          <cell r="B1078" t="str">
            <v>TRATOR DE PNEUS COM POTÊNCIA DE 122 CV, TRAÇÃO 4X4, COM GRADE DE DISCOS ACOPLADA - JUROS. AF_02/2017</v>
          </cell>
          <cell r="C1078" t="str">
            <v>H</v>
          </cell>
          <cell r="D1078">
            <v>2.0299999999999998</v>
          </cell>
        </row>
        <row r="1079">
          <cell r="A1079">
            <v>96018</v>
          </cell>
          <cell r="B1079" t="str">
            <v>TRATOR DE PNEUS COM POTÊNCIA DE 122 CV, TRAÇÃO 4X4, COM GRADE DE DISCOS ACOPLADA - MANUTENÇÃO. AF_02/2017</v>
          </cell>
          <cell r="C1079" t="str">
            <v>H</v>
          </cell>
          <cell r="D1079">
            <v>16.11</v>
          </cell>
        </row>
        <row r="1080">
          <cell r="A1080">
            <v>96019</v>
          </cell>
          <cell r="B1080" t="str">
            <v>TRATOR DE PNEUS COM POTÊNCIA DE 122 CV, TRAÇÃO 4X4, COM GRADE DE DISCOS ACOPLADA - MATERIAIS NA OPERAÇÃO. AF_02/2017</v>
          </cell>
          <cell r="C1080" t="str">
            <v>H</v>
          </cell>
          <cell r="D1080">
            <v>110.03</v>
          </cell>
        </row>
        <row r="1081">
          <cell r="A1081">
            <v>96023</v>
          </cell>
          <cell r="B1081" t="str">
            <v>TRATOR DE PNEUS COM POTÊNCIA DE 85 CV, TRAÇÃO 4X4, COM GRADE DE DISCOS ACOPLADA - DEPRECIAÇÃO. AF_02/2017</v>
          </cell>
          <cell r="C1081" t="str">
            <v>H</v>
          </cell>
          <cell r="D1081">
            <v>11.4</v>
          </cell>
        </row>
        <row r="1082">
          <cell r="A1082">
            <v>96024</v>
          </cell>
          <cell r="B1082" t="str">
            <v>TRATOR DE PNEUS COM POTÊNCIA DE 85 CV, TRAÇÃO 4X4, COM GRADE DE DISCOS ACOPLADA - JUROS. AF_02/2017</v>
          </cell>
          <cell r="C1082" t="str">
            <v>H</v>
          </cell>
          <cell r="D1082">
            <v>1.57</v>
          </cell>
        </row>
        <row r="1083">
          <cell r="A1083">
            <v>96026</v>
          </cell>
          <cell r="B1083" t="str">
            <v>TRATOR DE PNEUS COM POTÊNCIA DE 85 CV, TRAÇÃO 4X4, COM GRADE DE DISCOS ACOPLADA - MANUTENÇÃO. AF_02/2017</v>
          </cell>
          <cell r="C1083" t="str">
            <v>H</v>
          </cell>
          <cell r="D1083">
            <v>12.47</v>
          </cell>
        </row>
        <row r="1084">
          <cell r="A1084">
            <v>96027</v>
          </cell>
          <cell r="B1084" t="str">
            <v>TRATOR DE PNEUS COM POTÊNCIA DE 85 CV, TRAÇÃO 4X4, COM GRADE DE DISCOS ACOPLADA - MATERIAIS NA OPERAÇÃO. AF_02/2017</v>
          </cell>
          <cell r="C1084" t="str">
            <v>H</v>
          </cell>
          <cell r="D1084">
            <v>76.67</v>
          </cell>
        </row>
        <row r="1085">
          <cell r="A1085">
            <v>96030</v>
          </cell>
          <cell r="B1085" t="str">
            <v>CAMINHÃO BASCULANTE 10 M3, TRUCADO, POTÊNCIA 230 CV, INCLUSIVE CAÇAMBA METÁLICA, COM DISTRIBUIDOR DE AGREGADOS ACOPLADO - DEPRECIAÇÃO. AF_02/2017</v>
          </cell>
          <cell r="C1085" t="str">
            <v>H</v>
          </cell>
          <cell r="D1085">
            <v>19.11</v>
          </cell>
        </row>
        <row r="1086">
          <cell r="A1086">
            <v>96031</v>
          </cell>
          <cell r="B1086" t="str">
            <v>CAMINHÃO BASCULANTE 10 M3, TRUCADO, POTÊNCIA 230 CV, INCLUSIVE CAÇAMBA METÁLICA, COM DISTRIBUIDOR DE AGREGADOS ACOPLADO - JUROS. AF_02/2017</v>
          </cell>
          <cell r="C1086" t="str">
            <v>H</v>
          </cell>
          <cell r="D1086">
            <v>3.52</v>
          </cell>
        </row>
        <row r="1087">
          <cell r="A1087">
            <v>96032</v>
          </cell>
          <cell r="B1087" t="str">
            <v>CAMINHÃO BASCULANTE 10 M3, TRUCADO, POTÊNCIA 230 CV, INCLUSIVE CAÇAMBA METÁLICA, COM DISTRIBUIDOR DE AGREGADOS ACOPLADO - IMPOSTOS E SEGUROS. AF_02/2017</v>
          </cell>
          <cell r="C1087" t="str">
            <v>H</v>
          </cell>
          <cell r="D1087">
            <v>1.37</v>
          </cell>
        </row>
        <row r="1088">
          <cell r="A1088">
            <v>96033</v>
          </cell>
          <cell r="B1088" t="str">
            <v>CAMINHÃO BASCULANTE 10 M3, TRUCADO, POTÊNCIA 230 CV, INCLUSIVE CAÇAMBA METÁLICA, COM DISTRIBUIDOR DE AGREGADOS ACOPLADO - MANUTENÇÃO. AF_02/2017</v>
          </cell>
          <cell r="C1088" t="str">
            <v>H</v>
          </cell>
          <cell r="D1088">
            <v>35.840000000000003</v>
          </cell>
        </row>
        <row r="1089">
          <cell r="A1089">
            <v>96034</v>
          </cell>
          <cell r="B1089" t="str">
            <v>CAMINHÃO BASCULANTE 10 M3, TRUCADO, POTÊNCIA 230 CV, INCLUSIVE CAÇAMBA METÁLICA, COM DISTRIBUIDOR DE AGREGADOS ACOPLADO - MATERIAIS NA OPERAÇÃO. AF_02/2017</v>
          </cell>
          <cell r="C1089" t="str">
            <v>H</v>
          </cell>
          <cell r="D1089">
            <v>90.77</v>
          </cell>
        </row>
        <row r="1090">
          <cell r="A1090">
            <v>96053</v>
          </cell>
          <cell r="B1090" t="str">
            <v>TRATOR DE PNEUS COM POTÊNCIA DE 85 CV, TRAÇÃO 4X4, COM VASSOURA MECÂNICA ACOPLADA - DEPRECIAÇÃO. AF_03/2017</v>
          </cell>
          <cell r="C1090" t="str">
            <v>H</v>
          </cell>
          <cell r="D1090">
            <v>11.54</v>
          </cell>
        </row>
        <row r="1091">
          <cell r="A1091">
            <v>96054</v>
          </cell>
          <cell r="B1091" t="str">
            <v>MINICARREGADEIRA SOBRE RODAS POTENCIA 47HP CAPACIDADE OPERACAO 646 KG, COM VASSOURA MECÂNICA ACOPLADA - DEPRECIAÇÃO. AF_03/2017</v>
          </cell>
          <cell r="C1091" t="str">
            <v>H</v>
          </cell>
          <cell r="D1091">
            <v>15.38</v>
          </cell>
        </row>
        <row r="1092">
          <cell r="A1092">
            <v>96055</v>
          </cell>
          <cell r="B1092" t="str">
            <v>TRATOR DE PNEUS COM POTÊNCIA DE 85 CV, TRAÇÃO 4X4, COM VASSOURA MECÂNICA ACOPLADA - JUROS. AF_03/2017</v>
          </cell>
          <cell r="C1092" t="str">
            <v>H</v>
          </cell>
          <cell r="D1092">
            <v>1.59</v>
          </cell>
        </row>
        <row r="1093">
          <cell r="A1093">
            <v>96056</v>
          </cell>
          <cell r="B1093" t="str">
            <v>TRATOR DE PNEUS COM POTÊNCIA DE 85 CV, TRAÇÃO 4X4, COM VASSOURA MECÂNICA ACOPLADA - MANUTENÇÃO. AF_03/2017</v>
          </cell>
          <cell r="C1093" t="str">
            <v>H</v>
          </cell>
          <cell r="D1093">
            <v>12.62</v>
          </cell>
        </row>
        <row r="1094">
          <cell r="A1094">
            <v>96057</v>
          </cell>
          <cell r="B1094" t="str">
            <v>TRATOR DE PNEUS COM POTÊNCIA DE 85 CV, TRAÇÃO 4X4, COM VASSOURA MECÂNICA ACOPLADA - MATERIAIS NA OPERAÇÃO. AF_03/2017</v>
          </cell>
          <cell r="C1094" t="str">
            <v>H</v>
          </cell>
          <cell r="D1094">
            <v>76.67</v>
          </cell>
        </row>
        <row r="1095">
          <cell r="A1095">
            <v>96060</v>
          </cell>
          <cell r="B1095" t="str">
            <v>MINICARREGADEIRA SOBRE RODAS POTENCIA 47HP CAPACIDADE OPERACAO 646 KG, COM VASSOURA MECÂNICA ACOPLADA - JUROS. AF_03/2017</v>
          </cell>
          <cell r="C1095" t="str">
            <v>H</v>
          </cell>
          <cell r="D1095">
            <v>1.55</v>
          </cell>
        </row>
        <row r="1096">
          <cell r="A1096">
            <v>96061</v>
          </cell>
          <cell r="B1096" t="str">
            <v>MINICARREGADEIRA SOBRE RODAS POTENCIA 47HP CAPACIDADE OPERACAO 646 KG, COM VASSOURA MECÂNICA ACOPLADA - MANUTENÇÃO. AF_03/2017</v>
          </cell>
          <cell r="C1096" t="str">
            <v>H</v>
          </cell>
          <cell r="D1096">
            <v>19.23</v>
          </cell>
        </row>
        <row r="1097">
          <cell r="A1097">
            <v>96062</v>
          </cell>
          <cell r="B1097" t="str">
            <v>MINICARREGADEIRA SOBRE RODAS POTENCIA 47HP CAPACIDADE OPERACAO 646 KG, COM VASSOURA MECÂNICA ACOPLADA - MATERIAIS NA OPERAÇÃO. AF_03/2017</v>
          </cell>
          <cell r="C1097" t="str">
            <v>H</v>
          </cell>
          <cell r="D1097">
            <v>33.549999999999997</v>
          </cell>
        </row>
        <row r="1098">
          <cell r="A1098">
            <v>96241</v>
          </cell>
          <cell r="B1098" t="str">
            <v>MINIESCAVADEIRA SOBRE ESTEIRAS, POTENCIA LIQUIDA DE *30* HP, PESO OPERACIONAL DE *3.500* KG - DEPRECIACAO. AF_04/2017</v>
          </cell>
          <cell r="C1098" t="str">
            <v>H</v>
          </cell>
          <cell r="D1098">
            <v>12.47</v>
          </cell>
        </row>
        <row r="1099">
          <cell r="A1099">
            <v>96242</v>
          </cell>
          <cell r="B1099" t="str">
            <v>MINIESCAVADEIRA SOBRE ESTEIRAS, POTENCIA LIQUIDA DE *30* HP, PESO OPERACIONAL DE *3.500* KG - JUROS. AF_04/2017</v>
          </cell>
          <cell r="C1099" t="str">
            <v>H</v>
          </cell>
          <cell r="D1099">
            <v>1.69</v>
          </cell>
        </row>
        <row r="1100">
          <cell r="A1100">
            <v>96243</v>
          </cell>
          <cell r="B1100" t="str">
            <v>MINIESCAVADEIRA SOBRE ESTEIRAS, POTENCIA LIQUIDA DE *30* HP, PESO OPERACIONAL DE *3.500* KG - MANUTENCAO. AF_04/2017</v>
          </cell>
          <cell r="C1100" t="str">
            <v>H</v>
          </cell>
          <cell r="D1100">
            <v>15.59</v>
          </cell>
        </row>
        <row r="1101">
          <cell r="A1101">
            <v>96244</v>
          </cell>
          <cell r="B1101" t="str">
            <v>MINIESCAVADEIRA SOBRE ESTEIRAS, POTENCIA LIQUIDA DE *30* HP, PESO OPERACIONAL DE *3.500* KG - MATERIAIS NA OPERACAO. AF_04/2017</v>
          </cell>
          <cell r="C1101" t="str">
            <v>H</v>
          </cell>
          <cell r="D1101">
            <v>11.14</v>
          </cell>
        </row>
        <row r="1102">
          <cell r="A1102">
            <v>96298</v>
          </cell>
          <cell r="B1102" t="str">
            <v>PERFURATRIZ ROTATIVA SOBRE ESTEIRA, TORQUE MAXIMO 2500 KGM, POTENCIA 110 HP, MOTOR DIESEL - DEPRECIAÇÃO. AF_05/2017</v>
          </cell>
          <cell r="C1102" t="str">
            <v>H</v>
          </cell>
          <cell r="D1102">
            <v>53.73</v>
          </cell>
        </row>
        <row r="1103">
          <cell r="A1103">
            <v>96299</v>
          </cell>
          <cell r="B1103" t="str">
            <v>PERFURATRIZ ROTATIVA SOBRE ESTEIRA, TORQUE MAXIMO 2500 KGM, POTENCIA 110 HP, MOTOR DIESEL - JUROS. AF_05/2017</v>
          </cell>
          <cell r="C1103" t="str">
            <v>H</v>
          </cell>
          <cell r="D1103">
            <v>7.46</v>
          </cell>
        </row>
        <row r="1104">
          <cell r="A1104">
            <v>96300</v>
          </cell>
          <cell r="B1104" t="str">
            <v>PERFURATRIZ ROTATIVA SOBRE ESTEIRA, TORQUE MAXIMO 2500 KGM, POTENCIA 110 HP, MOTOR DIESEL - MANUTENÇÃO. AF_05/2017</v>
          </cell>
          <cell r="C1104" t="str">
            <v>H</v>
          </cell>
          <cell r="D1104">
            <v>67.239999999999995</v>
          </cell>
        </row>
        <row r="1105">
          <cell r="A1105">
            <v>96301</v>
          </cell>
          <cell r="B1105" t="str">
            <v>PERFURATRIZ ROTATIVA SOBRE ESTEIRA, TORQUE MAXIMO 2500 KGM, POTENCIA 110 HP, MOTOR DIESEL - MATERIAIS NA OPERAÇÃO. AF_05/2017</v>
          </cell>
          <cell r="C1105" t="str">
            <v>H</v>
          </cell>
          <cell r="D1105">
            <v>31.44</v>
          </cell>
        </row>
        <row r="1106">
          <cell r="A1106">
            <v>96304</v>
          </cell>
          <cell r="B1106" t="str">
            <v>COMPRESSOR DE AR, VAZAO DE 10 PCM, RESERVATORIO 100 L, PRESSAO DE TRABALHO ENTRE 6,9 E 9,7 BAR,  POTENCIA 2 HP, TENSAO 110/220 V - DEPRECIAÇÃO. AF_05/2017</v>
          </cell>
          <cell r="C1106" t="str">
            <v>H</v>
          </cell>
          <cell r="D1106">
            <v>0.14000000000000001</v>
          </cell>
        </row>
        <row r="1107">
          <cell r="A1107">
            <v>96305</v>
          </cell>
          <cell r="B1107" t="str">
            <v>COMPRESSOR DE AR, VAZAO DE 10 PCM, RESERVATORIO 100 L, PRESSAO DE TRABALHO ENTRE 6,9 E 9,7 BAR,  POTENCIA 2 HP, TENSAO 110/220 V - JUROS. AF_05/2017</v>
          </cell>
          <cell r="C1107" t="str">
            <v>H</v>
          </cell>
          <cell r="D1107">
            <v>0.02</v>
          </cell>
        </row>
        <row r="1108">
          <cell r="A1108">
            <v>96306</v>
          </cell>
          <cell r="B1108" t="str">
            <v>COMPRESSOR DE AR, VAZAO DE 10 PCM, RESERVATORIO 100 L, PRESSAO DE TRABALHO ENTRE 6,9 E 9,7 BAR,  POTENCIA 2 HP, TENSAO 110/220 V - MANUTENÇÃO. AF_05/2017</v>
          </cell>
          <cell r="C1108" t="str">
            <v>H</v>
          </cell>
          <cell r="D1108">
            <v>0.18</v>
          </cell>
        </row>
        <row r="1109">
          <cell r="A1109">
            <v>96307</v>
          </cell>
          <cell r="B1109" t="str">
            <v>COMPRESSOR DE AR, VAZAO DE 10 PCM, RESERVATORIO 100 L, PRESSAO DE TRABALHO ENTRE 6,9 E 9,7 BAR, POTENCIA 2 HP, TENSAO 110/220 V - MATERIAIS NA OPERAÇÃO. AF_05/2017</v>
          </cell>
          <cell r="C1109" t="str">
            <v>H</v>
          </cell>
          <cell r="D1109">
            <v>1.02</v>
          </cell>
        </row>
        <row r="1110">
          <cell r="A1110">
            <v>96457</v>
          </cell>
          <cell r="B1110" t="str">
            <v>ROLO COMPACTADOR DE PNEUS, ESTATICO, PRESSAO VARIAVEL, POTENCIA 110 HP, PESO SEM/COM LASTRO 10,8/27 T, LARGURA DE ROLAGEM 2,30 M - MATERIAIS NA OPERACAO. AF_06/2017</v>
          </cell>
          <cell r="C1110" t="str">
            <v>H</v>
          </cell>
          <cell r="D1110">
            <v>40.86</v>
          </cell>
        </row>
        <row r="1111">
          <cell r="A1111">
            <v>96458</v>
          </cell>
          <cell r="B1111" t="str">
            <v>ROLO COMPACTADOR DE PNEUS, ESTATICO, PRESSAO VARIAVEL, POTENCIA 110 HP, PESO SEM/COM LASTRO 10,8/27 T, LARGURA DE ROLAGEM 2,30 M - MANUTENCAO. AF_06/2017</v>
          </cell>
          <cell r="C1111" t="str">
            <v>H</v>
          </cell>
          <cell r="D1111">
            <v>37.53</v>
          </cell>
        </row>
        <row r="1112">
          <cell r="A1112">
            <v>96459</v>
          </cell>
          <cell r="B1112" t="str">
            <v>ROLO COMPACTADOR DE PNEUS, ESTATICO, PRESSAO VARIAVEL, POTENCIA 110 HP, PESO SEM/COM LASTRO 10,8/27 T, LARGURA DE ROLAGEM 2,30 M - JUROS. AF_06/2017</v>
          </cell>
          <cell r="C1112" t="str">
            <v>H</v>
          </cell>
          <cell r="D1112">
            <v>4.16</v>
          </cell>
        </row>
        <row r="1113">
          <cell r="A1113">
            <v>96460</v>
          </cell>
          <cell r="B1113" t="str">
            <v>ROLO COMPACTADOR DE PNEUS, ESTATICO, PRESSAO VARIAVEL, POTENCIA 110 HP, PESO SEM/COM LASTRO 10,8/27 T, LARGURA DE ROLAGEM 2,30 M - DEPRECIAÇÃO. AF_06/2017</v>
          </cell>
          <cell r="C1113" t="str">
            <v>H</v>
          </cell>
          <cell r="D1113">
            <v>29.99</v>
          </cell>
        </row>
        <row r="1114">
          <cell r="A1114">
            <v>98760</v>
          </cell>
          <cell r="B1114" t="str">
            <v>INVERSOR DE SOLDA MONOFÁSICO DE 160 A, POTÊNCIA DE 5400 W, TENSÃO DE 220 V, PARA SOLDA COM ELETRODOS DE 2,0 A 4,0 MM E PROCESSO TIG - DEPRECIAÇÃO. AF_06/2018</v>
          </cell>
          <cell r="C1114" t="str">
            <v>H</v>
          </cell>
          <cell r="D1114">
            <v>0.06</v>
          </cell>
        </row>
        <row r="1115">
          <cell r="A1115">
            <v>98761</v>
          </cell>
          <cell r="B1115" t="str">
            <v>INVERSOR DE SOLDA MONOFÁSICO DE 160 A, POTÊNCIA DE 5400 W, TENSÃO DE 220 V, PARA SOLDA COM ELETRODOS DE 2,0 A 4,0 MM E PROCESSO TIG - JUROS. AF_06/2018</v>
          </cell>
          <cell r="C1115" t="str">
            <v>H</v>
          </cell>
          <cell r="D1115">
            <v>0.01</v>
          </cell>
        </row>
        <row r="1116">
          <cell r="A1116">
            <v>98762</v>
          </cell>
          <cell r="B1116" t="str">
            <v>INVERSOR DE SOLDA MONOFÁSICO DE 160 A, POTÊNCIA DE 5400 W, TENSÃO DE 220 V, PARA SOLDA COM ELETRODOS DE 2,0 A 4,0 MM E PROCESSO TIG - MANUTENÇÃO. AF_06/2018</v>
          </cell>
          <cell r="C1116" t="str">
            <v>H</v>
          </cell>
          <cell r="D1116">
            <v>0.08</v>
          </cell>
        </row>
        <row r="1117">
          <cell r="A1117">
            <v>98763</v>
          </cell>
          <cell r="B1117" t="str">
            <v>INVERSOR DE SOLDA MONOFÁSICO DE 160 A, POTÊNCIA DE 5400 W, TENSÃO DE 220 V, PARA SOLDA COM ELETRODOS DE 2,0 A 4,0 MM E PROCESSO TIG - MATERIAIS NA OPERAÇÃO. AF_06/2018</v>
          </cell>
          <cell r="C1117" t="str">
            <v>H</v>
          </cell>
          <cell r="D1117">
            <v>3.71</v>
          </cell>
        </row>
        <row r="1118">
          <cell r="A1118">
            <v>99829</v>
          </cell>
          <cell r="B1118" t="str">
            <v>LAVADORA DE ALTA PRESSAO (LAVA-JATO) PARA AGUA FRIA, PRESSAO DE OPERACAO ENTRE 1400 E 1900 LIB/POL2, VAZAO MAXIMA ENTRE 400 E 700 L/H - DEPRECIAÇÃO. AF_04/2019</v>
          </cell>
          <cell r="C1118" t="str">
            <v>H</v>
          </cell>
          <cell r="D1118">
            <v>0.12</v>
          </cell>
        </row>
        <row r="1119">
          <cell r="A1119">
            <v>99830</v>
          </cell>
          <cell r="B1119" t="str">
            <v>LAVADORA DE ALTA PRESSAO (LAVA-JATO) PARA AGUA FRIA, PRESSAO DE OPERACAO ENTRE 1400 E 1900 LIB/POL2, VAZAO MAXIMA ENTRE 400 E 700 L/H - JUROS. AF_04/2019</v>
          </cell>
          <cell r="C1119" t="str">
            <v>H</v>
          </cell>
          <cell r="D1119">
            <v>0.01</v>
          </cell>
        </row>
        <row r="1120">
          <cell r="A1120">
            <v>99831</v>
          </cell>
          <cell r="B1120" t="str">
            <v>LAVADORA DE ALTA PRESSAO (LAVA-JATO) PARA AGUA FRIA, PRESSAO DE OPERACAO ENTRE 1400 E 1900 LIB/POL2, VAZAO MAXIMA ENTRE 400 E 700 L/H - MANUTENÇÃO. AF_04/2019</v>
          </cell>
          <cell r="C1120" t="str">
            <v>H</v>
          </cell>
          <cell r="D1120">
            <v>0.16</v>
          </cell>
        </row>
        <row r="1121">
          <cell r="A1121">
            <v>99832</v>
          </cell>
          <cell r="B1121" t="str">
            <v>LAVADORA DE ALTA PRESSAO (LAVA-JATO) PARA AGUA FRIA, PRESSAO DE OPERACAO ENTRE 1400 E 1900 LIB/POL2, VAZAO MAXIMA ENTRE 400 E 700 L/H - MATERIAIS NA OPERAÇÃO. AF_04/2019</v>
          </cell>
          <cell r="C1121" t="str">
            <v>H</v>
          </cell>
          <cell r="D1121">
            <v>0.96</v>
          </cell>
        </row>
        <row r="1122">
          <cell r="A1122">
            <v>100637</v>
          </cell>
          <cell r="B1122" t="str">
            <v>USINA DE MISTURA ASFÁLTICA À QUENTE, TIPO CONTRA FLUXO, PROD 100 A 140 TON/HORA - DEPRECIAÇÃO. AF_12/2019</v>
          </cell>
          <cell r="C1122" t="str">
            <v>H</v>
          </cell>
          <cell r="D1122">
            <v>78.61</v>
          </cell>
        </row>
        <row r="1123">
          <cell r="A1123">
            <v>100638</v>
          </cell>
          <cell r="B1123" t="str">
            <v>USINA DE MISTURA ASFÁLTICA À QUENTE, TIPO CONTRA FLUXO, PROD 100 A 140 TON/HORA - JUROS. AF_12/2019</v>
          </cell>
          <cell r="C1123" t="str">
            <v>H</v>
          </cell>
          <cell r="D1123">
            <v>14.15</v>
          </cell>
        </row>
        <row r="1124">
          <cell r="A1124">
            <v>100639</v>
          </cell>
          <cell r="B1124" t="str">
            <v>USINA DE MISTURA ASFÁLTICA À QUENTE, TIPO CONTRA FLUXO, PROD 100 A 140 TON/HORA - MANUTENÇÃO. AF_12/2019</v>
          </cell>
          <cell r="C1124" t="str">
            <v>H</v>
          </cell>
          <cell r="D1124">
            <v>126.37</v>
          </cell>
        </row>
        <row r="1125">
          <cell r="A1125">
            <v>100640</v>
          </cell>
          <cell r="B1125" t="str">
            <v>USINA DE MISTURA ASFÁLTICA À QUENTE, TIPO CONTRA FLUXO, PROD 100 A 140 TON/HORA - MATERIAIS NA OPERAÇÃO. AF_12/2019</v>
          </cell>
          <cell r="C1125" t="str">
            <v>H</v>
          </cell>
          <cell r="D1125">
            <v>192.78</v>
          </cell>
        </row>
        <row r="1126">
          <cell r="A1126">
            <v>100643</v>
          </cell>
          <cell r="B1126" t="str">
            <v>USINA DE ASFALTO, TIPO GRAVIMÉTRICA, PROD 150 TON/HORA - DEPRECIAÇÃO. AF_12/2019</v>
          </cell>
          <cell r="C1126" t="str">
            <v>H</v>
          </cell>
          <cell r="D1126">
            <v>206.98</v>
          </cell>
        </row>
        <row r="1127">
          <cell r="A1127">
            <v>100644</v>
          </cell>
          <cell r="B1127" t="str">
            <v>USINA DE ASFALTO, TIPO GRAVIMÉTRICA, PROD 150 TON/HORA - JUROS. AF_12/2019</v>
          </cell>
          <cell r="C1127" t="str">
            <v>H</v>
          </cell>
          <cell r="D1127">
            <v>37.25</v>
          </cell>
        </row>
        <row r="1128">
          <cell r="A1128">
            <v>100645</v>
          </cell>
          <cell r="B1128" t="str">
            <v>USINA DE ASFALTO, TIPO GRAVIMÉTRICA, PROD 150 TON/HORA - MANUTENÇÃO. AF_12/2019</v>
          </cell>
          <cell r="C1128" t="str">
            <v>H</v>
          </cell>
          <cell r="D1128">
            <v>332.72</v>
          </cell>
        </row>
        <row r="1129">
          <cell r="A1129">
            <v>100646</v>
          </cell>
          <cell r="B1129" t="str">
            <v>USINA DE ASFALTO, TIPO GRAVIMÉTRICA, PROD 150 TON/HORA - MATERIAIS NA OPERAÇÃO. AF_12/2019</v>
          </cell>
          <cell r="C1129" t="str">
            <v>H</v>
          </cell>
          <cell r="D1129">
            <v>275.39999999999998</v>
          </cell>
        </row>
        <row r="1130">
          <cell r="A1130">
            <v>102270</v>
          </cell>
          <cell r="B1130" t="str">
            <v>MARTELO DEMOLIDOR ELÉTRICO, COM POTÊNCIA DE 2.000 W, 1.000 IMPACTOS POR MINUTO, PESO DE 30 KG - DEPRECIAÇÃO. AF_01/2021</v>
          </cell>
          <cell r="C1130" t="str">
            <v>H</v>
          </cell>
          <cell r="D1130">
            <v>0.47</v>
          </cell>
        </row>
        <row r="1131">
          <cell r="A1131">
            <v>102271</v>
          </cell>
          <cell r="B1131" t="str">
            <v>MARTELO DEMOLIDOR ELÉTRICO, COM POTÊNCIA DE 2.000 W, 1.000 IMPACTOS POR MINUTO, PESO DE 30 KG - JUROS. AF_01/2021</v>
          </cell>
          <cell r="C1131" t="str">
            <v>H</v>
          </cell>
          <cell r="D1131">
            <v>0.13</v>
          </cell>
        </row>
        <row r="1132">
          <cell r="A1132">
            <v>102272</v>
          </cell>
          <cell r="B1132" t="str">
            <v>MARTELO DEMOLIDOR ELÉTRICO, COM POTÊNCIA DE 2.000 W, 1.000 IMPACTOS POR MINUTO, PESO DE 30 KG - MANUTENÇÃO. AF_01/2021</v>
          </cell>
          <cell r="C1132" t="str">
            <v>H</v>
          </cell>
          <cell r="D1132">
            <v>0.31</v>
          </cell>
        </row>
        <row r="1133">
          <cell r="A1133">
            <v>102273</v>
          </cell>
          <cell r="B1133" t="str">
            <v>MARTELO DEMOLIDOR ELÉTRICO, COM POTÊNCIA DE 2.000 W, 1.000 IMPACTOS POR MINUTO, PESO DE 30 KG - MATERIAIS NA OPERAÇÃO. AF_01/2021</v>
          </cell>
          <cell r="C1133" t="str">
            <v>H</v>
          </cell>
          <cell r="D1133">
            <v>1.37</v>
          </cell>
        </row>
        <row r="1134">
          <cell r="A1134">
            <v>92259</v>
          </cell>
          <cell r="B1134" t="str">
            <v>INSTALAÇÃO DE TESOURA (INTEIRA OU MEIA), BIAPOIADA, EM MADEIRA NÃO APARELHADA, PARA VÃOS MAIORES OU IGUAIS A 3,0 M E MENORES QUE 6,0 M, INCLUSO IÇAMENTO. AF_07/2019</v>
          </cell>
          <cell r="C1134" t="str">
            <v>UN</v>
          </cell>
          <cell r="D1134">
            <v>443.71</v>
          </cell>
        </row>
        <row r="1135">
          <cell r="A1135">
            <v>92260</v>
          </cell>
          <cell r="B1135" t="str">
            <v>INSTALAÇÃO DE TESOURA (INTEIRA OU MEIA), BIAPOIADA, EM MADEIRA NÃO APARELHADA, PARA VÃOS MAIORES OU IGUAIS A 6,0 M E MENORES QUE 8,0 M, INCLUSO IÇAMENTO. AF_07/2019</v>
          </cell>
          <cell r="C1135" t="str">
            <v>UN</v>
          </cell>
          <cell r="D1135">
            <v>498.93</v>
          </cell>
        </row>
        <row r="1136">
          <cell r="A1136">
            <v>92261</v>
          </cell>
          <cell r="B1136" t="str">
            <v>INSTALAÇÃO DE TESOURA (INTEIRA OU MEIA), BIAPOIADA, EM MADEIRA NÃO APARELHADA, PARA VÃOS MAIORES OU IGUAIS A 8,0 M E MENORES QUE 10,0 M, INCLUSO IÇAMENTO. AF_07/2019</v>
          </cell>
          <cell r="C1136" t="str">
            <v>UN</v>
          </cell>
          <cell r="D1136">
            <v>552.46</v>
          </cell>
        </row>
        <row r="1137">
          <cell r="A1137">
            <v>92262</v>
          </cell>
          <cell r="B1137" t="str">
            <v>INSTALAÇÃO DE TESOURA (INTEIRA OU MEIA), BIAPOIADA, EM MADEIRA NÃO APARELHADA, PARA VÃOS MAIORES OU IGUAIS A 10,0 M E MENORES QUE 12,0 M, INCLUSO IÇAMENTO. AF_07/2019</v>
          </cell>
          <cell r="C1137" t="str">
            <v>UN</v>
          </cell>
          <cell r="D1137">
            <v>638.65</v>
          </cell>
        </row>
        <row r="1138">
          <cell r="A1138">
            <v>92539</v>
          </cell>
          <cell r="B1138" t="str">
            <v>TRAMA DE MADEIRA COMPOSTA POR RIPAS, CAIBROS E TERÇAS PARA TELHADOS DE ATÉ 2 ÁGUAS PARA TELHA DE ENCAIXE DE CERÂMICA OU DE CONCRETO, INCLUSO TRANSPORTE VERTICAL. AF_07/2019</v>
          </cell>
          <cell r="C1138" t="str">
            <v>M2</v>
          </cell>
          <cell r="D1138">
            <v>74.400000000000006</v>
          </cell>
        </row>
        <row r="1139">
          <cell r="A1139">
            <v>92540</v>
          </cell>
          <cell r="B1139" t="str">
            <v>TRAMA DE MADEIRA COMPOSTA POR RIPAS, CAIBROS E TERÇAS PARA TELHADOS DE MAIS QUE 2 ÁGUAS PARA TELHA DE ENCAIXE DE CERÂMICA OU DE CONCRETO, INCLUSO TRANSPORTE VERTICAL. AF_07/2019</v>
          </cell>
          <cell r="C1139" t="str">
            <v>M2</v>
          </cell>
          <cell r="D1139">
            <v>82.71</v>
          </cell>
        </row>
        <row r="1140">
          <cell r="A1140">
            <v>92541</v>
          </cell>
          <cell r="B1140" t="str">
            <v>TRAMA DE MADEIRA COMPOSTA POR RIPAS, CAIBROS E TERÇAS PARA TELHADOS DE ATÉ 2 ÁGUAS PARA TELHA CERÂMICA CAPA-CANAL, INCLUSO TRANSPORTE VERTICAL. AF_07/2019</v>
          </cell>
          <cell r="C1140" t="str">
            <v>M2</v>
          </cell>
          <cell r="D1140">
            <v>80.33</v>
          </cell>
        </row>
        <row r="1141">
          <cell r="A1141">
            <v>92542</v>
          </cell>
          <cell r="B1141" t="str">
            <v>TRAMA DE MADEIRA COMPOSTA POR RIPAS, CAIBROS E TERÇAS PARA TELHADOS DE MAIS QUE 2 ÁGUAS PARA TELHA CERÂMICA CAPA-CANAL, INCLUSO TRANSPORTE VERTICAL. AF_07/2019</v>
          </cell>
          <cell r="C1141" t="str">
            <v>M2</v>
          </cell>
          <cell r="D1141">
            <v>96.84</v>
          </cell>
        </row>
        <row r="1142">
          <cell r="A1142">
            <v>92543</v>
          </cell>
          <cell r="B1142" t="str">
            <v>TRAMA DE MADEIRA COMPOSTA POR TERÇAS PARA TELHADOS DE ATÉ 2 ÁGUAS PARA TELHA ONDULADA DE FIBROCIMENTO, METÁLICA, PLÁSTICA OU TERMOACÚSTICA, INCLUSO TRANSPORTE VERTICAL. AF_07/2019</v>
          </cell>
          <cell r="C1142" t="str">
            <v>M2</v>
          </cell>
          <cell r="D1142">
            <v>22.54</v>
          </cell>
        </row>
        <row r="1143">
          <cell r="A1143">
            <v>92544</v>
          </cell>
          <cell r="B1143" t="str">
            <v>TRAMA DE MADEIRA COMPOSTA POR TERÇAS PARA TELHADOS DE ATÉ 2 ÁGUAS PARA TELHA ESTRUTURAL DE FIBROCIMENTO, INCLUSO TRANSPORTE VERTICAL. AF_07/2019</v>
          </cell>
          <cell r="C1143" t="str">
            <v>M2</v>
          </cell>
          <cell r="D1143">
            <v>17.940000000000001</v>
          </cell>
        </row>
        <row r="1144">
          <cell r="A1144">
            <v>92545</v>
          </cell>
          <cell r="B1144" t="str">
            <v>FABRICAÇÃO E INSTALAÇÃO DE TESOURA INTEIRA EM MADEIRA NÃO APARELHADA, VÃO DE 3 M, PARA TELHA CERÂMICA OU DE CONCRETO, INCLUSO IÇAMENTO. AF_07/2019</v>
          </cell>
          <cell r="C1144" t="str">
            <v>UN</v>
          </cell>
          <cell r="D1144">
            <v>960.59</v>
          </cell>
        </row>
        <row r="1145">
          <cell r="A1145">
            <v>92546</v>
          </cell>
          <cell r="B1145" t="str">
            <v>FABRICAÇÃO E INSTALAÇÃO DE TESOURA INTEIRA EM MADEIRA NÃO APARELHADA, VÃO DE 4 M, PARA TELHA CERÂMICA OU DE CONCRETO, INCLUSO IÇAMENTO. AF_07/2019</v>
          </cell>
          <cell r="C1145" t="str">
            <v>UN</v>
          </cell>
          <cell r="D1145">
            <v>1178.03</v>
          </cell>
        </row>
        <row r="1146">
          <cell r="A1146">
            <v>92547</v>
          </cell>
          <cell r="B1146" t="str">
            <v>FABRICAÇÃO E INSTALAÇÃO DE TESOURA INTEIRA EM MADEIRA NÃO APARELHADA, VÃO DE 5 M, PARA TELHA CERÂMICA OU DE CONCRETO, INCLUSO IÇAMENTO. AF_07/2019</v>
          </cell>
          <cell r="C1146" t="str">
            <v>UN</v>
          </cell>
          <cell r="D1146">
            <v>1249.96</v>
          </cell>
        </row>
        <row r="1147">
          <cell r="A1147">
            <v>92548</v>
          </cell>
          <cell r="B1147" t="str">
            <v>FABRICAÇÃO E INSTALAÇÃO DE TESOURA INTEIRA EM MADEIRA NÃO APARELHADA, VÃO DE 6 M, PARA TELHA CERÂMICA OU DE CONCRETO, INCLUSO IÇAMENTO. AF_07/2019</v>
          </cell>
          <cell r="C1147" t="str">
            <v>UN</v>
          </cell>
          <cell r="D1147">
            <v>1391.05</v>
          </cell>
        </row>
        <row r="1148">
          <cell r="A1148">
            <v>92549</v>
          </cell>
          <cell r="B1148" t="str">
            <v>FABRICAÇÃO E INSTALAÇÃO DE TESOURA INTEIRA EM MADEIRA NÃO APARELHADA, VÃO DE 7 M, PARA TELHA CERÂMICA OU DE CONCRETO, INCLUSO IÇAMENTO. AF_07/2019</v>
          </cell>
          <cell r="C1148" t="str">
            <v>UN</v>
          </cell>
          <cell r="D1148">
            <v>1729.47</v>
          </cell>
        </row>
        <row r="1149">
          <cell r="A1149">
            <v>92550</v>
          </cell>
          <cell r="B1149" t="str">
            <v>FABRICAÇÃO E INSTALAÇÃO DE TESOURA INTEIRA EM MADEIRA NÃO APARELHADA, VÃO DE 8 M, PARA TELHA CERÂMICA OU DE CONCRETO, INCLUSO IÇAMENTO. AF_07/2019</v>
          </cell>
          <cell r="C1149" t="str">
            <v>UN</v>
          </cell>
          <cell r="D1149">
            <v>2115.6799999999998</v>
          </cell>
        </row>
        <row r="1150">
          <cell r="A1150">
            <v>92551</v>
          </cell>
          <cell r="B1150" t="str">
            <v>FABRICAÇÃO E INSTALAÇÃO DE TESOURA INTEIRA EM MADEIRA NÃO APARELHADA, VÃO DE 9 M, PARA TELHA CERÂMICA OU DE CONCRETO, INCLUSO IÇAMENTO. AF_07/2019</v>
          </cell>
          <cell r="C1150" t="str">
            <v>UN</v>
          </cell>
          <cell r="D1150">
            <v>2208.06</v>
          </cell>
        </row>
        <row r="1151">
          <cell r="A1151">
            <v>92552</v>
          </cell>
          <cell r="B1151" t="str">
            <v>FABRICAÇÃO E INSTALAÇÃO DE TESOURA INTEIRA EM MADEIRA NÃO APARELHADA, VÃO DE 10 M, PARA TELHA CERÂMICA OU DE CONCRETO, INCLUSO IÇAMENTO. AF_07/2019</v>
          </cell>
          <cell r="C1151" t="str">
            <v>UN</v>
          </cell>
          <cell r="D1151">
            <v>2400.61</v>
          </cell>
        </row>
        <row r="1152">
          <cell r="A1152">
            <v>92553</v>
          </cell>
          <cell r="B1152" t="str">
            <v>FABRICAÇÃO E INSTALAÇÃO DE TESOURA INTEIRA EM MADEIRA NÃO APARELHADA, VÃO DE 11 M, PARA TELHA CERÂMICA OU DE CONCRETO, INCLUSO IÇAMENTO. AF_07/2019</v>
          </cell>
          <cell r="C1152" t="str">
            <v>UN</v>
          </cell>
          <cell r="D1152">
            <v>2749.06</v>
          </cell>
        </row>
        <row r="1153">
          <cell r="A1153">
            <v>92554</v>
          </cell>
          <cell r="B1153" t="str">
            <v>FABRICAÇÃO E INSTALAÇÃO DE TESOURA INTEIRA EM MADEIRA NÃO APARELHADA, VÃO DE 12 M, PARA TELHA CERÂMICA OU DE CONCRETO, INCLUSO IÇAMENTO. AF_07/2019</v>
          </cell>
          <cell r="C1153" t="str">
            <v>UN</v>
          </cell>
          <cell r="D1153">
            <v>2854.95</v>
          </cell>
        </row>
        <row r="1154">
          <cell r="A1154">
            <v>92555</v>
          </cell>
          <cell r="B1154" t="str">
            <v>FABRICAÇÃO E INSTALAÇÃO DE TESOURA INTEIRA EM MADEIRA NÃO APARELHADA, VÃO DE 3 M, PARA TELHA ONDULADA DE FIBROCIMENTO, METÁLICA, PLÁSTICA OU TERMOACÚSTICA, INCLUSO IÇAMENTO. AF_07/2019</v>
          </cell>
          <cell r="C1154" t="str">
            <v>UN</v>
          </cell>
          <cell r="D1154">
            <v>946.63</v>
          </cell>
        </row>
        <row r="1155">
          <cell r="A1155">
            <v>92556</v>
          </cell>
          <cell r="B1155" t="str">
            <v>FABRICAÇÃO E INSTALAÇÃO DE TESOURA INTEIRA EM MADEIRA NÃO APARELHADA, VÃO DE 4 M, PARA TELHA ONDULADA DE FIBROCIMENTO, METÁLICA, PLÁSTICA OU TERMOACÚSTICA, INCLUSO IÇAMENTO. AF_07/2019</v>
          </cell>
          <cell r="C1155" t="str">
            <v>UN</v>
          </cell>
          <cell r="D1155">
            <v>1153.57</v>
          </cell>
        </row>
        <row r="1156">
          <cell r="A1156">
            <v>92557</v>
          </cell>
          <cell r="B1156" t="str">
            <v>FABRICAÇÃO E INSTALAÇÃO DE TESOURA INTEIRA EM MADEIRA NÃO APARELHADA, VÃO DE 5 M, PARA TELHA ONDULADA DE FIBROCIMENTO, METÁLICA, PLÁSTICA OU TERMOACÚSTICA, INCLUSO IÇAMENTO. AF_07/2019</v>
          </cell>
          <cell r="C1156" t="str">
            <v>UN</v>
          </cell>
          <cell r="D1156">
            <v>1225.49</v>
          </cell>
        </row>
        <row r="1157">
          <cell r="A1157">
            <v>92558</v>
          </cell>
          <cell r="B1157" t="str">
            <v>FABRICAÇÃO E INSTALAÇÃO DE TESOURA INTEIRA EM MADEIRA NÃO APARELHADA, VÃO DE 6 M, PARA TELHA ONDULADA DE FIBROCIMENTO, METÁLICA, PLÁSTICA OU TERMOACÚSTICA, INCLUSO IÇAMENTO. AF_07/2019</v>
          </cell>
          <cell r="C1157" t="str">
            <v>UN</v>
          </cell>
          <cell r="D1157">
            <v>1377.09</v>
          </cell>
        </row>
        <row r="1158">
          <cell r="A1158">
            <v>92559</v>
          </cell>
          <cell r="B1158" t="str">
            <v>FABRICAÇÃO E INSTALAÇÃO DE TESOURA INTEIRA EM MADEIRA NÃO APARELHADA, VÃO DE 7 M, PARA TELHA ONDULADA DE FIBROCIMENTO, METÁLICA, PLÁSTICA OU TERMOACÚSTICA, INCLUSO IÇAMENTO. AF_07/2019</v>
          </cell>
          <cell r="C1158" t="str">
            <v>UN</v>
          </cell>
          <cell r="D1158">
            <v>1703.47</v>
          </cell>
        </row>
        <row r="1159">
          <cell r="A1159">
            <v>92560</v>
          </cell>
          <cell r="B1159" t="str">
            <v>FABRICAÇÃO E INSTALAÇÃO DE TESOURA INTEIRA EM MADEIRA NÃO APARELHADA, VÃO DE 8 M, PARA TELHA ONDULADA DE FIBROCIMENTO, METÁLICA, PLÁSTICA OU TERMOACÚSTICA, INCLUSO IÇAMENTO. AF_07/2019</v>
          </cell>
          <cell r="C1159" t="str">
            <v>UN</v>
          </cell>
          <cell r="D1159">
            <v>2080.27</v>
          </cell>
        </row>
        <row r="1160">
          <cell r="A1160">
            <v>92561</v>
          </cell>
          <cell r="B1160" t="str">
            <v>FABRICAÇÃO E INSTALAÇÃO DE TESOURA INTEIRA EM MADEIRA NÃO APARELHADA, VÃO DE 9 M, PARA TELHA ONDULADA DE FIBROCIMENTO, METÁLICA, PLÁSTICA OU TERMOACÚSTICA, INCLUSO IÇAMENTO. AF_07/2019</v>
          </cell>
          <cell r="C1160" t="str">
            <v>UN</v>
          </cell>
          <cell r="D1160">
            <v>2173.61</v>
          </cell>
        </row>
        <row r="1161">
          <cell r="A1161">
            <v>92562</v>
          </cell>
          <cell r="B1161" t="str">
            <v>FABRICAÇÃO E INSTALAÇÃO DE TESOURA INTEIRA EM MADEIRA NÃO APARELHADA, VÃO DE 10 M, PARA TELHA ONDULADA DE FIBROCIMENTO, METÁLICA, PLÁSTICA OU TERMOACÚSTICA, INCLUSO IÇAMENTO. AF_07/2019</v>
          </cell>
          <cell r="C1161" t="str">
            <v>UN</v>
          </cell>
          <cell r="D1161">
            <v>2341.6999999999998</v>
          </cell>
        </row>
        <row r="1162">
          <cell r="A1162">
            <v>92563</v>
          </cell>
          <cell r="B1162" t="str">
            <v>FABRICAÇÃO E INSTALAÇÃO DE TESOURA INTEIRA EM MADEIRA NÃO APARELHADA, VÃO DE 11 M, PARA TELHA ONDULADA DE FIBROCIMENTO, METÁLICA, PLÁSTICA OU TERMOACÚSTICA, INCLUSO IÇAMENTO. AF_07/2019</v>
          </cell>
          <cell r="C1162" t="str">
            <v>UN</v>
          </cell>
          <cell r="D1162">
            <v>2680.17</v>
          </cell>
        </row>
        <row r="1163">
          <cell r="A1163">
            <v>92564</v>
          </cell>
          <cell r="B1163" t="str">
            <v>FABRICAÇÃO E INSTALAÇÃO DE TESOURA INTEIRA EM MADEIRA NÃO APARELHADA, VÃO DE 12 M, PARA TELHA ONDULADA DE FIBROCIMENTO, METÁLICA, PLÁSTICA OU TERMOACÚSTICA, INCLUSO IÇAMENTO. AF_07/2019</v>
          </cell>
          <cell r="C1163" t="str">
            <v>UN</v>
          </cell>
          <cell r="D1163">
            <v>2770.57</v>
          </cell>
        </row>
        <row r="1164">
          <cell r="A1164">
            <v>92565</v>
          </cell>
          <cell r="B1164" t="str">
            <v>FABRICAÇÃO E INSTALAÇÃO DE ESTRUTURA PONTALETADA DE MADEIRA NÃO APARELHADA PARA TELHADOS COM ATÉ 2 ÁGUAS E PARA TELHA CERÂMICA OU DE CONCRETO, INCLUSO TRANSPORTE VERTICAL. AF_12/2015</v>
          </cell>
          <cell r="C1164" t="str">
            <v>M2</v>
          </cell>
          <cell r="D1164">
            <v>36.520000000000003</v>
          </cell>
        </row>
        <row r="1165">
          <cell r="A1165">
            <v>92566</v>
          </cell>
          <cell r="B1165" t="str">
            <v>FABRICAÇÃO E INSTALAÇÃO DE ESTRUTURA PONTALETADA DE MADEIRA NÃO APARELHADA PARA TELHADOS COM ATÉ 2 ÁGUAS E PARA TELHA ONDULADA DE FIBROCIMENTO, METÁLICA, PLÁSTICA OU TERMOACÚSTICA, INCLUSO TRANSPORTE VERTICAL. AF_12/2015</v>
          </cell>
          <cell r="C1165" t="str">
            <v>M2</v>
          </cell>
          <cell r="D1165">
            <v>22.96</v>
          </cell>
        </row>
        <row r="1166">
          <cell r="A1166">
            <v>92567</v>
          </cell>
          <cell r="B1166" t="str">
            <v>FABRICAÇÃO E INSTALAÇÃO DE ESTRUTURA PONTALETADA DE MADEIRA NÃO APARELHADA PARA TELHADOS COM MAIS QUE 2 ÁGUAS E PARA TELHA CERÂMICA OU DE CONCRETO, INCLUSO TRANSPORTE VERTICAL. AF_12/2015</v>
          </cell>
          <cell r="C1166" t="str">
            <v>M2</v>
          </cell>
          <cell r="D1166">
            <v>33.07</v>
          </cell>
        </row>
        <row r="1167">
          <cell r="A1167">
            <v>100379</v>
          </cell>
          <cell r="B1167" t="str">
            <v>FABRICAÇÃO E INSTALAÇÃO DE PONTALETES DE MADEIRA NÃO APARELHADA PARA TELHADOS COM ATÉ 2 ÁGUAS E COM TELHA CERÂMICA OU DE CONCRETO EM EDIFÍCIO RESIDENCIAL TÉRREO, INCLUSO TRANSPORTE VERTICAL. AF_07/2019</v>
          </cell>
          <cell r="C1167" t="str">
            <v>M2</v>
          </cell>
          <cell r="D1167">
            <v>36.520000000000003</v>
          </cell>
        </row>
        <row r="1168">
          <cell r="A1168">
            <v>100380</v>
          </cell>
          <cell r="B1168" t="str">
            <v>FABRICAÇÃO E INSTALAÇÃO DE PONTALETES DE MADEIRA NÃO APARELHADA PARA TELHADOS COM ATÉ 2 ÁGUAS E COM TELHA CERÂMICA OU DE CONCRETO EM EDIFÍCIO RESIDENCIAL DE MÚLTIPLOS PAVIMENTOS, INCLUSO TRANSPORTE VERTICAL. AF_07/2019</v>
          </cell>
          <cell r="C1168" t="str">
            <v>M2</v>
          </cell>
          <cell r="D1168">
            <v>47.69</v>
          </cell>
        </row>
        <row r="1169">
          <cell r="A1169">
            <v>100381</v>
          </cell>
          <cell r="B1169" t="str">
            <v>FABRICAÇÃO E INSTALAÇÃO DE PONTALETES DE MADEIRA NÃO APARELHADA PARA TELHADOS COM ATÉ 2 ÁGUAS E COM TELHA CERÂMICA OU DE CONCRETO EM EDIFÍCIO INSTITUCIONAL TÉRREO, INCLUSO TRANSPORTE VERTICAL. AF_07/2019</v>
          </cell>
          <cell r="C1169" t="str">
            <v>M2</v>
          </cell>
          <cell r="D1169">
            <v>53.1</v>
          </cell>
        </row>
        <row r="1170">
          <cell r="A1170">
            <v>100383</v>
          </cell>
          <cell r="B1170" t="str">
            <v>FABRICAÇÃO E INSTALAÇÃO DE PONTALETES DE MADEIRA NÃO APARELHADA PARA TELHADOS COM ATÉ 2 ÁGUAS E COM TELHA ONDULADA DE FIBROCIMENTO, ALUMÍNIO OU PLÁSTICA EM EDIFÍCIO RESIDENCIAL DE MÚLTIPLOS PAVIMENTOS, INCLUSO TRANSPORTE VERTICAL. AF_07/2019</v>
          </cell>
          <cell r="C1170" t="str">
            <v>M2</v>
          </cell>
          <cell r="D1170">
            <v>24.84</v>
          </cell>
        </row>
        <row r="1171">
          <cell r="A1171">
            <v>100384</v>
          </cell>
          <cell r="B1171" t="str">
            <v>FABRICAÇÃO E INSTALAÇÃO DE PONTALETES DE MADEIRA NÃO APARELHADA PARA TELHADOS COM ATÉ 2 ÁGUAS E COM TELHA ONDULADA DE FIBROCIMENTO, ALUMÍNIO OU PLÁSTICA EM EDIFÍCIO INSTITUCIONAL TÉRREO, INCLUSO TRANSPORTE VERTICAL. AF_07/2019</v>
          </cell>
          <cell r="C1171" t="str">
            <v>M2</v>
          </cell>
          <cell r="D1171">
            <v>25.96</v>
          </cell>
        </row>
        <row r="1172">
          <cell r="A1172">
            <v>100385</v>
          </cell>
          <cell r="B1172" t="str">
            <v>FABRICAÇÃO E INSTALAÇÃO DE PONTALETES DE MADEIRA NÃO APARELHADA PARA TELHADOS COM MAIS QUE 2 ÁGUAS E COM TELHA CERÂMICA OU DE CONCRETO EM EDIFÍCIO RESIDENCIAL TÉRREO, INCLUSO TRANSPORTE VERTICAL. AF_07/2019</v>
          </cell>
          <cell r="C1172" t="str">
            <v>M2</v>
          </cell>
          <cell r="D1172">
            <v>33.07</v>
          </cell>
        </row>
        <row r="1173">
          <cell r="A1173">
            <v>100386</v>
          </cell>
          <cell r="B1173" t="str">
            <v>FABRICAÇÃO E INSTALAÇÃO DE PONTALETES DE MADEIRA NÃO APARELHADA PARA TELHADOS COM MAIS QUE 2 ÁGUAS E COM TELHA CERÂMICA OU DE CONCRETO EM EDIFÍCIO RESIDENCIAL DE MÚLTIPLOS PAVIMENTOS. AF_07/2019</v>
          </cell>
          <cell r="C1173" t="str">
            <v>M2</v>
          </cell>
          <cell r="D1173">
            <v>42.02</v>
          </cell>
        </row>
        <row r="1174">
          <cell r="A1174">
            <v>100387</v>
          </cell>
          <cell r="B1174" t="str">
            <v>FABRICAÇÃO E INSTALAÇÃO DE PONTALETES DE MADEIRA NÃO APARELHADA PARA TELHADOS COM MAIS QUE 2 ÁGUAS E COM TELHA CERÂMICA OU DE CONCRETO EM EDIFÍCIO INSTITUCIONAL TÉRREO, INCLUSO TRANSPORTE VERTICAL. AF_07/2019</v>
          </cell>
          <cell r="C1174" t="str">
            <v>M2</v>
          </cell>
          <cell r="D1174">
            <v>51.21</v>
          </cell>
        </row>
        <row r="1175">
          <cell r="A1175">
            <v>100388</v>
          </cell>
          <cell r="B1175" t="str">
            <v>RETIRADA E RECOLOCAÇÃO DE RIPA EM TELHADOS DE ATÉ 2 ÁGUAS COM TELHA CERÂMICA OU DE CONCRETO DE ENCAIXE, INCLUSO TRANSPORTE VERTICAL. AF_07/2019</v>
          </cell>
          <cell r="C1175" t="str">
            <v>M2</v>
          </cell>
          <cell r="D1175">
            <v>18.12</v>
          </cell>
        </row>
        <row r="1176">
          <cell r="A1176">
            <v>100389</v>
          </cell>
          <cell r="B1176" t="str">
            <v>RETIRADA E RECOLOCAÇÃO DE CAIBRO EM TELHADOS DE ATÉ 2 ÁGUAS COM TELHA CERÂMICA OU DE CONCRETO DE ENCAIXE, INCLUSO TRANSPORTE VERTICAL. AF_07/2019</v>
          </cell>
          <cell r="C1176" t="str">
            <v>M2</v>
          </cell>
          <cell r="D1176">
            <v>15.94</v>
          </cell>
        </row>
        <row r="1177">
          <cell r="A1177">
            <v>100390</v>
          </cell>
          <cell r="B1177" t="str">
            <v>RETIRADA E RECOLOCAÇÃO DE RIPA EM TELHADOS DE MAIS DE 2 ÁGUAS COM TELHA CERÂMICA OU DE CONCRETO DE ENCAIXE, INCLUSO TRANSPORTE VERTICAL. AF_07/2019</v>
          </cell>
          <cell r="C1177" t="str">
            <v>M2</v>
          </cell>
          <cell r="D1177">
            <v>21.38</v>
          </cell>
        </row>
        <row r="1178">
          <cell r="A1178">
            <v>100391</v>
          </cell>
          <cell r="B1178" t="str">
            <v>RETIRADA E RECOLOCAÇÃO DE CAIBRO EM TELHADOS DE MAIS DE 2 ÁGUAS COM TELHA CERÂMICA OU DE CONCRETO DE ENCAIXE, INCLUSO TRANSPORTE VERTICAL. AF_07/2019</v>
          </cell>
          <cell r="C1178" t="str">
            <v>M2</v>
          </cell>
          <cell r="D1178">
            <v>18.059999999999999</v>
          </cell>
        </row>
        <row r="1179">
          <cell r="A1179">
            <v>100392</v>
          </cell>
          <cell r="B1179" t="str">
            <v>RETIRADA E RECOLOCAÇÃO DE RIPA EM TELHADOS DE ATÉ 2 ÁGUAS COM TELHA CERÂMICA CAPA-CANAL, INCLUSO TRANSPORTE VERTICAL. AF_07/2019</v>
          </cell>
          <cell r="C1179" t="str">
            <v>M2</v>
          </cell>
          <cell r="D1179">
            <v>14.28</v>
          </cell>
        </row>
        <row r="1180">
          <cell r="A1180">
            <v>100393</v>
          </cell>
          <cell r="B1180" t="str">
            <v>RETIRADA E RECOLOCAÇÃO DE CAIBRO EM TELHADOS DE ATÉ 2 ÁGUAS COM TELHA CERÂMICA CAPA-CANAL, INCLUSO TRANSPORTE VERTICAL. AF_07/2019</v>
          </cell>
          <cell r="C1180" t="str">
            <v>M2</v>
          </cell>
          <cell r="D1180">
            <v>18.21</v>
          </cell>
        </row>
        <row r="1181">
          <cell r="A1181">
            <v>100394</v>
          </cell>
          <cell r="B1181" t="str">
            <v>RETIRADA E RECOLOCAÇÃO DE RIPA EM TELHADOS DE MAIS DE 2 ÁGUAS COM TELHA CERÂMICA CAPA-CANAL, INCLUSO TRANSPORTE VERTICAL. AF_07/2019</v>
          </cell>
          <cell r="C1181" t="str">
            <v>M2</v>
          </cell>
          <cell r="D1181">
            <v>16.850000000000001</v>
          </cell>
        </row>
        <row r="1182">
          <cell r="A1182">
            <v>100395</v>
          </cell>
          <cell r="B1182" t="str">
            <v>RETIRADA E RECOLOCAÇÃO DE CAIBRO EM TELHADOS DE MAIS DE 2 ÁGUAS COM TELHA CERÂMICA CAPA-CANAL, INCLUSO TRANSPORTE VERTICAL. AF_07/2019</v>
          </cell>
          <cell r="C1182" t="str">
            <v>M2</v>
          </cell>
          <cell r="D1182">
            <v>21.51</v>
          </cell>
        </row>
        <row r="1183">
          <cell r="A1183">
            <v>94189</v>
          </cell>
          <cell r="B1183" t="str">
            <v>TELHAMENTO COM TELHA DE CONCRETO DE ENCAIXE, COM ATÉ 2 ÁGUAS, INCLUSO TRANSPORTE VERTICAL. AF_07/2019</v>
          </cell>
          <cell r="C1183" t="str">
            <v>M2</v>
          </cell>
          <cell r="D1183">
            <v>27.1</v>
          </cell>
        </row>
        <row r="1184">
          <cell r="A1184">
            <v>94192</v>
          </cell>
          <cell r="B1184" t="str">
            <v>TELHAMENTO COM TELHA DE CONCRETO DE ENCAIXE, COM MAIS DE 2 ÁGUAS, INCLUSO TRANSPORTE VERTICAL. AF_07/2019</v>
          </cell>
          <cell r="C1184" t="str">
            <v>M2</v>
          </cell>
          <cell r="D1184">
            <v>29.12</v>
          </cell>
        </row>
        <row r="1185">
          <cell r="A1185">
            <v>94195</v>
          </cell>
          <cell r="B1185" t="str">
            <v>TELHAMENTO COM TELHA CERÂMICA DE ENCAIXE, TIPO PORTUGUESA, COM ATÉ 2 ÁGUAS, INCLUSO TRANSPORTE VERTICAL. AF_07/2019</v>
          </cell>
          <cell r="C1185" t="str">
            <v>M2</v>
          </cell>
          <cell r="D1185">
            <v>24.96</v>
          </cell>
        </row>
        <row r="1186">
          <cell r="A1186">
            <v>94198</v>
          </cell>
          <cell r="B1186" t="str">
            <v>TELHAMENTO COM TELHA CERÂMICA DE ENCAIXE, TIPO PORTUGUESA, COM MAIS DE 2 ÁGUAS, INCLUSO TRANSPORTE VERTICAL. AF_07/2019</v>
          </cell>
          <cell r="C1186" t="str">
            <v>M2</v>
          </cell>
          <cell r="D1186">
            <v>27.64</v>
          </cell>
        </row>
        <row r="1187">
          <cell r="A1187">
            <v>94201</v>
          </cell>
          <cell r="B1187" t="str">
            <v>TELHAMENTO COM TELHA CERÂMICA CAPA-CANAL, TIPO COLONIAL, COM ATÉ 2 ÁGUAS, INCLUSO TRANSPORTE VERTICAL. AF_07/2019</v>
          </cell>
          <cell r="C1187" t="str">
            <v>M2</v>
          </cell>
          <cell r="D1187">
            <v>35.76</v>
          </cell>
        </row>
        <row r="1188">
          <cell r="A1188">
            <v>94204</v>
          </cell>
          <cell r="B1188" t="str">
            <v>TELHAMENTO COM TELHA CERÂMICA CAPA-CANAL, TIPO COLONIAL, COM MAIS DE 2 ÁGUAS, INCLUSO TRANSPORTE VERTICAL. AF_07/2019</v>
          </cell>
          <cell r="C1188" t="str">
            <v>M2</v>
          </cell>
          <cell r="D1188">
            <v>40.32</v>
          </cell>
        </row>
        <row r="1189">
          <cell r="A1189">
            <v>94224</v>
          </cell>
          <cell r="B1189" t="str">
            <v>EMBOÇAMENTO COM ARGAMASSA TRAÇO 1:2:9 (CIMENTO, CAL E AREIA). AF_07/2019</v>
          </cell>
          <cell r="C1189" t="str">
            <v>M</v>
          </cell>
          <cell r="D1189">
            <v>20</v>
          </cell>
        </row>
        <row r="1190">
          <cell r="A1190">
            <v>94225</v>
          </cell>
          <cell r="B1190" t="str">
            <v>ISOLAMENTO TERMOACÚSTICO COM LÃ MINERAL NA SUBCOBERTURA, INCLUSO TRANSPORTE VERTICAL. AF_07/2019</v>
          </cell>
          <cell r="C1190" t="str">
            <v>M2</v>
          </cell>
          <cell r="D1190">
            <v>18.97</v>
          </cell>
        </row>
        <row r="1191">
          <cell r="A1191">
            <v>94226</v>
          </cell>
          <cell r="B1191" t="str">
            <v>SUBCOBERTURA COM MANTA PLÁSTICA REVESTIDA POR PELÍCULA DE ALUMÍNO, INCLUSO TRANSPORTE VERTICAL. AF_07/2019</v>
          </cell>
          <cell r="C1191" t="str">
            <v>M2</v>
          </cell>
          <cell r="D1191">
            <v>15.18</v>
          </cell>
        </row>
        <row r="1192">
          <cell r="A1192">
            <v>94232</v>
          </cell>
          <cell r="B1192" t="str">
            <v>AMARRAÇÃO DE TELHAS CERÂMICAS OU DE CONCRETO. AF_07/2019</v>
          </cell>
          <cell r="C1192" t="str">
            <v>UN</v>
          </cell>
          <cell r="D1192">
            <v>2.29</v>
          </cell>
        </row>
        <row r="1193">
          <cell r="A1193">
            <v>94440</v>
          </cell>
          <cell r="B1193" t="str">
            <v>TELHAMENTO COM TELHA CERÂMICA DE ENCAIXE, TIPO FRANCESA, COM ATÉ 2 ÁGUAS, INCLUSO TRANSPORTE VERTICAL. AF_07/2019</v>
          </cell>
          <cell r="C1193" t="str">
            <v>M2</v>
          </cell>
          <cell r="D1193">
            <v>24.96</v>
          </cell>
        </row>
        <row r="1194">
          <cell r="A1194">
            <v>94441</v>
          </cell>
          <cell r="B1194" t="str">
            <v>TELHAMENTO COM TELHA CERÂMICA DE ENCAIXE, TIPO FRANCESA, COM MAIS DE 2 ÁGUAS, INCLUSO TRANSPORTE VERTICAL. AF_07/2019</v>
          </cell>
          <cell r="C1194" t="str">
            <v>M2</v>
          </cell>
          <cell r="D1194">
            <v>27.64</v>
          </cell>
        </row>
        <row r="1195">
          <cell r="A1195">
            <v>94442</v>
          </cell>
          <cell r="B1195" t="str">
            <v>TELHAMENTO COM TELHA CERÂMICA DE ENCAIXE, TIPO ROMANA, COM ATÉ 2 ÁGUAS, INCLUSO TRANSPORTE VERTICAL. AF_07/2019</v>
          </cell>
          <cell r="C1195" t="str">
            <v>M2</v>
          </cell>
          <cell r="D1195">
            <v>24.96</v>
          </cell>
        </row>
        <row r="1196">
          <cell r="A1196">
            <v>94443</v>
          </cell>
          <cell r="B1196" t="str">
            <v>TELHAMENTO COM TELHA CERÂMICA DE ENCAIXE, TIPO ROMANA, COM MAIS DE 2 ÁGUAS, INCLUSO TRANSPORTE VERTICAL. AF_07/2019</v>
          </cell>
          <cell r="C1196" t="str">
            <v>M2</v>
          </cell>
          <cell r="D1196">
            <v>27.64</v>
          </cell>
        </row>
        <row r="1197">
          <cell r="A1197">
            <v>94445</v>
          </cell>
          <cell r="B1197" t="str">
            <v>TELHAMENTO COM TELHA CERÂMICA CAPA-CANAL, TIPO PLAN, COM ATÉ 2 ÁGUAS, INCLUSO TRANSPORTE VERTICAL. AF_07/2019</v>
          </cell>
          <cell r="C1197" t="str">
            <v>M2</v>
          </cell>
          <cell r="D1197">
            <v>35.76</v>
          </cell>
        </row>
        <row r="1198">
          <cell r="A1198">
            <v>94446</v>
          </cell>
          <cell r="B1198" t="str">
            <v>TELHAMENTO COM TELHA CERÂMICA CAPA-CANAL, TIPO PLAN, COM MAIS DE 2 ÁGUAS, INCLUSO TRANSPORTE VERTICAL. AF_07/2019</v>
          </cell>
          <cell r="C1198" t="str">
            <v>M2</v>
          </cell>
          <cell r="D1198">
            <v>40.32</v>
          </cell>
        </row>
        <row r="1199">
          <cell r="A1199">
            <v>94447</v>
          </cell>
          <cell r="B1199" t="str">
            <v>TELHAMENTO COM TELHA CERÂMICA CAPA-CANAL, TIPO PAULISTA, COM ATÉ 2 ÁGUAS, INCLUSO TRANSPORTE VERTICAL. AF_07/2019</v>
          </cell>
          <cell r="C1199" t="str">
            <v>M2</v>
          </cell>
          <cell r="D1199">
            <v>35.76</v>
          </cell>
        </row>
        <row r="1200">
          <cell r="A1200">
            <v>94448</v>
          </cell>
          <cell r="B1200" t="str">
            <v>TELHAMENTO COM TELHA CERÂMICA CAPA-CANAL, TIPO PAULISTA, COM MAIS DE 2 ÁGUAS, INCLUSO TRANSPORTE VERTICAL. AF_07/2019</v>
          </cell>
          <cell r="C1200" t="str">
            <v>M2</v>
          </cell>
          <cell r="D1200">
            <v>40.32</v>
          </cell>
        </row>
        <row r="1201">
          <cell r="A1201">
            <v>94207</v>
          </cell>
          <cell r="B1201" t="str">
            <v>TELHAMENTO COM TELHA ONDULADA DE FIBROCIMENTO E = 6 MM, COM RECOBRIMENTO LATERAL DE 1/4 DE ONDA PARA TELHADO COM INCLINAÇÃO MAIOR QUE 10°, COM ATÉ 2 ÁGUAS, INCLUSO IÇAMENTO. AF_07/2019</v>
          </cell>
          <cell r="C1201" t="str">
            <v>M2</v>
          </cell>
          <cell r="D1201">
            <v>40.86</v>
          </cell>
        </row>
        <row r="1202">
          <cell r="A1202">
            <v>94210</v>
          </cell>
          <cell r="B1202" t="str">
            <v>TELHAMENTO COM TELHA ONDULADA DE FIBROCIMENTO E = 6 MM, COM RECOBRIMENTO LATERAL DE 1 1/4 DE ONDA PARA TELHADO COM INCLINAÇÃO MÁXIMA DE 10°, COM ATÉ 2 ÁGUAS, INCLUSO IÇAMENTO. AF_07/2019</v>
          </cell>
          <cell r="C1202" t="str">
            <v>M2</v>
          </cell>
          <cell r="D1202">
            <v>43.4</v>
          </cell>
        </row>
        <row r="1203">
          <cell r="A1203">
            <v>94218</v>
          </cell>
          <cell r="B1203" t="str">
            <v>TELHAMENTO COM TELHA ESTRUTURAL DE FIBROCIMENTO E= 6 MM, COM ATÉ 2 ÁGUAS, INCLUSO IÇAMENTO. AF_07/2019</v>
          </cell>
          <cell r="C1203" t="str">
            <v>M2</v>
          </cell>
          <cell r="D1203">
            <v>89.48</v>
          </cell>
        </row>
        <row r="1204">
          <cell r="A1204">
            <v>94213</v>
          </cell>
          <cell r="B1204" t="str">
            <v>TELHAMENTO COM TELHA DE AÇO/ALUMÍNIO E = 0,5 MM, COM ATÉ 2 ÁGUAS, INCLUSO IÇAMENTO. AF_07/2019</v>
          </cell>
          <cell r="C1204" t="str">
            <v>M2</v>
          </cell>
          <cell r="D1204">
            <v>81.709999999999994</v>
          </cell>
        </row>
        <row r="1205">
          <cell r="A1205">
            <v>94216</v>
          </cell>
          <cell r="B1205" t="str">
            <v>TELHAMENTO COM TELHA METÁLICA TERMOACÚSTICA E = 30 MM, COM ATÉ 2 ÁGUAS, INCLUSO IÇAMENTO. AF_07/2019</v>
          </cell>
          <cell r="C1205" t="str">
            <v>M2</v>
          </cell>
          <cell r="D1205">
            <v>243.43</v>
          </cell>
        </row>
        <row r="1206">
          <cell r="A1206">
            <v>94219</v>
          </cell>
          <cell r="B1206" t="str">
            <v>CUMEEIRA E ESPIGÃO PARA TELHA CERÂMICA EMBOÇADA COM ARGAMASSA TRAÇO 1:2:9 (CIMENTO, CAL E AREIA), PARA TELHADOS COM MAIS DE 2 ÁGUAS, INCLUSO TRANSPORTE VERTICAL. AF_07/2019</v>
          </cell>
          <cell r="C1206" t="str">
            <v>M</v>
          </cell>
          <cell r="D1206">
            <v>24.02</v>
          </cell>
        </row>
        <row r="1207">
          <cell r="A1207">
            <v>94220</v>
          </cell>
          <cell r="B1207" t="str">
            <v>CUMEEIRA E ESPIGÃO PARA TELHA DE CONCRETO EMBOÇADA COM ARGAMASSA TRAÇO 1:2:9 (CIMENTO, CAL E AREIA), PARA TELHADOS COM MAIS DE 2 ÁGUAS, INCLUSO TRANSPORTE VERTICAL. AF_07/2019</v>
          </cell>
          <cell r="C1207" t="str">
            <v>M</v>
          </cell>
          <cell r="D1207">
            <v>38.69</v>
          </cell>
        </row>
        <row r="1208">
          <cell r="A1208">
            <v>94221</v>
          </cell>
          <cell r="B1208" t="str">
            <v>CUMEEIRA PARA TELHA CERÂMICA EMBOÇADA COM ARGAMASSA TRAÇO 1:2:9 (CIMENTO, CAL E AREIA) PARA TELHADOS COM ATÉ 2 ÁGUAS, INCLUSO TRANSPORTE VERTICAL. AF_07/2019</v>
          </cell>
          <cell r="C1208" t="str">
            <v>M</v>
          </cell>
          <cell r="D1208">
            <v>18.72</v>
          </cell>
        </row>
        <row r="1209">
          <cell r="A1209">
            <v>94222</v>
          </cell>
          <cell r="B1209" t="str">
            <v>CUMEEIRA PARA TELHA DE CONCRETO EMBOÇADA COM ARGAMASSA TRAÇO 1:2:9 (CIMENTO, CAL E AREIA) PARA TELHADOS COM ATÉ 2 ÁGUAS, INCLUSO TRANSPORTE VERTICAL. AF_07/2019</v>
          </cell>
          <cell r="C1209" t="str">
            <v>M</v>
          </cell>
          <cell r="D1209">
            <v>33.39</v>
          </cell>
        </row>
        <row r="1210">
          <cell r="A1210">
            <v>94223</v>
          </cell>
          <cell r="B1210" t="str">
            <v>CUMEEIRA PARA TELHA DE FIBROCIMENTO ONDULADA E = 6 MM, INCLUSO ACESSÓRIOS DE FIXAÇÃO E IÇAMENTO. AF_07/2019</v>
          </cell>
          <cell r="C1210" t="str">
            <v>M</v>
          </cell>
          <cell r="D1210">
            <v>53.37</v>
          </cell>
        </row>
        <row r="1211">
          <cell r="A1211">
            <v>94451</v>
          </cell>
          <cell r="B1211" t="str">
            <v>CUMEEIRA PARA TELHA DE FIBROCIMENTO ESTRUTURAL E = 6 MM, INCLUSO ACESSÓRIOS DE FIXAÇÃO E IÇAMENTO. AF_07/2019</v>
          </cell>
          <cell r="C1211" t="str">
            <v>M</v>
          </cell>
          <cell r="D1211">
            <v>118.51</v>
          </cell>
        </row>
        <row r="1212">
          <cell r="A1212">
            <v>100325</v>
          </cell>
          <cell r="B1212" t="str">
            <v>CUMEEIRA SHED PARA TELHA ONDULADA DE FIBROCIMENTO, E = 6 MM, INCLUSO ACESSÓRIOS DE FIXAÇÃO E IÇAMENTO. AF_07/2019</v>
          </cell>
          <cell r="C1212" t="str">
            <v>M</v>
          </cell>
          <cell r="D1212">
            <v>51.46</v>
          </cell>
        </row>
        <row r="1213">
          <cell r="A1213">
            <v>100327</v>
          </cell>
          <cell r="B1213" t="str">
            <v>RUFO EXTERNO/INTERNO EM CHAPA DE AÇO GALVANIZADO NÚMERO 26, CORTE DE 33 CM, INCLUSO IÇAMENTO. AF_07/2019</v>
          </cell>
          <cell r="C1213" t="str">
            <v>M</v>
          </cell>
          <cell r="D1213">
            <v>58.89</v>
          </cell>
        </row>
        <row r="1214">
          <cell r="A1214">
            <v>100328</v>
          </cell>
          <cell r="B1214" t="str">
            <v>RETIRADA E RECOLOCAÇÃO DE  TELHA CERÂMICA DE ENCAIXE, COM ATÉ DUAS ÁGUAS, INCLUSO IÇAMENTO. AF_07/2019</v>
          </cell>
          <cell r="C1214" t="str">
            <v>M2</v>
          </cell>
          <cell r="D1214">
            <v>10.19</v>
          </cell>
        </row>
        <row r="1215">
          <cell r="A1215">
            <v>100329</v>
          </cell>
          <cell r="B1215" t="str">
            <v>RETIRADA E RECOLOCAÇÃO DE  TELHA CERÂMICA DE ENCAIXE, COM MAIS DE DUAS ÁGUAS, INCLUSO IÇAMENTO. AF_07/2019</v>
          </cell>
          <cell r="C1215" t="str">
            <v>M2</v>
          </cell>
          <cell r="D1215">
            <v>12.88</v>
          </cell>
        </row>
        <row r="1216">
          <cell r="A1216">
            <v>100330</v>
          </cell>
          <cell r="B1216" t="str">
            <v>RETIRADA E RECOLOCAÇÃO DE  TELHA CERÂMICA CAPA-CANAL, COM ATÉ DUAS ÁGUAS, INCLUSO IÇAMENTO. AF_07/2019</v>
          </cell>
          <cell r="C1216" t="str">
            <v>M2</v>
          </cell>
          <cell r="D1216">
            <v>13.8</v>
          </cell>
        </row>
        <row r="1217">
          <cell r="A1217">
            <v>100331</v>
          </cell>
          <cell r="B1217" t="str">
            <v>RETIRADA E RECOLOCAÇÃO DE  TELHA CERÂMICA CAPA-CANAL, COM MAIS DE DUAS ÁGUAS, INCLUSO IÇAMENTO. AF_07/2019</v>
          </cell>
          <cell r="C1217" t="str">
            <v>M2</v>
          </cell>
          <cell r="D1217">
            <v>18.38</v>
          </cell>
        </row>
        <row r="1218">
          <cell r="A1218">
            <v>100434</v>
          </cell>
          <cell r="B1218" t="str">
            <v>CALHA DE BEIRAL, SEMICIRCULAR DE PVC, DIAMETRO 125 MM, INCLUINDO CABECEIRAS, EMENDAS, BOCAIS, SUPORTES E VEDAÇÕES, EXCLUINDO CONDUTORES, INCLUSO TRANSPORTE VERTICAL. AF_07/2019</v>
          </cell>
          <cell r="C1218" t="str">
            <v>M</v>
          </cell>
          <cell r="D1218">
            <v>57.25</v>
          </cell>
        </row>
        <row r="1219">
          <cell r="A1219">
            <v>100435</v>
          </cell>
          <cell r="B1219" t="str">
            <v>RUFO EM FIBROCIMENTO PARA TELHA ONDULADA E = 6 MM, ABA DE 26 CM, INCLUSO TRANSPORTE VERTICAL, EXCETO CONTRARRUFO. AF_07/2019</v>
          </cell>
          <cell r="C1219" t="str">
            <v>M</v>
          </cell>
          <cell r="D1219">
            <v>26.99</v>
          </cell>
        </row>
        <row r="1220">
          <cell r="A1220">
            <v>94227</v>
          </cell>
          <cell r="B1220" t="str">
            <v>CALHA EM CHAPA DE AÇO GALVANIZADO NÚMERO 24, DESENVOLVIMENTO DE 33 CM, INCLUSO TRANSPORTE VERTICAL. AF_07/2019</v>
          </cell>
          <cell r="C1220" t="str">
            <v>M</v>
          </cell>
          <cell r="D1220">
            <v>67.650000000000006</v>
          </cell>
        </row>
        <row r="1221">
          <cell r="A1221">
            <v>94228</v>
          </cell>
          <cell r="B1221" t="str">
            <v>CALHA EM CHAPA DE AÇO GALVANIZADO NÚMERO 24, DESENVOLVIMENTO DE 50 CM, INCLUSO TRANSPORTE VERTICAL. AF_07/2019</v>
          </cell>
          <cell r="C1221" t="str">
            <v>M</v>
          </cell>
          <cell r="D1221">
            <v>90.49</v>
          </cell>
        </row>
        <row r="1222">
          <cell r="A1222">
            <v>94229</v>
          </cell>
          <cell r="B1222" t="str">
            <v>CALHA EM CHAPA DE AÇO GALVANIZADO NÚMERO 24, DESENVOLVIMENTO DE 100 CM, INCLUSO TRANSPORTE VERTICAL. AF_07/2019</v>
          </cell>
          <cell r="C1222" t="str">
            <v>M</v>
          </cell>
          <cell r="D1222">
            <v>175.26</v>
          </cell>
        </row>
        <row r="1223">
          <cell r="A1223">
            <v>94231</v>
          </cell>
          <cell r="B1223" t="str">
            <v>RUFO EM CHAPA DE AÇO GALVANIZADO NÚMERO 24, CORTE DE 25 CM, INCLUSO TRANSPORTE VERTICAL. AF_07/2019</v>
          </cell>
          <cell r="C1223" t="str">
            <v>M</v>
          </cell>
          <cell r="D1223">
            <v>53.07</v>
          </cell>
        </row>
        <row r="1224">
          <cell r="A1224">
            <v>94449</v>
          </cell>
          <cell r="B1224" t="str">
            <v>TELHAMENTO COM TELHA ONDULADA DE FIBRA DE VIDRO E = 0,6 MM, PARA TELHADO COM INCLINAÇÃO MAIOR QUE 10°, COM ATÉ 2 ÁGUAS, INCLUSO IÇAMENTO. AF_07/2019</v>
          </cell>
          <cell r="C1224" t="str">
            <v>M2</v>
          </cell>
          <cell r="D1224">
            <v>49.39</v>
          </cell>
        </row>
        <row r="1225">
          <cell r="A1225">
            <v>92255</v>
          </cell>
          <cell r="B1225" t="str">
            <v>INSTALAÇÃO DE TESOURA (INTEIRA OU MEIA), EM AÇO, PARA VÃOS MAIORES OU IGUAIS A 3,0 M E MENORES QUE 6,0 M, INCLUSO IÇAMENTO. AF_07/2019</v>
          </cell>
          <cell r="C1225" t="str">
            <v>UN</v>
          </cell>
          <cell r="D1225">
            <v>159.74</v>
          </cell>
        </row>
        <row r="1226">
          <cell r="A1226">
            <v>92256</v>
          </cell>
          <cell r="B1226" t="str">
            <v>INSTALAÇÃO DE TESOURA (INTEIRA OU MEIA), EM AÇO, PARA VÃOS MAIORES OU IGUAIS A 6,0 M E MENORES QUE 8,0 M, INCLUSO IÇAMENTO. AF_07/2019</v>
          </cell>
          <cell r="C1226" t="str">
            <v>UN</v>
          </cell>
          <cell r="D1226">
            <v>201.69</v>
          </cell>
        </row>
        <row r="1227">
          <cell r="A1227">
            <v>92257</v>
          </cell>
          <cell r="B1227" t="str">
            <v>INSTALAÇÃO DE TESOURA (INTEIRA OU MEIA), EM AÇO, PARA VÃOS MAIORES OU IGUAIS A 8,0 M E MENORES QUE 10,0 M, INCLUSO IÇAMENTO. AF_07/2019</v>
          </cell>
          <cell r="C1227" t="str">
            <v>UN</v>
          </cell>
          <cell r="D1227">
            <v>243.04</v>
          </cell>
        </row>
        <row r="1228">
          <cell r="A1228">
            <v>92258</v>
          </cell>
          <cell r="B1228" t="str">
            <v>INSTALAÇÃO DE TESOURA (INTEIRA OU MEIA), EM AÇO, PARA VÃOS MAIORES OU IGUAIS A 10,0 M E MENORES QUE 12,0 M, INCLUSO IÇAMENTO. AF_07/2019</v>
          </cell>
          <cell r="C1228" t="str">
            <v>UN</v>
          </cell>
          <cell r="D1228">
            <v>309.52</v>
          </cell>
        </row>
        <row r="1229">
          <cell r="A1229">
            <v>92568</v>
          </cell>
          <cell r="B1229" t="str">
            <v>TRAMA DE AÇO COMPOSTA POR RIPAS, CAIBROS E TERÇAS PARA TELHADOS DE ATÉ 2 ÁGUAS PARA TELHA DE ENCAIXE DE CERÂMICA OU DE CONCRETO, INCLUSO TRANSPORTE VERTICAL. AF_07/2019</v>
          </cell>
          <cell r="C1229" t="str">
            <v>M2</v>
          </cell>
          <cell r="D1229">
            <v>157.63999999999999</v>
          </cell>
        </row>
        <row r="1230">
          <cell r="A1230">
            <v>92569</v>
          </cell>
          <cell r="B1230" t="str">
            <v>TRAMA DE AÇO COMPOSTA POR RIPAS E CAIBROS PARA TELHADOS DE ATÉ 2 ÁGUAS PARA TELHA DE ENCAIXE DE CERÂMICA OU DE CONCRETO, INCLUSO TRANSPORTE VERTICAL. AF_07/2019</v>
          </cell>
          <cell r="C1230" t="str">
            <v>M2</v>
          </cell>
          <cell r="D1230">
            <v>88.22</v>
          </cell>
        </row>
        <row r="1231">
          <cell r="A1231">
            <v>92570</v>
          </cell>
          <cell r="B1231" t="str">
            <v>TRAMA DE AÇO COMPOSTA POR RIPAS PARA TELHADOS DE ATÉ 2 ÁGUAS PARA TELHA DE ENCAIXE DE CERÂMICA OU DE CONCRETO, INCLUSO TRANSPORTE VERTICAL. AF_07/2019</v>
          </cell>
          <cell r="C1231" t="str">
            <v>M2</v>
          </cell>
          <cell r="D1231">
            <v>56.11</v>
          </cell>
        </row>
        <row r="1232">
          <cell r="A1232">
            <v>92571</v>
          </cell>
          <cell r="B1232" t="str">
            <v>TRAMA DE AÇO COMPOSTA POR RIPAS, CAIBROS E TERÇAS PARA TELHADOS DE MAIS DE 2 ÁGUAS PARA TELHA DE ENCAIXE DE CERÂMICA OU DE CONCRETO, INCLUSO TRANSPORTE VERTICAL. AF_07/2019</v>
          </cell>
          <cell r="C1232" t="str">
            <v>M2</v>
          </cell>
          <cell r="D1232">
            <v>166.02</v>
          </cell>
        </row>
        <row r="1233">
          <cell r="A1233">
            <v>92572</v>
          </cell>
          <cell r="B1233" t="str">
            <v>TRAMA DE AÇO COMPOSTA POR RIPAS E CAIBROS PARA TELHADOS DE MAIS DE 2 ÁGUAS PARA TELHA DE ENCAIXE DE CERÂMICA OU DE CONCRETO, INCLUSO TRANSPORTE VERTICAL. AF_07/2019</v>
          </cell>
          <cell r="C1233" t="str">
            <v>M2</v>
          </cell>
          <cell r="D1233">
            <v>100.24</v>
          </cell>
        </row>
        <row r="1234">
          <cell r="A1234">
            <v>92573</v>
          </cell>
          <cell r="B1234" t="str">
            <v>TRAMA DE AÇO COMPOSTA POR RIPAS PARA TELHADOS DE MAIS DE 2 ÁGUAS PARA TELHA DE ENCAIXE DE CERÂMICA OU DE CONCRETO, INCLUSO TRANSPORTE VERTICAL, INCLUSO TRANSPORTE VERTICAL. AF_07/2019</v>
          </cell>
          <cell r="C1234" t="str">
            <v>M2</v>
          </cell>
          <cell r="D1234">
            <v>59.62</v>
          </cell>
        </row>
        <row r="1235">
          <cell r="A1235">
            <v>92574</v>
          </cell>
          <cell r="B1235" t="str">
            <v>TRAMA DE AÇO COMPOSTA POR RIPAS, CAIBROS E TERÇAS PARA TELHADOS DE ATÉ 2 ÁGUAS PARA TELHA CERÂMICA CAPA-CANAL, INCLUSO TRANSPORTE VERTICAL. AF_07/2019</v>
          </cell>
          <cell r="C1235" t="str">
            <v>M2</v>
          </cell>
          <cell r="D1235">
            <v>160</v>
          </cell>
        </row>
        <row r="1236">
          <cell r="A1236">
            <v>92575</v>
          </cell>
          <cell r="B1236" t="str">
            <v>TRAMA DE AÇO COMPOSTA POR RIPAS E CAIBROS PARA TELHADOS DE ATÉ 2 ÁGUAS PARA TELHA CERÂMICA CAPA-CANAL, INCLUSO TRANSPORTE VERTICAL. AF_07/2019</v>
          </cell>
          <cell r="C1236" t="str">
            <v>M2</v>
          </cell>
          <cell r="D1236">
            <v>80.45</v>
          </cell>
        </row>
        <row r="1237">
          <cell r="A1237">
            <v>92576</v>
          </cell>
          <cell r="B1237" t="str">
            <v>TRAMA DE AÇO COMPOSTA POR RIPAS PARA TELHADOS DE ATÉ 2 ÁGUAS PARA TELHA CERÂMICA CAPA-CANAL, INCLUSO TRANSPORTE VERTICAL. AF_07/2019</v>
          </cell>
          <cell r="C1237" t="str">
            <v>M2</v>
          </cell>
          <cell r="D1237">
            <v>44.04</v>
          </cell>
        </row>
        <row r="1238">
          <cell r="A1238">
            <v>92577</v>
          </cell>
          <cell r="B1238" t="str">
            <v>TRAMA DE AÇO COMPOSTA POR RIPAS, CAIBROS E TERÇAS PARA TELHADOS DE MAIS DE 2 ÁGUAS PARA TELHA CERÂMICA CAPA-CANAL, INCLUSO TRANSPORTE VERTICAL. AF_07/2019</v>
          </cell>
          <cell r="C1238" t="str">
            <v>M2</v>
          </cell>
          <cell r="D1238">
            <v>168.98</v>
          </cell>
        </row>
        <row r="1239">
          <cell r="A1239">
            <v>92578</v>
          </cell>
          <cell r="B1239" t="str">
            <v>TRAMA DE AÇO COMPOSTA POR RIPAS E CAIBROS PARA TELHADOS DE MAIS DE 2 ÁGUAS PARA TELHA CERÂMICA CAPA-CANAL, INCLUSO TRANSPORTE VERTICAL. AF_07/2019</v>
          </cell>
          <cell r="C1239" t="str">
            <v>M2</v>
          </cell>
          <cell r="D1239">
            <v>85.43</v>
          </cell>
        </row>
        <row r="1240">
          <cell r="A1240">
            <v>92579</v>
          </cell>
          <cell r="B1240" t="str">
            <v>TRAMA DE AÇO COMPOSTA POR RIPAS PARA TELHADOS DE MAIS DE 2 ÁGUAS PARA TELHA CERÂMICA CAPA-CANAL, INCLUSO TRANSPORTE VERTICAL. AF_07/2019</v>
          </cell>
          <cell r="C1240" t="str">
            <v>M2</v>
          </cell>
          <cell r="D1240">
            <v>46.84</v>
          </cell>
        </row>
        <row r="1241">
          <cell r="A1241">
            <v>92580</v>
          </cell>
          <cell r="B1241" t="str">
            <v>TRAMA DE AÇO COMPOSTA POR TERÇAS PARA TELHADOS DE ATÉ 2 ÁGUAS PARA TELHA ONDULADA DE FIBROCIMENTO, METÁLICA, PLÁSTICA OU TERMOACÚSTICA, INCLUSO TRANSPORTE VERTICAL. AF_07/2019</v>
          </cell>
          <cell r="C1241" t="str">
            <v>M2</v>
          </cell>
          <cell r="D1241">
            <v>58.51</v>
          </cell>
        </row>
        <row r="1242">
          <cell r="A1242">
            <v>92581</v>
          </cell>
          <cell r="B1242" t="str">
            <v>TRAMA DE AÇO COMPOSTA POR TERÇAS PARA TELHADOS DE ATÉ 2 ÁGUAS PARA TELHA ESTRUTURAL DE FIBROCIMENTO, INCLUSO TRANSPORTE VERTICAL. AF_07/2019</v>
          </cell>
          <cell r="C1242" t="str">
            <v>M2</v>
          </cell>
          <cell r="D1242">
            <v>61.35</v>
          </cell>
        </row>
        <row r="1243">
          <cell r="A1243">
            <v>92582</v>
          </cell>
          <cell r="B1243" t="str">
            <v>FABRICAÇÃO E INSTALAÇÃO DE TESOURA INTEIRA EM AÇO, VÃO DE 3 M, PARA TELHA CERÂMICA OU DE CONCRETO, INCLUSO IÇAMENTO. AF_12/2015</v>
          </cell>
          <cell r="C1243" t="str">
            <v>UN</v>
          </cell>
          <cell r="D1243">
            <v>813.61</v>
          </cell>
        </row>
        <row r="1244">
          <cell r="A1244">
            <v>92584</v>
          </cell>
          <cell r="B1244" t="str">
            <v>FABRICAÇÃO E INSTALAÇÃO DE TESOURA INTEIRA EM AÇO, VÃO DE 4 M, PARA TELHA CERÂMICA OU DE CONCRETO, INCLUSO IÇAMENTO. AF_12/2015</v>
          </cell>
          <cell r="C1244" t="str">
            <v>UN</v>
          </cell>
          <cell r="D1244">
            <v>970.32</v>
          </cell>
        </row>
        <row r="1245">
          <cell r="A1245">
            <v>92586</v>
          </cell>
          <cell r="B1245" t="str">
            <v>FABRICAÇÃO E INSTALAÇÃO DE TESOURA INTEIRA EM AÇO, VÃO DE 5 M, PARA TELHA CERÂMICA OU DE CONCRETO, INCLUSO IÇAMENTO. AF_12/2015</v>
          </cell>
          <cell r="C1245" t="str">
            <v>UN</v>
          </cell>
          <cell r="D1245">
            <v>1127.01</v>
          </cell>
        </row>
        <row r="1246">
          <cell r="A1246">
            <v>92588</v>
          </cell>
          <cell r="B1246" t="str">
            <v>FABRICAÇÃO E INSTALAÇÃO DE TESOURA INTEIRA EM AÇO, VÃO DE 6 M, PARA TELHA CERÂMICA OU DE CONCRETO, INCLUSO IÇAMENTO. AF_12/2015</v>
          </cell>
          <cell r="C1246" t="str">
            <v>UN</v>
          </cell>
          <cell r="D1246">
            <v>1428.1</v>
          </cell>
        </row>
        <row r="1247">
          <cell r="A1247">
            <v>92590</v>
          </cell>
          <cell r="B1247" t="str">
            <v>FABRICAÇÃO E INSTALAÇÃO DE TESOURA INTEIRA EM AÇO, VÃO DE 7 M, PARA TELHA CERÂMICA OU DE CONCRETO, INCLUSO IÇAMENTO. AF_12/2015</v>
          </cell>
          <cell r="C1247" t="str">
            <v>UN</v>
          </cell>
          <cell r="D1247">
            <v>1584.81</v>
          </cell>
        </row>
        <row r="1248">
          <cell r="A1248">
            <v>92592</v>
          </cell>
          <cell r="B1248" t="str">
            <v>FABRICAÇÃO E INSTALAÇÃO DE TESOURA INTEIRA EM AÇO, VÃO DE 8 M, PARA TELHA CERÂMICA OU DE CONCRETO, INCLUSO IÇAMENTO. AF_12/2015</v>
          </cell>
          <cell r="C1248" t="str">
            <v>UN</v>
          </cell>
          <cell r="D1248">
            <v>1782.85</v>
          </cell>
        </row>
        <row r="1249">
          <cell r="A1249">
            <v>92593</v>
          </cell>
          <cell r="B1249" t="str">
            <v>(COMPOSIÇÃO REPRESENTATIVA) FABRICAÇÃO E INSTALAÇÃO DE TESOURA INTEIRA EM AÇO, PARA VÃOS DE 3 A 12 M E PARA QUALQUER TIPO DE TELHA, INCLUSO IÇAMENTO. AF_12/2015</v>
          </cell>
          <cell r="C1249" t="str">
            <v>KG</v>
          </cell>
          <cell r="D1249">
            <v>13.54</v>
          </cell>
        </row>
        <row r="1250">
          <cell r="A1250">
            <v>92594</v>
          </cell>
          <cell r="B1250" t="str">
            <v>FABRICAÇÃO E INSTALAÇÃO DE TESOURA INTEIRA EM AÇO, VÃO DE 9 M, PARA TELHA CERÂMICA OU DE CONCRETO, INCLUSO IÇAMENTO. AF_12/2015</v>
          </cell>
          <cell r="C1250" t="str">
            <v>UN</v>
          </cell>
          <cell r="D1250">
            <v>2081.62</v>
          </cell>
        </row>
        <row r="1251">
          <cell r="A1251">
            <v>92596</v>
          </cell>
          <cell r="B1251" t="str">
            <v>FABRICAÇÃO E INSTALAÇÃO DE TESOURA INTEIRA EM AÇO, VÃO DE 10 M, PARA TELHA CERÂMICA OU DE CONCRETO, INCLUSO IÇAMENTO. AF_12/2015</v>
          </cell>
          <cell r="C1251" t="str">
            <v>UN</v>
          </cell>
          <cell r="D1251">
            <v>2311.5300000000002</v>
          </cell>
        </row>
        <row r="1252">
          <cell r="A1252">
            <v>92598</v>
          </cell>
          <cell r="B1252" t="str">
            <v>FABRICAÇÃO E INSTALAÇÃO DE TESOURA INTEIRA EM AÇO, VÃO DE 11 M, PARA TELHA CERÂMICA OU DE CONCRETO, INCLUSO IÇAMENTO. AF_12/2015</v>
          </cell>
          <cell r="C1252" t="str">
            <v>UN</v>
          </cell>
          <cell r="D1252">
            <v>2468.2199999999998</v>
          </cell>
        </row>
        <row r="1253">
          <cell r="A1253">
            <v>92600</v>
          </cell>
          <cell r="B1253" t="str">
            <v>FABRICAÇÃO E INSTALAÇÃO DE TESOURA INTEIRA EM AÇO, VÃO DE 12 M, PARA TELHA CERÂMICA OU DE CONCRETO, INCLUSO IÇAMENTO. AF_12/2015</v>
          </cell>
          <cell r="C1253" t="str">
            <v>UN</v>
          </cell>
          <cell r="D1253">
            <v>2664.57</v>
          </cell>
        </row>
        <row r="1254">
          <cell r="A1254">
            <v>92602</v>
          </cell>
          <cell r="B1254" t="str">
            <v>FABRICAÇÃO E INSTALAÇÃO DE TESOURA INTEIRA EM AÇO, VÃO DE 3 M, PARA TELHA ONDULADA DE FIBROCIMENTO, METÁLICA, PLÁSTICA OU TERMOACÚSTICA, INCLUSO IÇAMENTO.. AF_12/2015</v>
          </cell>
          <cell r="C1254" t="str">
            <v>UN</v>
          </cell>
          <cell r="D1254">
            <v>813.61</v>
          </cell>
        </row>
        <row r="1255">
          <cell r="A1255">
            <v>92604</v>
          </cell>
          <cell r="B1255" t="str">
            <v>FABRICAÇÃO E INSTALAÇÃO DE TESOURA INTEIRA EM AÇO, VÃO DE 4 M, PARA TELHA ONDULADA DE FIBROCIMENTO, METÁLICA, PLÁSTICA OU TERMOACÚSTICA, INCLUSO IÇAMENTO. AF_12/2015</v>
          </cell>
          <cell r="C1255" t="str">
            <v>UN</v>
          </cell>
          <cell r="D1255">
            <v>930.68</v>
          </cell>
        </row>
        <row r="1256">
          <cell r="A1256">
            <v>92606</v>
          </cell>
          <cell r="B1256" t="str">
            <v>FABRICAÇÃO E INSTALAÇÃO DE TESOURA INTEIRA EM AÇO, VÃO DE 5 M, PARA TELHA ONDULADA DE FIBROCIMENTO, METÁLICA, PLÁSTICA OU TERMOACÚSTICA, INCLUSO IÇAMENTO. AF_12/2015</v>
          </cell>
          <cell r="C1256" t="str">
            <v>UN</v>
          </cell>
          <cell r="D1256">
            <v>1087.3800000000001</v>
          </cell>
        </row>
        <row r="1257">
          <cell r="A1257">
            <v>92608</v>
          </cell>
          <cell r="B1257" t="str">
            <v>FABRICAÇÃO E INSTALAÇÃO DE TESOURA INTEIRA EM AÇO, VÃO DE 6 M, PARA TELHA ONDULADA DE FIBROCIMENTO, METÁLICA, PLÁSTICA OU TERMOACÚSTICA, INCLUSO IÇAMENTO. AF_12/2015</v>
          </cell>
          <cell r="C1257" t="str">
            <v>UN</v>
          </cell>
          <cell r="D1257">
            <v>1348.82</v>
          </cell>
        </row>
        <row r="1258">
          <cell r="A1258">
            <v>92610</v>
          </cell>
          <cell r="B1258" t="str">
            <v>FABRICAÇÃO E INSTALAÇÃO DE TESOURA INTEIRA EM AÇO, VÃO DE 7 M, PARA TELHA ONDULADA DE FIBROCIMENTO, METÁLICA, PLÁSTICA OU TERMOACÚSTICA, INCLUSO IÇAMENTO. AF_12/2015</v>
          </cell>
          <cell r="C1258" t="str">
            <v>UN</v>
          </cell>
          <cell r="D1258">
            <v>1505.53</v>
          </cell>
        </row>
        <row r="1259">
          <cell r="A1259">
            <v>92612</v>
          </cell>
          <cell r="B1259" t="str">
            <v>FABRICAÇÃO E INSTALAÇÃO DE TESOURA INTEIRA EM AÇO, VÃO DE 8 M, PARA TELHA ONDULADA DE FIBROCIMENTO, METÁLICA, PLÁSTICA OU TERMOACÚSTICA, INCLUSO IÇAMENTO, INCLUSO IÇAMENTO. AF_12/2015</v>
          </cell>
          <cell r="C1259" t="str">
            <v>UN</v>
          </cell>
          <cell r="D1259">
            <v>1703.58</v>
          </cell>
        </row>
        <row r="1260">
          <cell r="A1260">
            <v>92614</v>
          </cell>
          <cell r="B1260" t="str">
            <v>FABRICAÇÃO E INSTALAÇÃO DE TESOURA INTEIRA EM AÇO, VÃO DE 9 M, PARA TELHA ONDULADA DE FIBROCIMENTO, METÁLICA, PLÁSTICA OU TERMOACÚSTICA, INCLUSO IÇAMENTO. AF_12/2015</v>
          </cell>
          <cell r="C1260" t="str">
            <v>UN</v>
          </cell>
          <cell r="D1260">
            <v>1923.07</v>
          </cell>
        </row>
        <row r="1261">
          <cell r="A1261">
            <v>92616</v>
          </cell>
          <cell r="B1261" t="str">
            <v>FABRICAÇÃO E INSTALAÇÃO DE TESOURA INTEIRA EM AÇO, VÃO DE 10 M, PARA TELHA ONDULADA DE FIBROCIMENTO, METÁLICA, PLÁSTICA OU TERMOACÚSTICA, INCLUSO IÇAMENTO. AF_12/2015</v>
          </cell>
          <cell r="C1261" t="str">
            <v>UN</v>
          </cell>
          <cell r="D1261">
            <v>2192.61</v>
          </cell>
        </row>
        <row r="1262">
          <cell r="A1262">
            <v>92618</v>
          </cell>
          <cell r="B1262" t="str">
            <v>FABRICAÇÃO E INSTALAÇÃO DE TESOURA INTEIRA EM AÇO, VÃO DE 11 M, PARA TELHA ONDULADA DE FIBROCIMENTO, METÁLICA, PLÁSTICA OU TERMOACÚSTICA, INCLUSO IÇAMENTO. AF_12/2015</v>
          </cell>
          <cell r="C1262" t="str">
            <v>UN</v>
          </cell>
          <cell r="D1262">
            <v>2349.31</v>
          </cell>
        </row>
        <row r="1263">
          <cell r="A1263">
            <v>92620</v>
          </cell>
          <cell r="B1263" t="str">
            <v>FABRICAÇÃO E INSTALAÇÃO DE TESOURA INTEIRA EM AÇO, VÃO DE 12 M, PARA TELHA ONDULADA DE FIBROCIMENTO, METÁLICA, PLÁSTICA OU TERMOACÚSTICA, INCLUSO IÇAMENTO. AF_12/2015</v>
          </cell>
          <cell r="C1263" t="str">
            <v>UN</v>
          </cell>
          <cell r="D1263">
            <v>2506.02</v>
          </cell>
        </row>
        <row r="1264">
          <cell r="A1264">
            <v>100357</v>
          </cell>
          <cell r="B1264" t="str">
            <v>FABRICAÇÃO E INSTALAÇÃO DE MEIA TESOURA DE MADEIRA NÃO APARELHADA, COM VÃO DE 3 M, PARA TELHA CERÂMICA OU DE CONCRETO, INCLUSO IÇAMENTO. AF_07/2019</v>
          </cell>
          <cell r="C1264" t="str">
            <v>UN</v>
          </cell>
          <cell r="D1264">
            <v>999.57</v>
          </cell>
        </row>
        <row r="1265">
          <cell r="A1265">
            <v>100358</v>
          </cell>
          <cell r="B1265" t="str">
            <v>FABRICAÇÃO E INSTALAÇÃO DE MEIA TESOURA DE MADEIRA NÃO APARELHADA, COM VÃO DE 4 M, PARA TELHA CERÂMICA OU DE CONCRETO, INCLUSO IÇAMENTO. AF_07/2019</v>
          </cell>
          <cell r="C1265" t="str">
            <v>UN</v>
          </cell>
          <cell r="D1265">
            <v>1342.95</v>
          </cell>
        </row>
        <row r="1266">
          <cell r="A1266">
            <v>100359</v>
          </cell>
          <cell r="B1266" t="str">
            <v>FABRICAÇÃO E INSTALAÇÃO DE MEIA TESOURA DE MADEIRA NÃO APARELHADA, COM VÃO DE 5 M, PARA TELHA CERÂMICA OU DE CONCRETO, INCLUSO IÇAMENTO. AF_07/2019</v>
          </cell>
          <cell r="C1266" t="str">
            <v>UN</v>
          </cell>
          <cell r="D1266">
            <v>1416.34</v>
          </cell>
        </row>
        <row r="1267">
          <cell r="A1267">
            <v>100360</v>
          </cell>
          <cell r="B1267" t="str">
            <v>FABRICAÇÃO E INSTALAÇÃO DE MEIA TESOURA DE MADEIRA NÃO APARELHADA, COM VÃO DE 6 M, PARA TELHA CERÂMICA OU DE CONCRETO, INCLUSO IÇAMENTO. AF_07/2019</v>
          </cell>
          <cell r="C1267" t="str">
            <v>UN</v>
          </cell>
          <cell r="D1267">
            <v>1571.92</v>
          </cell>
        </row>
        <row r="1268">
          <cell r="A1268">
            <v>100361</v>
          </cell>
          <cell r="B1268" t="str">
            <v>FABRICAÇÃO E INSTALAÇÃO DE MEIA TESOURA DE MADEIRA NÃO APARELHADA, COM VÃO DE 7 M, PARA TELHA CERÂMICA OU DE CONCRETO, INCLUSO IÇAMENTO. AF_07/2019</v>
          </cell>
          <cell r="C1268" t="str">
            <v>UN</v>
          </cell>
          <cell r="D1268">
            <v>1946.25</v>
          </cell>
        </row>
        <row r="1269">
          <cell r="A1269">
            <v>100362</v>
          </cell>
          <cell r="B1269" t="str">
            <v>FABRICAÇÃO E INSTALAÇÃO DE MEIA TESOURA DE MADEIRA NÃO APARELHADA, COM VÃO DE 8 M, PARA TELHA CERÂMICA OU DE CONCRETO, INCLUSO IÇAMENTO. AF_07/2019</v>
          </cell>
          <cell r="C1269" t="str">
            <v>UN</v>
          </cell>
          <cell r="D1269">
            <v>2566.69</v>
          </cell>
        </row>
        <row r="1270">
          <cell r="A1270">
            <v>100363</v>
          </cell>
          <cell r="B1270" t="str">
            <v>FABRICAÇÃO E INSTALAÇÃO DE MEIA TESOURA DE MADEIRA NÃO APARELHADA, COM VÃO DE 9 M, PARA TELHA CERÂMICA OU DE CONCRETO, INCLUSO IÇAMENTO. AF_07/2019</v>
          </cell>
          <cell r="C1270" t="str">
            <v>UN</v>
          </cell>
          <cell r="D1270">
            <v>2656.98</v>
          </cell>
        </row>
        <row r="1271">
          <cell r="A1271">
            <v>100364</v>
          </cell>
          <cell r="B1271" t="str">
            <v>FABRICAÇÃO E INSTALAÇÃO DE MEIA TESOURA DE MADEIRA NÃO APARELHADA, COM VÃO DE 10 M, PARA TELHA CERÂMICA OU DE CONCRETO, INCLUSO IÇAMENTO. AF_07/2019</v>
          </cell>
          <cell r="C1271" t="str">
            <v>UN</v>
          </cell>
          <cell r="D1271">
            <v>2887.94</v>
          </cell>
        </row>
        <row r="1272">
          <cell r="A1272">
            <v>100365</v>
          </cell>
          <cell r="B1272" t="str">
            <v>FABRICAÇÃO E INSTALAÇÃO DE MEIA TESOURA DE MADEIRA NÃO APARELHADA, COM VÃO DE 11 M, PARA TELHA CERÂMICA OU DE CONCRETO, INCLUSO IÇAMENTO. AF_07/2019</v>
          </cell>
          <cell r="C1272" t="str">
            <v>UN</v>
          </cell>
          <cell r="D1272">
            <v>3317.07</v>
          </cell>
        </row>
        <row r="1273">
          <cell r="A1273">
            <v>100366</v>
          </cell>
          <cell r="B1273" t="str">
            <v>FABRICAÇÃO E INSTALAÇÃO DE MEIA TESOURA DE MADEIRA NÃO APARELHADA, COM VÃO DE 12 M, PARA TELHA CERÂMICA OU DE CONCRETO, INCLUSO IÇAMENTO. AF_07/2019</v>
          </cell>
          <cell r="C1273" t="str">
            <v>UN</v>
          </cell>
          <cell r="D1273">
            <v>3557.61</v>
          </cell>
        </row>
        <row r="1274">
          <cell r="A1274">
            <v>100367</v>
          </cell>
          <cell r="B1274" t="str">
            <v>FABRICAÇÃO E INSTALAÇÃO DE MEIA TESOURA DE MADEIRA NÃO APARELHADA, COM VÃO DE 3 M, PARA TELHA ONDULADA DE FIBROCIMENTO, ALUMÍNIO, PLÁSTICA OU TERMOACÚSTICA, INCLUSO IÇAMENTO. AF_07/2019</v>
          </cell>
          <cell r="C1274" t="str">
            <v>UN</v>
          </cell>
          <cell r="D1274">
            <v>971.65</v>
          </cell>
        </row>
        <row r="1275">
          <cell r="A1275">
            <v>100368</v>
          </cell>
          <cell r="B1275" t="str">
            <v>FABRICAÇÃO E INSTALAÇÃO DE MEIA TESOURA DE MADEIRA NÃO APARELHADA, COM VÃO DE 4 M, PARA TELHA ONDULADA DE FIBROCIMENTO, ALUMÍNIO, PLÁSTICA OU TERMOACÚSTICA, INCLUSO IÇAMENTO. AF_07/2019</v>
          </cell>
          <cell r="C1275" t="str">
            <v>UN</v>
          </cell>
          <cell r="D1275">
            <v>1308.5</v>
          </cell>
        </row>
        <row r="1276">
          <cell r="A1276">
            <v>100369</v>
          </cell>
          <cell r="B1276" t="str">
            <v>FABRICAÇÃO E INSTALAÇÃO DE MEIA TESOURA DE MADEIRA NÃO APARELHADA, COM VÃO DE 5 M, PARA TELHA ONDULADA DE FIBROCIMENTO, ALUMÍNIO, PLÁSTICA OU TERMOACÚSTICA, INCLUSO IÇAMENTO. AF_07/2019</v>
          </cell>
          <cell r="C1276" t="str">
            <v>UN</v>
          </cell>
          <cell r="D1276">
            <v>1381.9</v>
          </cell>
        </row>
        <row r="1277">
          <cell r="A1277">
            <v>100370</v>
          </cell>
          <cell r="B1277" t="str">
            <v>FABRICAÇÃO E INSTALAÇÃO DE MEIA TESOURA DE MADEIRA NÃO APARELHADA, COM VÃO DE 6 M, PARA TELHA ONDULADA DE FIBROCIMENTO, ALUMÍNIO, PLÁSTICA OU TERMOACÚSTICA, INCLUSO IÇAMENTO. AF_07/2019</v>
          </cell>
          <cell r="C1277" t="str">
            <v>UN</v>
          </cell>
          <cell r="D1277">
            <v>1644.17</v>
          </cell>
        </row>
        <row r="1278">
          <cell r="A1278">
            <v>100371</v>
          </cell>
          <cell r="B1278" t="str">
            <v>FABRICAÇÃO E INSTALAÇÃO DE MEIA TESOURA DE MADEIRA NÃO APARELHADA, COM VÃO DE 7 M, PARA TELHA ONDULADA DE FIBROCIMENTO, ALUMÍNIO, PLÁSTICA OU TERMOACÚSTICA, INCLUSO IÇAMENTO. AF_07/2019</v>
          </cell>
          <cell r="C1278" t="str">
            <v>UN</v>
          </cell>
          <cell r="D1278">
            <v>1854.39</v>
          </cell>
        </row>
        <row r="1279">
          <cell r="A1279">
            <v>100372</v>
          </cell>
          <cell r="B1279" t="str">
            <v>FABRICAÇÃO E INSTALAÇÃO DE MEIA TESOURA DE MADEIRA NÃO APARELHADA, COM VÃO DE 8 M, PARA TELHA ONDULADA DE FIBROCIMENTO, ALUMÍNIO, PLÁSTICA OU TERMOACÚSTICA, INCLUSO IÇAMENTO. AF_07/2019</v>
          </cell>
          <cell r="C1279" t="str">
            <v>UN</v>
          </cell>
          <cell r="D1279">
            <v>2409.29</v>
          </cell>
        </row>
        <row r="1280">
          <cell r="A1280">
            <v>100373</v>
          </cell>
          <cell r="B1280" t="str">
            <v>FABRICAÇÃO E INSTALAÇÃO DE MEIA TESOURA DE MADEIRA NÃO APARELHADA, COM VÃO DE 9 M, PARA TELHA ONDULADA DE FIBROCIMENTO, ALUMÍNIO, PLÁSTICA OU TERMOACÚSTICA, INCLUSO IÇAMENTO. AF_07/2019</v>
          </cell>
          <cell r="C1280" t="str">
            <v>UN</v>
          </cell>
          <cell r="D1280">
            <v>2498.16</v>
          </cell>
        </row>
        <row r="1281">
          <cell r="A1281">
            <v>100374</v>
          </cell>
          <cell r="B1281" t="str">
            <v>FABRICAÇÃO E INSTALAÇÃO DE MEIA TESOURA DE MADEIRA NÃO APARELHADA, COM VÃO DE 10 M, PARA TELHA ONDULADA DE FIBROCIMENTO, ALUMÍNIO, PLÁSTICA OU TERMOACÚSTICA, INCLUSO IÇAMENTO. AF_07/2019</v>
          </cell>
          <cell r="C1281" t="str">
            <v>UN</v>
          </cell>
          <cell r="D1281">
            <v>2678.22</v>
          </cell>
        </row>
        <row r="1282">
          <cell r="A1282">
            <v>100375</v>
          </cell>
          <cell r="B1282" t="str">
            <v>FABRICAÇÃO E INSTALAÇÃO DE MEIA TESOURA DE MADEIRA NÃO APARELHADA, COM VÃO DE 11 M, PARA TELHA ONDULADA DE FIBROCIMENTO, ALUMÍNIO, PLÁSTICA OU TERMOACÚSTICA, INCLUSO IÇAMENTO. AF_07/2019</v>
          </cell>
          <cell r="C1282" t="str">
            <v>UN</v>
          </cell>
          <cell r="D1282">
            <v>3005.19</v>
          </cell>
        </row>
        <row r="1283">
          <cell r="A1283">
            <v>100376</v>
          </cell>
          <cell r="B1283" t="str">
            <v>FABRICAÇÃO E INSTALAÇÃO DE MEIA TESOURA DE MADEIRA NÃO APARELHADA, COM VÃO DE 12 M, PARA TELHA ONDULADA DE FIBROCIMENTO, ALUMÍNIO, PLÁSTICA OU TERMOACÚSTICA, INCLUSO IÇAMENTO. AF_07/2019</v>
          </cell>
          <cell r="C1283" t="str">
            <v>UN</v>
          </cell>
          <cell r="D1283">
            <v>2938.18</v>
          </cell>
        </row>
        <row r="1284">
          <cell r="A1284">
            <v>100377</v>
          </cell>
          <cell r="B1284" t="str">
            <v>FABRICAÇÃO E INSTALAÇÃO DE TESOURA (INTEIRA OU MEIA) EM AÇO, VÃOS MAIORES OU IGUAIS A 3,0 M E MENORES OU IGUAL A 6,0 M, INCLUSO IÇAMENTO. AF_07/2019</v>
          </cell>
          <cell r="C1284" t="str">
            <v>KG</v>
          </cell>
          <cell r="D1284">
            <v>13.89</v>
          </cell>
        </row>
        <row r="1285">
          <cell r="A1285">
            <v>100378</v>
          </cell>
          <cell r="B1285" t="str">
            <v>FABRICAÇÃO E INSTALAÇÃO DE TESOURA (INTEIRA OU MEIA) EM AÇO, VÃOS MAIORES QUE 6,0 M E MENORES QUE 12,0 M, INCLUSO IÇAMENTO. AF_07/2019</v>
          </cell>
          <cell r="C1285" t="str">
            <v>KG</v>
          </cell>
          <cell r="D1285">
            <v>13.21</v>
          </cell>
        </row>
        <row r="1286">
          <cell r="A1286">
            <v>100382</v>
          </cell>
          <cell r="B1286" t="str">
            <v>FABRICAÇÃO E INSTALAÇÃO DE PONTALETES DE MADEIRA NÃO APARELHADA PARA TELHADOS COM ATÉ 2 ÁGUAS E COM TELHA ONDULADA DE FIBROCIMENTO, ALUMÍNIO OU PLÁSTICA EM EDIFÍCIO RESIDENCIAL TÉRREO, INCLUSO TRANSPORTE VERTICAL. AF_07/2019</v>
          </cell>
          <cell r="C1286" t="str">
            <v>M2</v>
          </cell>
          <cell r="D1286">
            <v>22.96</v>
          </cell>
        </row>
        <row r="1287">
          <cell r="A1287">
            <v>94444</v>
          </cell>
          <cell r="B1287" t="str">
            <v>TELHAMENTO COM TELHA DE ENCAIXE, TIPO FRANCESA DE VIDRO, COM ATÉ 2 ÁGUAS, INCLUSO TRANSPORTE VERTICAL. AF_07/2019</v>
          </cell>
          <cell r="C1287" t="str">
            <v>M2</v>
          </cell>
          <cell r="D1287">
            <v>671.92</v>
          </cell>
        </row>
        <row r="1288">
          <cell r="A1288" t="str">
            <v>73881/1</v>
          </cell>
          <cell r="B1288" t="str">
            <v>EXECUCAO DE DRENO COM MANTA GEOTEXTIL 200 G/M2</v>
          </cell>
          <cell r="C1288" t="str">
            <v>M2</v>
          </cell>
          <cell r="D1288">
            <v>6.48</v>
          </cell>
        </row>
        <row r="1289">
          <cell r="A1289" t="str">
            <v>73883/2</v>
          </cell>
          <cell r="B1289" t="str">
            <v>EXECUCAO DE DRENO FRANCES COM BRITA NUM 2</v>
          </cell>
          <cell r="C1289" t="str">
            <v>M3</v>
          </cell>
          <cell r="D1289">
            <v>114.05</v>
          </cell>
        </row>
        <row r="1290">
          <cell r="A1290">
            <v>92743</v>
          </cell>
          <cell r="B1290" t="str">
            <v>MURO DE GABIÃO, ENCHIMENTO COM PEDRA DE MÃO TIPO RACHÃO, DE GRAVIDADE, COM GAIOLAS DE COMPRIMENTO IGUAL A 2 M, PARA MUROS COM ALTURA MENOR OU IGUAL A 4 M  FORNECIMENTO E EXECUÇÃO. AF_12/2015</v>
          </cell>
          <cell r="C1290" t="str">
            <v>M3</v>
          </cell>
          <cell r="D1290">
            <v>520.15</v>
          </cell>
        </row>
        <row r="1291">
          <cell r="A1291">
            <v>92744</v>
          </cell>
          <cell r="B1291" t="str">
            <v>MURO DE GABIÃO, ENCHIMENTO COM PEDRA DE MÃO TIPO RACHÃO, DE GRAVIDADE, COM GAIOLAS DE COMPRIMENTO IGUAL A 5 M, PARA MUROS COM ALTURA MENOR OU IGUAL A 4 M  FORNECIMENTO E EXECUÇÃO. AF_12/2015</v>
          </cell>
          <cell r="C1291" t="str">
            <v>M3</v>
          </cell>
          <cell r="D1291">
            <v>491.74</v>
          </cell>
        </row>
        <row r="1292">
          <cell r="A1292">
            <v>92745</v>
          </cell>
          <cell r="B1292" t="str">
            <v>MURO DE GABIÃO, ENCHIMENTO COM PEDRA DE MÃO TIPO RACHÃO, DE GRAVIDADE, COM GAIOLAS DE COMPRIMENTO IGUAL A 2 M, PARA MUROS COM ALTURA MAIOR QUE 4 M E MENOR OU IGUAL A 6 M  FORNECIMENTO E EXECUÇÃO. AF_12/2015</v>
          </cell>
          <cell r="C1292" t="str">
            <v>M3</v>
          </cell>
          <cell r="D1292">
            <v>646.24</v>
          </cell>
        </row>
        <row r="1293">
          <cell r="A1293">
            <v>92746</v>
          </cell>
          <cell r="B1293" t="str">
            <v>MURO DE GABIÃO, ENCHIMENTO COM PEDRA DE MÃO TIPO RACHÃO, DE GRAVIDADE, COM GAIOLAS DE COMPRIMENTO IGUAL A 5 M, PARA MUROS COM ALTURA MAIOR QUE 4 M E MENOR OU IGUAL A 6 M   FORNECIMENTO E EXECUÇÃO. AF_12/2015</v>
          </cell>
          <cell r="C1293" t="str">
            <v>M3</v>
          </cell>
          <cell r="D1293">
            <v>585.53</v>
          </cell>
        </row>
        <row r="1294">
          <cell r="A1294">
            <v>92747</v>
          </cell>
          <cell r="B1294" t="str">
            <v>MURO DE GABIÃO, ENCHIMENTO COM PEDRA DE MÃO TIPO RACHÃO, DE GRAVIDADE, COM GAIOLAS DE COMPRIMENTO IGUAL A 2 M, PARA MUROS COM ALTURA MAIOR QUE 6 M E MENOR OU IGUAL A 10 M   FORNECIMENTO E EXECUÇÃO. AF_12/2015</v>
          </cell>
          <cell r="C1294" t="str">
            <v>M3</v>
          </cell>
          <cell r="D1294">
            <v>717.72</v>
          </cell>
        </row>
        <row r="1295">
          <cell r="A1295">
            <v>92748</v>
          </cell>
          <cell r="B1295" t="str">
            <v>MURO DE GABIÃO, ENCHIMENTO COM PEDRA DE MÃO TIPO RACHÃO, DE GRAVIDADE, COM GAIOLAS DE COMPRIMENTO IGUAL A 5 M, PARA MUROS COM ALTURA MAIOR QUE 6 M E MENOR OU IGUAL A 10 M FORNECIMENTO E EXECUÇÃO. AF_12/2015</v>
          </cell>
          <cell r="C1295" t="str">
            <v>M3</v>
          </cell>
          <cell r="D1295">
            <v>638.97</v>
          </cell>
        </row>
        <row r="1296">
          <cell r="A1296">
            <v>92749</v>
          </cell>
          <cell r="B1296" t="str">
            <v>MURO DE GABIÃO, ENCHIMENTO COM PEDRA DE MÃO TIPO RACHÃO, COM SOLO REFORÇADO, PARA MUROS COM ALTURA MENOR OU IGUAL A 4 M   FORNECIMENTO E EXECUÇÃO. AF_12/2015</v>
          </cell>
          <cell r="C1296" t="str">
            <v>M3</v>
          </cell>
          <cell r="D1296">
            <v>741.84</v>
          </cell>
        </row>
        <row r="1297">
          <cell r="A1297">
            <v>92750</v>
          </cell>
          <cell r="B1297" t="str">
            <v>MURO DE GABIÃO, ENCHIMENTO COM PEDRA DE MÃO TIPO RACHÃO, COM SOLO REFORÇADO, PARA MUROS COM ALTURA MAIOR QUE 4 M E MENOR OU IGUAL A 12 M   FORNECIMENTO E EXECUÇÃO. AF_12/2015</v>
          </cell>
          <cell r="C1297" t="str">
            <v>M3</v>
          </cell>
          <cell r="D1297">
            <v>1275.49</v>
          </cell>
        </row>
        <row r="1298">
          <cell r="A1298">
            <v>92751</v>
          </cell>
          <cell r="B1298" t="str">
            <v>MURO DE GABIÃO, ENCHIMENTO COM PEDRA DE MÃO TIPO RACHÃO, COM SOLO REFORÇADO, PARA MUROS COM ALTURA MAIOR QUE 12 M E MENOR OU IGUAL A 20 M    FORNECIMENTO E EXECUÇÃO. AF_12/2015</v>
          </cell>
          <cell r="C1298" t="str">
            <v>M3</v>
          </cell>
          <cell r="D1298">
            <v>1585.18</v>
          </cell>
        </row>
        <row r="1299">
          <cell r="A1299">
            <v>92752</v>
          </cell>
          <cell r="B1299" t="str">
            <v>MURO DE GABIÃO, ENCHIMENTO COM PEDRA DE MÃO TIPO RACHÃO, COM SOLO REFORÇADO, PARA MUROS COM ALTURA MAIOR QUE 20 M E MENOR OU IGUAL A 28 M   FORNECIMENTO E EXECUÇÃO. AF_12/2015</v>
          </cell>
          <cell r="C1299" t="str">
            <v>M3</v>
          </cell>
          <cell r="D1299">
            <v>1893.58</v>
          </cell>
        </row>
        <row r="1300">
          <cell r="A1300">
            <v>92753</v>
          </cell>
          <cell r="B1300" t="str">
            <v>MURO DE GABIÃO, ENCHIMENTO COM RESÍDUO DE CONSTRUÇÃO E DEMOLIÇÃO, DE GRAVIDADE, COM GAIOLA TRAPEZOIDAL DE COMPRIMENTO IGUAL A 2 M, PARA MUROS COM ALTURA MENOR OU IGUAL A 2 M   FORNECIMENTO E EXECUÇÃO. AF_12/2015</v>
          </cell>
          <cell r="C1300" t="str">
            <v>M3</v>
          </cell>
          <cell r="D1300">
            <v>495.31</v>
          </cell>
        </row>
        <row r="1301">
          <cell r="A1301">
            <v>92754</v>
          </cell>
          <cell r="B1301" t="str">
            <v>MURO DE GABIÃO, ENCHIMENTO COM RESÍDUO DE CONSTRUÇÃO E DEMOLIÇÃO, DE GRAVIDADE, COM GAIOLA TRAPEZOIDAL DE COMPRIMENTO IGUAL A 2 M, PARA MUROS COM ALTURA MAIOR QUE 2 M E MENOR OU IGUAL A 4 M    FORNECIMENTO E EXECUÇÃO. AF_12/2015</v>
          </cell>
          <cell r="C1301" t="str">
            <v>M3</v>
          </cell>
          <cell r="D1301">
            <v>451.92</v>
          </cell>
        </row>
        <row r="1302">
          <cell r="A1302">
            <v>92755</v>
          </cell>
          <cell r="B1302" t="str">
            <v>PROTEÇÃO SUPERFICIAL DE CANAL EM GABIÃO TIPO COLCHÃO, ALTURA DE 17 CENTÍMETROS, ENCHIMENTO COM PEDRA DE MÃO TIPO RACHÃO - FORNECIMENTO E EXECUÇÃO. AF_12/2015</v>
          </cell>
          <cell r="C1302" t="str">
            <v>M2</v>
          </cell>
          <cell r="D1302">
            <v>190.88</v>
          </cell>
        </row>
        <row r="1303">
          <cell r="A1303">
            <v>92756</v>
          </cell>
          <cell r="B1303" t="str">
            <v>PROTEÇÃO SUPERFICIAL DE CANAL EM GABIÃO TIPO COLCHÃO, ALTURA DE 23 CENTÍMETROS, ENCHIMENTO COM PEDRA DE MÃO TIPO RACHÃO - FORNECIMENTO E EXECUÇÃO. AF_12/2015</v>
          </cell>
          <cell r="C1303" t="str">
            <v>M2</v>
          </cell>
          <cell r="D1303">
            <v>216.57</v>
          </cell>
        </row>
        <row r="1304">
          <cell r="A1304">
            <v>92757</v>
          </cell>
          <cell r="B1304" t="str">
            <v>PROTEÇÃO SUPERFICIAL DE CANAL EM GABIÃO TIPO COLCHÃO, ALTURA DE 30 CENTÍMETROS, ENCHIMENTO COM PEDRA DE MÃO TIPO RACHÃO - FORNECIMENTO E EXECUÇÃO. AF_12/2015</v>
          </cell>
          <cell r="C1304" t="str">
            <v>M2</v>
          </cell>
          <cell r="D1304">
            <v>247.75</v>
          </cell>
        </row>
        <row r="1305">
          <cell r="A1305">
            <v>92758</v>
          </cell>
          <cell r="B1305" t="str">
            <v>PROTEÇÃO SUPERFICIAL DE CANAL EM GABIÃO TIPO SACO, DIÂMETRO DE 65 CENTÍMETROS, ENCHIMENTO MANUAL COM PEDRA DE MÃO TIPO RACHÃO - FORNECIMENTO E EXECUÇÃO. AF_12/2015</v>
          </cell>
          <cell r="C1305" t="str">
            <v>M3</v>
          </cell>
          <cell r="D1305">
            <v>581.05999999999995</v>
          </cell>
        </row>
        <row r="1306">
          <cell r="A1306">
            <v>91069</v>
          </cell>
          <cell r="B1306" t="str">
            <v>EXECUÇÃO DE REVESTIMENTO DE CONCRETO PROJETADO COM ESPESSURA DE 7 CM, ARMADO COM TELA, INCLINAÇÃO MENOR QUE 90°, APLICAÇÃO CONTÍNUA, UTILIZANDO EQUIPAMENTO DE PROJEÇÃO COM 6 M³/H DE CAPACIDADE. AF_01/2016</v>
          </cell>
          <cell r="C1306" t="str">
            <v>M2</v>
          </cell>
          <cell r="D1306">
            <v>101.15</v>
          </cell>
        </row>
        <row r="1307">
          <cell r="A1307">
            <v>91070</v>
          </cell>
          <cell r="B1307" t="str">
            <v>EXECUÇÃO DE REVESTIMENTO DE CONCRETO PROJETADO COM ESPESSURA DE 10 CM, ARMADO COM TELA, INCLINAÇÃO MENOR QUE 90°, APLICAÇÃO CONTÍNUA, UTILIZANDO EQUIPAMENTO DE PROJEÇÃO COM 6 M³/H DE CAPACIDADE. AF_01/2016</v>
          </cell>
          <cell r="C1307" t="str">
            <v>M2</v>
          </cell>
          <cell r="D1307">
            <v>110.33</v>
          </cell>
        </row>
        <row r="1308">
          <cell r="A1308">
            <v>91071</v>
          </cell>
          <cell r="B1308" t="str">
            <v>EXECUÇÃO DE REVESTIMENTO DE CONCRETO PROJETADO COM ESPESSURA DE 7 CM, ARMADO COM TELA, INCLINAÇÃO DE 90°, APLICAÇÃO CONTÍNUA, UTILIZANDO EQUIPAMENTO DE PROJEÇÃO COM 6 M³/H DE CAPACIDADE. AF_01/2016</v>
          </cell>
          <cell r="C1308" t="str">
            <v>M2</v>
          </cell>
          <cell r="D1308">
            <v>139.43</v>
          </cell>
        </row>
        <row r="1309">
          <cell r="A1309">
            <v>91072</v>
          </cell>
          <cell r="B1309" t="str">
            <v>EXECUÇÃO DE REVESTIMENTO DE CONCRETO PROJETADO COM ESPESSURA DE 10 CM, ARMADO COM TELA, INCLINAÇÃO DE 90°, APLICAÇÃO CONTÍNUA, UTILIZANDO EQUIPAMENTO DE PROJEÇÃO COM 6 M³/H DE CAPACIDADE. AF_01/2016</v>
          </cell>
          <cell r="C1309" t="str">
            <v>M2</v>
          </cell>
          <cell r="D1309">
            <v>148.59</v>
          </cell>
        </row>
        <row r="1310">
          <cell r="A1310">
            <v>91073</v>
          </cell>
          <cell r="B1310" t="str">
            <v>EXECUÇÃO DE REVESTIMENTO DE CONCRETO PROJETADO COM ESPESSURA DE 7 CM, ARMADO COM TELA, INCLINAÇÃO MENOR QUE 90°, APLICAÇÃO CONTÍNUA, UTILIZANDO EQUIPAMENTO DE PROJEÇÃO COM 3 M³/H DE CAPACIDADE. AF_01/2016</v>
          </cell>
          <cell r="C1310" t="str">
            <v>M2</v>
          </cell>
          <cell r="D1310">
            <v>114.86</v>
          </cell>
        </row>
        <row r="1311">
          <cell r="A1311">
            <v>91074</v>
          </cell>
          <cell r="B1311" t="str">
            <v>EXECUÇÃO DE REVESTIMENTO DE CONCRETO PROJETADO COM ESPESSURA DE 10 CM, ARMADO COM TELA, INCLINAÇÃO MENOR QUE 90°, APLICAÇÃO CONTÍNUA, UTILIZANDO EQUIPAMENTO DE PROJEÇÃO COM 3 M³/H DE CAPACIDADE. AF_01/2016</v>
          </cell>
          <cell r="C1311" t="str">
            <v>M2</v>
          </cell>
          <cell r="D1311">
            <v>125.48</v>
          </cell>
        </row>
        <row r="1312">
          <cell r="A1312">
            <v>91075</v>
          </cell>
          <cell r="B1312" t="str">
            <v>EXECUÇÃO DE REVESTIMENTO DE CONCRETO PROJETADO COM ESPESSURA DE 7 CM, ARMADO COM TELA, INCLINAÇÃO DE 90°, APLICAÇÃO CONTÍNUA, UTILIZANDO EQUIPAMENTO DE PROJEÇÃO COM 3 M³/H DE CAPACIDADE. AF_01/2016</v>
          </cell>
          <cell r="C1312" t="str">
            <v>M2</v>
          </cell>
          <cell r="D1312">
            <v>155.72999999999999</v>
          </cell>
        </row>
        <row r="1313">
          <cell r="A1313">
            <v>91076</v>
          </cell>
          <cell r="B1313" t="str">
            <v>EXECUÇÃO DE REVESTIMENTO DE CONCRETO PROJETADO COM ESPESSURA DE 10 CM, ARMADO COM TELA, INCLINAÇÃO DE 90°, APLICAÇÃO CONTÍNUA, UTILIZANDO EQUIPAMENTO DE PROJEÇÃO COM 3 M³/H DE CAPACIDADE. AF_01/2016</v>
          </cell>
          <cell r="C1313" t="str">
            <v>M2</v>
          </cell>
          <cell r="D1313">
            <v>166.35</v>
          </cell>
        </row>
        <row r="1314">
          <cell r="A1314">
            <v>91077</v>
          </cell>
          <cell r="B1314" t="str">
            <v>EXECUÇÃO DE REVESTIMENTO DE CONCRETO PROJETADO COM ESPESSURA DE 7 CM, ARMADO COM FIBRAS DE AÇO, INCLINAÇÃO MENOR QUE 90°, APLICAÇÃO CONTÍNUA, UTILIZANDO EQUIPAMENTO DE PROJEÇÃO COM 6 M³/H DE CAPACIDADE. AF_01/2016</v>
          </cell>
          <cell r="C1314" t="str">
            <v>M2</v>
          </cell>
          <cell r="D1314">
            <v>93.8</v>
          </cell>
        </row>
        <row r="1315">
          <cell r="A1315">
            <v>91078</v>
          </cell>
          <cell r="B1315" t="str">
            <v>EXECUÇÃO DE REVESTIMENTO DE CONCRETO PROJETADO COM ESPESSURA DE 10 CM, ARMADO COM FIBRAS DE AÇO, INCLINAÇÃO MENOR QUE 90°, APLICAÇÃO CONTÍNUA, UTILIZANDO EQUIPAMENTO DE PROJEÇÃO COM 6 M³/H DE CAPACIDADE. AF_01/2016</v>
          </cell>
          <cell r="C1315" t="str">
            <v>M2</v>
          </cell>
          <cell r="D1315">
            <v>109.44</v>
          </cell>
        </row>
        <row r="1316">
          <cell r="A1316">
            <v>91079</v>
          </cell>
          <cell r="B1316" t="str">
            <v>EXECUÇÃO DE REVESTIMENTO DE CONCRETO PROJETADO COM ESPESSURA DE 7 CM, ARMADO COM FIBRAS DE AÇO, INCLINAÇÃO DE 90°, APLICAÇÃO CONTÍNUA, UTILIZANDO EQUIPAMENTO DE PROJEÇÃO COM 6 M³/H DE CAPACIDADE. AF_01/2016</v>
          </cell>
          <cell r="C1316" t="str">
            <v>M2</v>
          </cell>
          <cell r="D1316">
            <v>99.16</v>
          </cell>
        </row>
        <row r="1317">
          <cell r="A1317">
            <v>91080</v>
          </cell>
          <cell r="B1317" t="str">
            <v>EXECUÇÃO DE REVESTIMENTO DE CONCRETO PROJETADO COM ESPESSURA DE 10 CM, ARMADO COM FIBRAS DE AÇO, INCLINAÇÃO DE 90°, APLICAÇÃO CONTÍNUA, UTILIZANDO EQUIPAMENTO DE PROJEÇÃO COM 6 M³/H DE CAPACIDADE. AF_01/2016</v>
          </cell>
          <cell r="C1317" t="str">
            <v>M2</v>
          </cell>
          <cell r="D1317">
            <v>114.64</v>
          </cell>
        </row>
        <row r="1318">
          <cell r="A1318">
            <v>91081</v>
          </cell>
          <cell r="B1318" t="str">
            <v>EXECUÇÃO DE REVESTIMENTO DE CONCRETO PROJETADO COM ESPESSURA DE 7 CM, ARMADO COM FIBRAS DE AÇO, INCLINAÇÃO MENOR QUE 90°, APLICAÇÃO CONTÍNUA, UTILIZANDO EQUIPAMENTO DE PROJEÇÃO COM 3 M³/H DE CAPACIDADE. AF_01/2016</v>
          </cell>
          <cell r="C1318" t="str">
            <v>M2</v>
          </cell>
          <cell r="D1318">
            <v>109.05</v>
          </cell>
        </row>
        <row r="1319">
          <cell r="A1319">
            <v>91082</v>
          </cell>
          <cell r="B1319" t="str">
            <v>EXECUÇÃO DE REVESTIMENTO DE CONCRETO PROJETADO COM ESPESSURA DE 10 CM, ARMADO COM FIBRAS DE AÇO, INCLINAÇÃO MENOR QUE 90°, APLICAÇÃO CONTÍNUA, UTILIZANDO EQUIPAMENTO DE PROJEÇÃO COM 3 M³/H DE CAPACIDADE. AF_01/2016</v>
          </cell>
          <cell r="C1319" t="str">
            <v>M2</v>
          </cell>
          <cell r="D1319">
            <v>125.93</v>
          </cell>
        </row>
        <row r="1320">
          <cell r="A1320">
            <v>91083</v>
          </cell>
          <cell r="B1320" t="str">
            <v>EXECUÇÃO DE REVESTIMENTO DE CONCRETO PROJETADO COM ESPESSURA DE 7 CM, ARMADO COM FIBRAS DE AÇO, INCLINAÇÃO DE 90°, APLICAÇÃO CONTÍNUA, UTILIZANDO EQUIPAMENTO DE PROJEÇÃO COM 3 M³/H DE CAPACIDADE. AF_01/2016</v>
          </cell>
          <cell r="C1320" t="str">
            <v>M2</v>
          </cell>
          <cell r="D1320">
            <v>118.56</v>
          </cell>
        </row>
        <row r="1321">
          <cell r="A1321">
            <v>91084</v>
          </cell>
          <cell r="B1321" t="str">
            <v>EXECUÇÃO DE REVESTIMENTO DE CONCRETO PROJETADO COM ESPESSURA DE 10 CM, ARMADO COM FIBRAS DE AÇO, INCLINAÇÃO DE 90°, APLICAÇÃO CONTÍNUA, UTILIZANDO EQUIPAMENTO DE PROJEÇÃO COM 3 M³/H DE CAPACIDADE. AF_01/2016</v>
          </cell>
          <cell r="C1321" t="str">
            <v>M2</v>
          </cell>
          <cell r="D1321">
            <v>135.25</v>
          </cell>
        </row>
        <row r="1322">
          <cell r="A1322">
            <v>91086</v>
          </cell>
          <cell r="B1322" t="str">
            <v>EXECUÇÃO DE REVESTIMENTO DE CONCRETO PROJETADO COM ESPESSURA DE 7 CM, ARMADO COM TELA, INCLINAÇÃO MENOR QUE 90°, APLICAÇÃO DESCONTÍNUA, UTILIZANDO EQUIPAMENTO DE PROJEÇÃO COM 6 M³/H DE CAPACIDADE. AF_01/2016</v>
          </cell>
          <cell r="C1322" t="str">
            <v>M2</v>
          </cell>
          <cell r="D1322">
            <v>111.54</v>
          </cell>
        </row>
        <row r="1323">
          <cell r="A1323">
            <v>91087</v>
          </cell>
          <cell r="B1323" t="str">
            <v>EXECUÇÃO DE REVESTIMENTO DE CONCRETO PROJETADO COM ESPESSURA DE 10 CM, ARMADO COM TELA, INCLINAÇÃO MENOR QUE 90°, APLICAÇÃO DESCONTÍNUA, UTILIZANDO EQUIPAMENTO DE PROJEÇÃO COM 6 M³/H DE CAPACIDADE. AF_01/2016</v>
          </cell>
          <cell r="C1323" t="str">
            <v>M2</v>
          </cell>
          <cell r="D1323">
            <v>121.01</v>
          </cell>
        </row>
        <row r="1324">
          <cell r="A1324">
            <v>91088</v>
          </cell>
          <cell r="B1324" t="str">
            <v>EXECUÇÃO DE REVESTIMENTO DE CONCRETO PROJETADO COM ESPESSURA DE 7 CM, ARMADO COM TELA, INCLINAÇÃO DE 90°, APLICAÇÃO DESCONTÍNUA, UTILIZANDO EQUIPAMENTO DE PROJEÇÃO COM 6 M³/H DE CAPACIDADE. AF_01/2016</v>
          </cell>
          <cell r="C1324" t="str">
            <v>M2</v>
          </cell>
          <cell r="D1324">
            <v>151.19</v>
          </cell>
        </row>
        <row r="1325">
          <cell r="A1325">
            <v>91089</v>
          </cell>
          <cell r="B1325" t="str">
            <v>EXECUÇÃO DE REVESTIMENTO DE CONCRETO PROJETADO COM ESPESSURA DE 10 CM, ARMADO COM TELA, INCLINAÇÃO DE 90°, APLICAÇÃO DESCONTÍNUA, UTILIZANDO EQUIPAMENTO DE PROJEÇÃO COM 6 M³/H DE CAPACIDADE. AF_01/2016</v>
          </cell>
          <cell r="C1325" t="str">
            <v>M2</v>
          </cell>
          <cell r="D1325">
            <v>160.80000000000001</v>
          </cell>
        </row>
        <row r="1326">
          <cell r="A1326">
            <v>91090</v>
          </cell>
          <cell r="B1326" t="str">
            <v>EXECUÇÃO DE REVESTIMENTO DE CONCRETO PROJETADO COM ESPESSURA DE 7 CM, ARMADO COM TELA, INCLINAÇÃO MENOR QUE 90°, APLICAÇÃO DESCONTÍNUA, UTILIZANDO EQUIPAMENTO DE PROJEÇÃO COM 3 M³/H DE CAPACIDADE. AF_01/2016</v>
          </cell>
          <cell r="C1326" t="str">
            <v>M2</v>
          </cell>
          <cell r="D1326">
            <v>123.44</v>
          </cell>
        </row>
        <row r="1327">
          <cell r="A1327">
            <v>91091</v>
          </cell>
          <cell r="B1327" t="str">
            <v>EXECUÇÃO DE REVESTIMENTO DE CONCRETO PROJETADO COM ESPESSURA DE 10 CM, ARMADO COM TELA, INCLINAÇÃO MENOR QUE 90°, APLICAÇÃO DESCONTÍNUA, UTILIZANDO EQUIPAMENTO DE PROJEÇÃO COM 3 M³/H DE CAPACIDADE. AF_01/2016</v>
          </cell>
          <cell r="C1327" t="str">
            <v>M2</v>
          </cell>
          <cell r="D1327">
            <v>134.5</v>
          </cell>
        </row>
        <row r="1328">
          <cell r="A1328">
            <v>91092</v>
          </cell>
          <cell r="B1328" t="str">
            <v>EXECUÇÃO DE REVESTIMENTO DE CONCRETO PROJETADO COM ESPESSURA DE 7 CM, ARMADO COM TELA, INCLINAÇÃO DE 90°, APLICAÇÃO DESCONTÍNUA, UTILIZANDO EQUIPAMENTO DE PROJEÇÃO COM 3 M³/H DE CAPACIDADE. AF_01/2016</v>
          </cell>
          <cell r="C1328" t="str">
            <v>M2</v>
          </cell>
          <cell r="D1328">
            <v>165.19</v>
          </cell>
        </row>
        <row r="1329">
          <cell r="A1329">
            <v>91093</v>
          </cell>
          <cell r="B1329" t="str">
            <v>EXECUÇÃO DE REVESTIMENTO DE CONCRETO PROJETADO COM ESPESSURA DE 10 CM, ARMADO COM TELA, INCLINAÇÃO DE 90°, APLICAÇÃO DESCONTÍNUA, UTILIZANDO EQUIPAMENTO DE PROJEÇÃO COM 3 M³/H DE CAPACIDADE. AF_01/2016</v>
          </cell>
          <cell r="C1329" t="str">
            <v>M2</v>
          </cell>
          <cell r="D1329">
            <v>176.57</v>
          </cell>
        </row>
        <row r="1330">
          <cell r="A1330">
            <v>91094</v>
          </cell>
          <cell r="B1330" t="str">
            <v>EXECUÇÃO DE REVESTIMENTO DE CONCRETO PROJETADO COM ESPESSURA DE 7 CM, ARMADO COM FIBRAS DE AÇO, INCLINAÇÃO MENOR QUE 90°, APLICAÇÃO DESCONTÍNUA, UTILIZANDO EQUIPAMENTO DE PROJEÇÃO COM 6 M³/H DE CAPACIDADE. AF_01/2016</v>
          </cell>
          <cell r="C1330" t="str">
            <v>M2</v>
          </cell>
          <cell r="D1330">
            <v>99.96</v>
          </cell>
        </row>
        <row r="1331">
          <cell r="A1331">
            <v>91095</v>
          </cell>
          <cell r="B1331" t="str">
            <v>EXECUÇÃO DE REVESTIMENTO DE CONCRETO PROJETADO COM ESPESSURA DE 10 CM, ARMADO COM FIBRAS DE AÇO, INCLINAÇÃO MENOR QUE 90°, APLICAÇÃO DESCONTÍNUA, UTILIZANDO EQUIPAMENTO DE PROJEÇÃO COM 6 M³/H DE CAPACIDADE. AF_01/2016</v>
          </cell>
          <cell r="C1331" t="str">
            <v>M2</v>
          </cell>
          <cell r="D1331">
            <v>115.98</v>
          </cell>
        </row>
        <row r="1332">
          <cell r="A1332">
            <v>91096</v>
          </cell>
          <cell r="B1332" t="str">
            <v>EXECUÇÃO DE REVESTIMENTO DE CONCRETO PROJETADO COM ESPESSURA DE 7 CM, ARMADO COM FIBRAS DE AÇO, INCLINAÇÃO DE 90°, APLICAÇÃO DESCONTÍNUA, UTILIZANDO EQUIPAMENTO DE PROJEÇÃO COM 6 M³/H DE CAPACIDADE. AF_01/2016</v>
          </cell>
          <cell r="C1332" t="str">
            <v>M2</v>
          </cell>
          <cell r="D1332">
            <v>102.59</v>
          </cell>
        </row>
        <row r="1333">
          <cell r="A1333">
            <v>91097</v>
          </cell>
          <cell r="B1333" t="str">
            <v>EXECUÇÃO DE REVESTIMENTO DE CONCRETO PROJETADO COM ESPESSURA DE 10 CM, ARMADO COM FIBRAS DE AÇO, INCLINAÇÃO DE 90°, APLICAÇÃO DESCONTÍNUA, UTILIZANDO EQUIPAMENTO DE PROJEÇÃO COM 6 M³/H DE CAPACIDADE. AF_01/2016</v>
          </cell>
          <cell r="C1333" t="str">
            <v>M2</v>
          </cell>
          <cell r="D1333">
            <v>118.46</v>
          </cell>
        </row>
        <row r="1334">
          <cell r="A1334">
            <v>91098</v>
          </cell>
          <cell r="B1334" t="str">
            <v>EXECUÇÃO DE REVESTIMENTO DE CONCRETO PROJETADO COM ESPESSURA DE 7 CM, ARMADO COM FIBRAS DE AÇO, INCLINAÇÃO MENOR QUE 90°, APLICAÇÃO DESCONTÍNUA, UTILIZANDO EQUIPAMENTO DE PROJEÇÃO COM 3 M³/H DE CAPACIDADE. AF_01/2016</v>
          </cell>
          <cell r="C1334" t="str">
            <v>M2</v>
          </cell>
          <cell r="D1334">
            <v>115.08</v>
          </cell>
        </row>
        <row r="1335">
          <cell r="A1335">
            <v>91099</v>
          </cell>
          <cell r="B1335" t="str">
            <v>EXECUÇÃO DE REVESTIMENTO DE CONCRETO PROJETADO COM ESPESSURA DE 10 CM, ARMADO COM FIBRAS DE AÇO, INCLINAÇÃO MENOR QUE 90°, APLICAÇÃO DESCONTÍNUA, UTILIZANDO EQUIPAMENTO DE PROJEÇÃO COM 3 M³/H DE CAPACIDADE. AF_01/2016</v>
          </cell>
          <cell r="C1335" t="str">
            <v>M2</v>
          </cell>
          <cell r="D1335">
            <v>132.46</v>
          </cell>
        </row>
        <row r="1336">
          <cell r="A1336">
            <v>91100</v>
          </cell>
          <cell r="B1336" t="str">
            <v>EXECUÇÃO DE REVESTIMENTO DE CONCRETO PROJETADO COM ESPESSURA DE 7 CM, ARMADO COM FIBRAS DE AÇO, INCLINAÇÃO DE 90°, APLICAÇÃO DESCONTÍNUA, UTILIZANDO EQUIPAMENTO DE PROJEÇÃO COM 3 M³/H DE CAPACIDADE. AF_01/2016</v>
          </cell>
          <cell r="C1336" t="str">
            <v>M2</v>
          </cell>
          <cell r="D1336">
            <v>122.62</v>
          </cell>
        </row>
        <row r="1337">
          <cell r="A1337">
            <v>91101</v>
          </cell>
          <cell r="B1337" t="str">
            <v>EXECUÇÃO DE REVESTIMENTO DE CONCRETO PROJETADO COM ESPESSURA DE 10 CM, ARMADO COM FIBRAS DE AÇO, INCLINAÇÃO DE 90°, APLICAÇÃO DESCONTÍNUA, UTILIZANDO EQUIPAMENTO DE PROJEÇÃO COM 3 M³/H DE CAPACIDADE. AF_01/2016</v>
          </cell>
          <cell r="C1337" t="str">
            <v>M2</v>
          </cell>
          <cell r="D1337">
            <v>139.88</v>
          </cell>
        </row>
        <row r="1338">
          <cell r="A1338">
            <v>93952</v>
          </cell>
          <cell r="B1338" t="str">
            <v>EXECUÇÃO DE GRAMPO PARA SOLO GRAMPEADO COM COMPRIMENTO MENOR OU IGUAL A 4 M, DIÂMETRO DE 10 CM, PERFURAÇÃO COM EQUIPAMENTO MANUAL E ARMADURA COM DIÂMETRO DE 16 MM. AF_05/2016</v>
          </cell>
          <cell r="C1338" t="str">
            <v>M</v>
          </cell>
          <cell r="D1338">
            <v>189.54</v>
          </cell>
        </row>
        <row r="1339">
          <cell r="A1339">
            <v>93953</v>
          </cell>
          <cell r="B1339" t="str">
            <v>EXECUÇÃO DE GRAMPO PARA SOLO GRAMPEADO COM COMPRIMENTO MAIOR QUE 4 M E MENOR OU IGUAL A 6 M, DIÂMETRO DE 10 CM, PERFURAÇÃO COM EQUIPAMENTO MANUAL E ARMADURA COM DIÂMETRO DE 16 MM. AF_05/2016</v>
          </cell>
          <cell r="C1339" t="str">
            <v>M</v>
          </cell>
          <cell r="D1339">
            <v>175.76</v>
          </cell>
        </row>
        <row r="1340">
          <cell r="A1340">
            <v>93954</v>
          </cell>
          <cell r="B1340" t="str">
            <v>EXECUÇÃO DE GRAMPO PARA SOLO GRAMPEADO COM COMPRIMENTO MAIOR QUE 6 M E MENOR OU IGUAL A 8 M, DIÂMETRO DE 10 CM, PERFURAÇÃO COM EQUIPAMENTO MANUAL E ARMADURA COM DIÂMETRO DE 16 MM. AF_05/2016</v>
          </cell>
          <cell r="C1340" t="str">
            <v>M</v>
          </cell>
          <cell r="D1340">
            <v>167.56</v>
          </cell>
        </row>
        <row r="1341">
          <cell r="A1341">
            <v>93955</v>
          </cell>
          <cell r="B1341" t="str">
            <v>EXECUÇÃO DE GRAMPO PARA SOLO GRAMPEADO COM COMPRIMENTO MAIOR QUE 8 M E MENOR OU IGUAL A 10 M, DIÂMETRO DE 10 CM, PERFURAÇÃO COM EQUIPAMENTO MANUAL E ARMADURA COM DIÂMETRO DE 16 MM. AF_05/2016</v>
          </cell>
          <cell r="C1341" t="str">
            <v>M</v>
          </cell>
          <cell r="D1341">
            <v>161.71</v>
          </cell>
        </row>
        <row r="1342">
          <cell r="A1342">
            <v>93956</v>
          </cell>
          <cell r="B1342" t="str">
            <v>EXECUÇÃO DE GRAMPO PARA SOLO GRAMPEADO COM COMPRIMENTO MAIOR QUE 10 M, DIÂMETRO DE 10 CM, PERFURAÇÃO COM EQUIPAMENTO MANUAL E ARMADURA COM DIÂMETRO DE 16 MM. AF_05/2016</v>
          </cell>
          <cell r="C1342" t="str">
            <v>M</v>
          </cell>
          <cell r="D1342">
            <v>157.13999999999999</v>
          </cell>
        </row>
        <row r="1343">
          <cell r="A1343">
            <v>93957</v>
          </cell>
          <cell r="B1343" t="str">
            <v>EXECUÇÃO DE GRAMPO PARA SOLO GRAMPEADO COM COMPRIMENTO MENOR OU IGUAL A 4 M, DIÂMETRO DE 10 CM, PERFURAÇÃO COM EQUIPAMENTO MANUAL E ARMADURA COM DIÂMETRO DE 20 MM. AF_05/2016</v>
          </cell>
          <cell r="C1343" t="str">
            <v>M</v>
          </cell>
          <cell r="D1343">
            <v>202.29</v>
          </cell>
        </row>
        <row r="1344">
          <cell r="A1344">
            <v>93958</v>
          </cell>
          <cell r="B1344" t="str">
            <v>EXECUÇÃO DE GRAMPO PARA SOLO GRAMPEADO COM COMPRIMENTO MAIOR QUE 4 M E MENOR OU IGUAL A 6 M, DIÂMETRO DE 10 CM, PERFURAÇÃO COM EQUIPAMENTO MANUAL E ARMADURA COM DIÂMETRO DE 20 MM. AF_05/2016</v>
          </cell>
          <cell r="C1344" t="str">
            <v>M</v>
          </cell>
          <cell r="D1344">
            <v>187.66</v>
          </cell>
        </row>
        <row r="1345">
          <cell r="A1345">
            <v>93959</v>
          </cell>
          <cell r="B1345" t="str">
            <v>EXECUÇÃO DE GRAMPO PARA SOLO GRAMPEADO COM COMPRIMENTO MAIOR QUE 6 M E MENOR OU IGUAL A 8 M, DIÂMETRO DE 10 CM, PERFURAÇÃO COM EQUIPAMENTO MANUAL E ARMADURA COM DIÂMETRO DE 20 MM. AF_05/2016</v>
          </cell>
          <cell r="C1345" t="str">
            <v>M</v>
          </cell>
          <cell r="D1345">
            <v>179.05</v>
          </cell>
        </row>
        <row r="1346">
          <cell r="A1346">
            <v>93960</v>
          </cell>
          <cell r="B1346" t="str">
            <v>EXECUÇÃO DE GRAMPO PARA SOLO GRAMPEADO COM COMPRIMENTO MAIOR QUE 8 M E MENOR OU IGUAL A 10 M, DIÂMETRO DE 10 CM, PERFURAÇÃO COM EQUIPAMENTO MANUAL E ARMADURA COM DIÂMETRO DE 20 MM. AF_05/2016</v>
          </cell>
          <cell r="C1346" t="str">
            <v>M</v>
          </cell>
          <cell r="D1346">
            <v>172.95</v>
          </cell>
        </row>
        <row r="1347">
          <cell r="A1347">
            <v>93961</v>
          </cell>
          <cell r="B1347" t="str">
            <v>EXECUÇÃO DE GRAMPO PARA SOLO GRAMPEADO COM COMPRIMENTO MAIOR QUE 10 M, DIÂMETRO DE 10 CM, PERFURAÇÃO COM EQUIPAMENTO MANUAL E ARMADURA COM DIÂMETRO DE 20 MM. AF_05/2016</v>
          </cell>
          <cell r="C1347" t="str">
            <v>M</v>
          </cell>
          <cell r="D1347">
            <v>168.21</v>
          </cell>
        </row>
        <row r="1348">
          <cell r="A1348">
            <v>93962</v>
          </cell>
          <cell r="B1348" t="str">
            <v>EXECUÇÃO DE GRAMPO PARA SOLO GRAMPEADO COM COMPRIMENTO MENOR OU IGUAL A 4 M, DIÂMETRO DE 7 CM, PERFURAÇÃO COM EQUIPAMENTO MANUAL E ARMADURA COM DIÂMETRO DE 16 MM. AF_05/2016</v>
          </cell>
          <cell r="C1348" t="str">
            <v>M</v>
          </cell>
          <cell r="D1348">
            <v>178.89</v>
          </cell>
        </row>
        <row r="1349">
          <cell r="A1349">
            <v>93963</v>
          </cell>
          <cell r="B1349" t="str">
            <v>EXECUÇÃO DE GRAMPO PARA SOLO GRAMPEADO COM COMPRIMENTO MAIOR QUE 4 E MENOR OU IGUAL A 6 M, DIÂMETRO DE 7 CM, PERFURAÇÃO COM EQUIPAMENTO MANUAL E ARMADURA COM DIÂMETRO DE 16 MM. AF_05/2016</v>
          </cell>
          <cell r="C1349" t="str">
            <v>M</v>
          </cell>
          <cell r="D1349">
            <v>165.15</v>
          </cell>
        </row>
        <row r="1350">
          <cell r="A1350">
            <v>93964</v>
          </cell>
          <cell r="B1350" t="str">
            <v>EXECUÇÃO DE GRAMPO PARA SOLO GRAMPEADO COM COMPRIMENTO MAIOR QUE 6 M E MENOR OU IGUAL A 8 M, DIÂMETRO DE 7 CM, PERFURAÇÃO COM EQUIPAMENTO MANUAL E ARMADURA COM DIÂMETRO DE 16 MM. AF_05/2016</v>
          </cell>
          <cell r="C1350" t="str">
            <v>M</v>
          </cell>
          <cell r="D1350">
            <v>156.97999999999999</v>
          </cell>
        </row>
        <row r="1351">
          <cell r="A1351">
            <v>93965</v>
          </cell>
          <cell r="B1351" t="str">
            <v>EXECUÇÃO DE GRAMPO PARA SOLO GRAMPEADO COM COMPRIMENTO MAIOR QUE 8 M E MENOR OU IGUAL A 10 M, DIÂMETRO DE 7 CM, PERFURAÇÃO COM EQUIPAMENTO MANUAL E ARMADURA COM DIÂMETRO DE 16 MM. AF_05/2016</v>
          </cell>
          <cell r="C1351" t="str">
            <v>M</v>
          </cell>
          <cell r="D1351">
            <v>148.59</v>
          </cell>
        </row>
        <row r="1352">
          <cell r="A1352">
            <v>93966</v>
          </cell>
          <cell r="B1352" t="str">
            <v>EXECUÇÃO DE GRAMPO PARA SOLO GRAMPEADO COM COMPRIMENTO MAIOR QUE 10 M, DIÂMETRO DE 7 CM, PERFURAÇÃO COM EQUIPAMENTO MANUAL E ARMADURA COM DIÂMETRO DE 16 MM. AF_05/2016</v>
          </cell>
          <cell r="C1352" t="str">
            <v>M</v>
          </cell>
          <cell r="D1352">
            <v>146.62</v>
          </cell>
        </row>
        <row r="1353">
          <cell r="A1353">
            <v>93967</v>
          </cell>
          <cell r="B1353" t="str">
            <v>EXECUÇÃO DE GRAMPO PARA SOLO GRAMPEADO COM COMPRIMENTO MENOR OU IGUAL A 4 M, DIÂMETRO DE 7 CM, PERFURAÇÃO COM EQUIPAMENTO MANUAL E ARMADURA COM DIÂMETRO DE 20 MM. AF_05/2016</v>
          </cell>
          <cell r="C1353" t="str">
            <v>M</v>
          </cell>
          <cell r="D1353">
            <v>191.62</v>
          </cell>
        </row>
        <row r="1354">
          <cell r="A1354">
            <v>93968</v>
          </cell>
          <cell r="B1354" t="str">
            <v>EXECUÇÃO DE GRAMPO PARA SOLO GRAMPEADO COM COMPRIMENTO MAIOR QUE 4 E MENOR OU IGUAL A 6 M, DIÂMETRO DE 7 CM, PERFURAÇÃO COM EQUIPAMENTO MANUAL E ARMADURA COM DIÂMETRO DE 20 MM. AF_05/2016</v>
          </cell>
          <cell r="C1354" t="str">
            <v>M</v>
          </cell>
          <cell r="D1354">
            <v>177.07</v>
          </cell>
        </row>
        <row r="1355">
          <cell r="A1355">
            <v>93969</v>
          </cell>
          <cell r="B1355" t="str">
            <v>EXECUÇÃO DE GRAMPO PARA SOLO GRAMPEADO COM COMPRIMENTO MAIOR QUE 6 M E MENOR OU IGUAL A 8 M, DIÂMETRO DE 7 CM, PERFURAÇÃO COM EQUIPAMENTO MANUAL E ARMADURA COM DIÂMETRO DE 20 MM. AF_05/2016</v>
          </cell>
          <cell r="C1355" t="str">
            <v>M</v>
          </cell>
          <cell r="D1355">
            <v>168.45</v>
          </cell>
        </row>
        <row r="1356">
          <cell r="A1356">
            <v>93970</v>
          </cell>
          <cell r="B1356" t="str">
            <v>EXECUÇÃO DE GRAMPO PARA SOLO GRAMPEADO COM COMPRIMENTO MAIOR QUE 8 MENOR OU IGUAL A 10 M, DIÂMETRO DE 7 CM, PERFURAÇÃO COM EQUIPAMENTO MANUAL E ARMADURA COM DIÂMETRO DE 20 MM. AF_05/2016</v>
          </cell>
          <cell r="C1356" t="str">
            <v>M</v>
          </cell>
          <cell r="D1356">
            <v>162.41999999999999</v>
          </cell>
        </row>
        <row r="1357">
          <cell r="A1357">
            <v>93971</v>
          </cell>
          <cell r="B1357" t="str">
            <v>EXECUÇÃO DE GRAMPO PARA SOLO GRAMPEADO COM COMPRIMENTO MAIOR QUE 10 M, DIÂMETRO DE 7 CM, PERFURAÇÃO COM EQUIPAMENTO MANUAL E ARMADURA COM DIÂMETRO DE 20 MM. AF_05/2016</v>
          </cell>
          <cell r="C1357" t="str">
            <v>M</v>
          </cell>
          <cell r="D1357">
            <v>153.06</v>
          </cell>
        </row>
        <row r="1358">
          <cell r="A1358">
            <v>95108</v>
          </cell>
          <cell r="B1358" t="str">
            <v>EXECUÇÃO DE PROTEÇÃO DA CABEÇA DO TIRANTE COM USO DE FÔRMAS EM CHAPA COMPENSADA PLASTIFICADA DE MADEIRA E CONCRETO FCK =15 MPA. AF_07/2016</v>
          </cell>
          <cell r="C1358" t="str">
            <v>UN</v>
          </cell>
          <cell r="D1358">
            <v>25.55</v>
          </cell>
        </row>
        <row r="1359">
          <cell r="A1359">
            <v>100332</v>
          </cell>
          <cell r="B1359" t="str">
            <v>CONTENÇÃO EM PERFIL PRANCHADO COM PRANCHÃO DE MADEIRA, PERFIS ESPAÇADOS A 1,5 M PARA 1 SUBSOLO. AF_07/2019</v>
          </cell>
          <cell r="C1359" t="str">
            <v>M2</v>
          </cell>
          <cell r="D1359">
            <v>991.86</v>
          </cell>
        </row>
        <row r="1360">
          <cell r="A1360">
            <v>100333</v>
          </cell>
          <cell r="B1360" t="str">
            <v>CONTENÇÃO EM PERFIL PRANCHADO COM PRANCHÃO DE MADEIRA, PERFIS ESPAÇADOS A 1,5 M PARA 2 OU MAIS SUBSOLOS. AF_07/2019</v>
          </cell>
          <cell r="C1360" t="str">
            <v>M2</v>
          </cell>
          <cell r="D1360">
            <v>583.66</v>
          </cell>
        </row>
        <row r="1361">
          <cell r="A1361">
            <v>100334</v>
          </cell>
          <cell r="B1361" t="str">
            <v>CONTENÇÃO EM PERFIL PRANCHADO COM PRANCHÃO DE MADEIRA, PERFIS ESPAÇADOS A 2 M PARA 1 SUBSOLO. AF_07/2019</v>
          </cell>
          <cell r="C1361" t="str">
            <v>M2</v>
          </cell>
          <cell r="D1361">
            <v>771.35</v>
          </cell>
        </row>
        <row r="1362">
          <cell r="A1362">
            <v>100335</v>
          </cell>
          <cell r="B1362" t="str">
            <v>CONTENÇÃO EM PERFIL PRANCHADO COM PRANCHÃO DE MADEIRA, PERFIS ESPAÇADOS A 2 M PARA 2 OU MAIS SUBSOLOS. AF_07/2019</v>
          </cell>
          <cell r="C1362" t="str">
            <v>M2</v>
          </cell>
          <cell r="D1362">
            <v>465.2</v>
          </cell>
        </row>
        <row r="1363">
          <cell r="A1363">
            <v>100341</v>
          </cell>
          <cell r="B1363" t="str">
            <v>FABRICAÇÃO, MONTAGEM E DESMONTAGEM DE FÔRMA PARA CORTINA DE CONTENÇÃO, EM CHAPA DE MADEIRA COMPENSADA PLASTIFICADA, E = 18 MM, 10 UTILIZAÇÕES. AF_07/2019</v>
          </cell>
          <cell r="C1363" t="str">
            <v>M2</v>
          </cell>
          <cell r="D1363">
            <v>27.93</v>
          </cell>
        </row>
        <row r="1364">
          <cell r="A1364">
            <v>100342</v>
          </cell>
          <cell r="B1364" t="str">
            <v>ARMAÇÃO DE CORTINA DE CONTENÇÃO EM CONCRETO ARMADO, COM AÇO CA-50 DE 6,3 MM - MONTAGEM. AF_07/2019</v>
          </cell>
          <cell r="C1364" t="str">
            <v>KG</v>
          </cell>
          <cell r="D1364">
            <v>13.92</v>
          </cell>
        </row>
        <row r="1365">
          <cell r="A1365">
            <v>100343</v>
          </cell>
          <cell r="B1365" t="str">
            <v>ARMAÇÃO DE CORTINA DE CONTENÇÃO EM CONCRETO ARMADO, COM AÇO CA-50 DE 8 MM - MONTAGEM. AF_07/2019</v>
          </cell>
          <cell r="C1365" t="str">
            <v>KG</v>
          </cell>
          <cell r="D1365">
            <v>13.06</v>
          </cell>
        </row>
        <row r="1366">
          <cell r="A1366">
            <v>100344</v>
          </cell>
          <cell r="B1366" t="str">
            <v>ARMAÇÃO DE CORTINA DE CONTENÇÃO EM CONCRETO ARMADO, COM AÇO CA-50 DE 10 MM - MONTAGEM. AF_07/2019</v>
          </cell>
          <cell r="C1366" t="str">
            <v>KG</v>
          </cell>
          <cell r="D1366">
            <v>11.69</v>
          </cell>
        </row>
        <row r="1367">
          <cell r="A1367">
            <v>100345</v>
          </cell>
          <cell r="B1367" t="str">
            <v>ARMAÇÃO DE CORTINA DE CONTENÇÃO EM CONCRETO ARMADO, COM AÇO CA-50 DE 12,5 MM - MONTAGEM. AF_07/2019</v>
          </cell>
          <cell r="C1367" t="str">
            <v>KG</v>
          </cell>
          <cell r="D1367">
            <v>9.8800000000000008</v>
          </cell>
        </row>
        <row r="1368">
          <cell r="A1368">
            <v>100346</v>
          </cell>
          <cell r="B1368" t="str">
            <v>ARMAÇÃO DE CORTINA DE CONTENÇÃO EM CONCRETO ARMADO, COM AÇO CA-50 DE 16 MM - MONTAGEM. AF_07/2019</v>
          </cell>
          <cell r="C1368" t="str">
            <v>KG</v>
          </cell>
          <cell r="D1368">
            <v>9.3699999999999992</v>
          </cell>
        </row>
        <row r="1369">
          <cell r="A1369">
            <v>100347</v>
          </cell>
          <cell r="B1369" t="str">
            <v>ARMAÇÃO DE CORTINA DE CONTENÇÃO EM CONCRETO ARMADO, COM AÇO CA-50 DE 20 MM - MONTAGEM. AF_07/2019</v>
          </cell>
          <cell r="C1369" t="str">
            <v>KG</v>
          </cell>
          <cell r="D1369">
            <v>10.51</v>
          </cell>
        </row>
        <row r="1370">
          <cell r="A1370">
            <v>100348</v>
          </cell>
          <cell r="B1370" t="str">
            <v>ARMAÇÃO DE CORTINA DE CONTENÇÃO EM CONCRETO ARMADO, COM AÇO CA-50 DE 25 MM - MONTAGEM. AF_07/2019</v>
          </cell>
          <cell r="C1370" t="str">
            <v>KG</v>
          </cell>
          <cell r="D1370">
            <v>10.26</v>
          </cell>
        </row>
        <row r="1371">
          <cell r="A1371">
            <v>100349</v>
          </cell>
          <cell r="B1371" t="str">
            <v>CONCRETAGEM DE CORTINA DE CONTENÇÃO, ATRAVÉS DE BOMBA   LANÇAMENTO, ADENSAMENTO E ACABAMENTO. AF_07/2019</v>
          </cell>
          <cell r="C1371" t="str">
            <v>M3</v>
          </cell>
          <cell r="D1371">
            <v>441.95</v>
          </cell>
        </row>
        <row r="1372">
          <cell r="A1372" t="str">
            <v>73856/1</v>
          </cell>
          <cell r="B1372" t="str">
            <v>BOCA P/BUEIRO SIMPLES TUBULAR D=0,40M EM CONCRETO CICLOPICO, INCLINDO FORMAS, ESCAVACAO, REATERRO E MATERIAIS, EXCLUINDO MATERIAL REATERRO JAZIDA E TRANSPORTE</v>
          </cell>
          <cell r="C1372" t="str">
            <v>UN</v>
          </cell>
          <cell r="D1372">
            <v>879.15</v>
          </cell>
        </row>
        <row r="1373">
          <cell r="A1373" t="str">
            <v>73856/2</v>
          </cell>
          <cell r="B1373" t="str">
            <v>BOCA PARA BUEIRO SIMPLES TUBULAR, DIAMETRO =0,60M, EM CONCRETO CICLOPICO, INCLUINDO FORMAS, ESCAVACAO, REATERRO E MATERIAIS, EXCLUINDO MATERIAL REATERRO JAZIDA E TRANSPORTE.</v>
          </cell>
          <cell r="C1373" t="str">
            <v>UN</v>
          </cell>
          <cell r="D1373">
            <v>1417.22</v>
          </cell>
        </row>
        <row r="1374">
          <cell r="A1374" t="str">
            <v>73856/3</v>
          </cell>
          <cell r="B1374" t="str">
            <v>BOCA PARA BUEIRO SIMPLES TUBULAR, DIAMETRO =0,80M, EM CONCRETO CICLOPICO, INCLUINDO FORMAS, ESCAVACAO, REATERRO E MATERIAIS, EXCLUINDO MATERIAL REATERRO JAZIDA E TRANSPORTE.</v>
          </cell>
          <cell r="C1374" t="str">
            <v>UN</v>
          </cell>
          <cell r="D1374">
            <v>2094.85</v>
          </cell>
        </row>
        <row r="1375">
          <cell r="A1375" t="str">
            <v>73856/4</v>
          </cell>
          <cell r="B1375" t="str">
            <v>BOCA PARA BUEIRO SIMPLES TUBULAR, DIAMETRO =1,00M, EM CONCRETO CICLOPICO, INCLUINDO FORMAS, ESCAVACAO, REATERRO E MATERIAIS, EXCLUINDO MATERIAL REATERRO JAZIDA E TRANSPORTE.</v>
          </cell>
          <cell r="C1375" t="str">
            <v>UN</v>
          </cell>
          <cell r="D1375">
            <v>2918.7</v>
          </cell>
        </row>
        <row r="1376">
          <cell r="A1376">
            <v>83716</v>
          </cell>
          <cell r="B1376" t="str">
            <v>GRELHA FF 30X90CM, 135KG, P/ CX RALO COM ASSENTAMENTO DE ARGAMASSA CIMENTO/AREIA 1:4 - FORNECIMENTO E INSTALAÇÃO</v>
          </cell>
          <cell r="C1376" t="str">
            <v>UN</v>
          </cell>
          <cell r="D1376">
            <v>409.96</v>
          </cell>
        </row>
        <row r="1377">
          <cell r="A1377">
            <v>97933</v>
          </cell>
          <cell r="B1377" t="str">
            <v>CAIXA COM GRELHA SIMPLES RETANGULAR, EM CONCRETO PRÉ-MOLDADO, DIMENSÕES INTERNAS: 0,6X1,0X1,0 M. AF_12/2020</v>
          </cell>
          <cell r="C1377" t="str">
            <v>UN</v>
          </cell>
          <cell r="D1377">
            <v>579.72</v>
          </cell>
        </row>
        <row r="1378">
          <cell r="A1378">
            <v>97934</v>
          </cell>
          <cell r="B1378" t="str">
            <v>CAIXA COM GRELHA DUPLA RETANGULAR, EM CONCRETO PRÉ-MOLDADO, DIMENSÕES INTERNAS: 0,6X2,2X1,0 M. AF_12/2020</v>
          </cell>
          <cell r="C1378" t="str">
            <v>UN</v>
          </cell>
          <cell r="D1378">
            <v>1503.2</v>
          </cell>
        </row>
        <row r="1379">
          <cell r="A1379">
            <v>97935</v>
          </cell>
          <cell r="B1379" t="str">
            <v>CAIXA PARA BOCA DE LOBO SIMPLES RETANGULAR, EM CONCRETO PRÉ-MOLDADO, DIMENSÕES INTERNAS: 0,6X1,0X1,2 M. AF_12/2020</v>
          </cell>
          <cell r="C1379" t="str">
            <v>UN</v>
          </cell>
          <cell r="D1379">
            <v>527.14</v>
          </cell>
        </row>
        <row r="1380">
          <cell r="A1380">
            <v>97936</v>
          </cell>
          <cell r="B1380" t="str">
            <v>CAIXA PARA BOCA DE LOBO DUPLA RETANGULAR, EM CONCRETO PRÉ-MOLDADO, DIMENSÕES INTERNAS: 0,6X2,2X1,2 M. AF_12/2020</v>
          </cell>
          <cell r="C1380" t="str">
            <v>UN</v>
          </cell>
          <cell r="D1380">
            <v>1456.84</v>
          </cell>
        </row>
        <row r="1381">
          <cell r="A1381">
            <v>97947</v>
          </cell>
          <cell r="B1381" t="str">
            <v>CAIXA COM GRELHA SIMPLES RETANGULAR, EM ALVENARIA COM TIJOLOS CERÂMICOS MACIÇOS, DIMENSÕES INTERNAS: 0,5X1X1 M. AF_12/2020</v>
          </cell>
          <cell r="C1381" t="str">
            <v>UN</v>
          </cell>
          <cell r="D1381">
            <v>1225.01</v>
          </cell>
        </row>
        <row r="1382">
          <cell r="A1382">
            <v>97948</v>
          </cell>
          <cell r="B1382" t="str">
            <v>CAIXA COM GRELHA DUPLA RETANGULAR, EM ALVENARIA COM TIJOLOS CERÂMICOS MACIÇOS, DIMENSÕES INTERNAS: 0,5X2,2X1 M. AF_12/2020</v>
          </cell>
          <cell r="C1382" t="str">
            <v>UN</v>
          </cell>
          <cell r="D1382">
            <v>2260.2399999999998</v>
          </cell>
        </row>
        <row r="1383">
          <cell r="A1383">
            <v>97949</v>
          </cell>
          <cell r="B1383" t="str">
            <v>CAIXA PARA BOCA DE LOBO SIMPLES RETANGULAR, EM ALVENARIA COM TIJOLOS CERÂMICOS MACIÇOS, DIMENSÕES INTERNAS: 0,6X1X1,2 M. AF_12/2020</v>
          </cell>
          <cell r="C1383" t="str">
            <v>UN</v>
          </cell>
          <cell r="D1383">
            <v>1329.71</v>
          </cell>
        </row>
        <row r="1384">
          <cell r="A1384">
            <v>97950</v>
          </cell>
          <cell r="B1384" t="str">
            <v>CAIXA PARA BOCA DE LOBO DUPLA RETANGULAR, EM ALVENARIA COM TIJOLOS CERÂMICOS MACIÇOS, DIMENSÕES INTERNAS: 0,6X2,2X1,2 M. AF_12/2020</v>
          </cell>
          <cell r="C1384" t="str">
            <v>UN</v>
          </cell>
          <cell r="D1384">
            <v>2356.0100000000002</v>
          </cell>
        </row>
        <row r="1385">
          <cell r="A1385">
            <v>97951</v>
          </cell>
          <cell r="B1385" t="str">
            <v>CAIXA PARA BOCA DE LOBO COMBINADA COM GRELHA RETANGULAR, EM ALVENARIA COM TIJOLOS CERÂMICOS MACIÇOS, DIMENSÕES INTERNAS: 1,3X1X1,2 M. AF_12/2020</v>
          </cell>
          <cell r="C1385" t="str">
            <v>UN</v>
          </cell>
          <cell r="D1385">
            <v>2038.99</v>
          </cell>
        </row>
        <row r="1386">
          <cell r="A1386">
            <v>97952</v>
          </cell>
          <cell r="B1386" t="str">
            <v>CAIXA PARA BOCA DE LOBO DUPLA COMBINADA COM GRELHA RETANGULAR, EM ALVENARIA COM TIJOLOS CERÂMICOS MACIÇOS, DIMENSÕES INTERNAS: 1,3X2,2X1,2 M. AF_12/2020</v>
          </cell>
          <cell r="C1386" t="str">
            <v>UN</v>
          </cell>
          <cell r="D1386">
            <v>3528.56</v>
          </cell>
        </row>
        <row r="1387">
          <cell r="A1387">
            <v>97953</v>
          </cell>
          <cell r="B1387" t="str">
            <v>CAIXA COM GRELHA SIMPLES RETANGULAR, EM ALVENARIA COM BLOCOS DE CONCRETO, DIMENSÕES INTERNAS: 0,5X1X1 M. AF_12/2020</v>
          </cell>
          <cell r="C1387" t="str">
            <v>UN</v>
          </cell>
          <cell r="D1387">
            <v>900.23</v>
          </cell>
        </row>
        <row r="1388">
          <cell r="A1388">
            <v>97955</v>
          </cell>
          <cell r="B1388" t="str">
            <v>CAIXA COM GRELHA DUPLA RETANGULAR, EM ALVENARIA COM BLOCOS DE CONCRETO, DIMENSÕES INTERNAS: 0,5X2,2X1 M. AF_12/2020</v>
          </cell>
          <cell r="C1388" t="str">
            <v>UN</v>
          </cell>
          <cell r="D1388">
            <v>1976.41</v>
          </cell>
        </row>
        <row r="1389">
          <cell r="A1389">
            <v>97956</v>
          </cell>
          <cell r="B1389" t="str">
            <v>CAIXA PARA BOCA DE LOBO SIMPLES RETANGULAR, EM ALVENARIA COM BLOCOS DE CONCRETO, DIMENSÕES INTERNAS: 0,6X1X1,2 M. AF_12/2020</v>
          </cell>
          <cell r="C1389" t="str">
            <v>UN</v>
          </cell>
          <cell r="D1389">
            <v>1070.03</v>
          </cell>
        </row>
        <row r="1390">
          <cell r="A1390">
            <v>97957</v>
          </cell>
          <cell r="B1390" t="str">
            <v>CAIXA PARA BOCA DE LOBO DUPLA RETANGULAR, EM ALVENARIA COM BLOCOS DE CONCRETO, DIMENSÕES INTERNAS: 0,6X2,2X1,2 M. AF_12/2020</v>
          </cell>
          <cell r="C1390" t="str">
            <v>UN</v>
          </cell>
          <cell r="D1390">
            <v>1961.86</v>
          </cell>
        </row>
        <row r="1391">
          <cell r="A1391">
            <v>97961</v>
          </cell>
          <cell r="B1391" t="str">
            <v>CAIXA PARA BOCA DE LOBO COMBINADA COM GRELHA RETANGULAR, EM ALVENARIA COM BLOCOS DE CONCRETO, DIMENSÕES INTERNAS: 1,3X1X1,2 M. AF_12/2020</v>
          </cell>
          <cell r="C1391" t="str">
            <v>UN</v>
          </cell>
          <cell r="D1391">
            <v>1649.61</v>
          </cell>
        </row>
        <row r="1392">
          <cell r="A1392">
            <v>97973</v>
          </cell>
          <cell r="B1392" t="str">
            <v>CAIXA PARA BOCA DE LOBO DUPLA COMBINADA COM GRELHA RETANGULAR, EM ALVENARIA COM BLOCOS DE CONCRETO, DIMENSÕES INTERNAS: 1,3X2,2X1,2 M. AF_12/2020</v>
          </cell>
          <cell r="C1392" t="str">
            <v>UN</v>
          </cell>
          <cell r="D1392">
            <v>3105.21</v>
          </cell>
        </row>
        <row r="1393">
          <cell r="A1393">
            <v>97974</v>
          </cell>
          <cell r="B1393" t="str">
            <v>POÇO DE INSPEÇÃO CIRCULAR PARA ESGOTO, EM CONCRETO PRÉ-MOLDADO, DIÂMETRO INTERNO = 0,6 M, PROFUNDIDADE = 1 M, EXCLUINDO TAMPÃO. AF_12/2020</v>
          </cell>
          <cell r="C1393" t="str">
            <v>UN</v>
          </cell>
          <cell r="D1393">
            <v>288.49</v>
          </cell>
        </row>
        <row r="1394">
          <cell r="A1394">
            <v>97975</v>
          </cell>
          <cell r="B1394" t="str">
            <v>POÇO DE INSPEÇÃO CIRCULAR PARA ESGOTO, EM CONCRETO PRÉ-MOLDADO, DIÂMETRO INTERNO = 0,6 M, PROFUNDIDADE = 1,5 M, EXCLUINDO TAMPÃO. AF_12/2020</v>
          </cell>
          <cell r="C1394" t="str">
            <v>UN</v>
          </cell>
          <cell r="D1394">
            <v>305.77999999999997</v>
          </cell>
        </row>
        <row r="1395">
          <cell r="A1395">
            <v>97976</v>
          </cell>
          <cell r="B1395" t="str">
            <v>POÇO DE INSPEÇÃO CIRCULAR PARA ESGOTO, EM ALVENARIA COM TIJOLOS CERÂMICOS MACIÇOS, DIÂMETRO INTERNO = 0,6 M, PROFUNDIDADE = 1 M, EXCLUINDO TAMPÃO. AF_12/2020</v>
          </cell>
          <cell r="C1395" t="str">
            <v>UN</v>
          </cell>
          <cell r="D1395">
            <v>845.91</v>
          </cell>
        </row>
        <row r="1396">
          <cell r="A1396">
            <v>97977</v>
          </cell>
          <cell r="B1396" t="str">
            <v>POÇO DE INSPEÇÃO CIRCULAR PARA ESGOTO, EM ALVENARIA COM TIJOLOS CERÂMICOS MACIÇOS, DIÂMETRO INTERNO = 0,6 M, PROFUNDIDADE = 1,5 M, EXCLUINDO TAMPÃO. AF_12/2020</v>
          </cell>
          <cell r="C1396" t="str">
            <v>UN</v>
          </cell>
          <cell r="D1396">
            <v>1187.81</v>
          </cell>
        </row>
        <row r="1397">
          <cell r="A1397">
            <v>97978</v>
          </cell>
          <cell r="B1397" t="str">
            <v>BASE PARA POÇO DE VISITA CIRCULAR PARA ESGOTO, EM CONCRETO PRÉ-MOLDADO, DIÂMETRO INTERNO = 0,8 M, PROFUNDIDADE = 1,45 M, EXCLUINDO TAMPÃO. AF_12/2020</v>
          </cell>
          <cell r="C1397" t="str">
            <v>UN</v>
          </cell>
          <cell r="D1397">
            <v>603.64</v>
          </cell>
        </row>
        <row r="1398">
          <cell r="A1398">
            <v>97980</v>
          </cell>
          <cell r="B1398" t="str">
            <v>BASE PARA POÇO DE VISITA CIRCULAR PARA  ESGOTO, EM ALVENARIA COM TIJOLOS CERÂMICOS MACIÇOS, DIÂMETRO INTERNO = 0,8 M, PROFUNDIDADE = 1,45 M, EXCLUINDO TAMPÃO. AF_12/2020</v>
          </cell>
          <cell r="C1398" t="str">
            <v>UN</v>
          </cell>
          <cell r="D1398">
            <v>1563.05</v>
          </cell>
        </row>
        <row r="1399">
          <cell r="A1399">
            <v>97981</v>
          </cell>
          <cell r="B1399" t="str">
            <v>ACRÉSCIMO PARA POÇO DE VISITA CIRCULAR PARA ESGOTO, EM ALVENARIA COM TIJOLOS CERÂMICOS MACIÇOS, DIÂMETRO INTERNO = 0,8 M. AF_12/2020</v>
          </cell>
          <cell r="C1399" t="str">
            <v>M</v>
          </cell>
          <cell r="D1399">
            <v>894.24</v>
          </cell>
        </row>
        <row r="1400">
          <cell r="A1400">
            <v>97983</v>
          </cell>
          <cell r="B1400" t="str">
            <v>ACRÉSCIMO PARA POÇO DE VISITA CIRCULAR PARA ESGOTO, EM CONCRETO PRÉ-MOLDADO, DIÂMETRO INTERNO = 1 M. AF_12/2020</v>
          </cell>
          <cell r="C1400" t="str">
            <v>M</v>
          </cell>
          <cell r="D1400">
            <v>290.8</v>
          </cell>
        </row>
        <row r="1401">
          <cell r="A1401">
            <v>97985</v>
          </cell>
          <cell r="B1401" t="str">
            <v>ACRÉSCIMO PARA POÇO DE VISITA CIRCULAR PARA  ESGOTO, EM ALVENARIA COM TIJOLOS CERÂMICOS MACIÇOS, DIÂMETRO INTERNO = 1 M. AF_12/2020</v>
          </cell>
          <cell r="C1401" t="str">
            <v>M</v>
          </cell>
          <cell r="D1401">
            <v>1078.98</v>
          </cell>
        </row>
        <row r="1402">
          <cell r="A1402">
            <v>97987</v>
          </cell>
          <cell r="B1402" t="str">
            <v>ACRÉSCIMO PARA POÇO DE VISITA CIRCULAR PARA ESGOTO, EM CONCRETO PRÉ-MOLDADO, DIÂMETRO INTERNO = 1,2 M. AF_12/2020</v>
          </cell>
          <cell r="C1402" t="str">
            <v>M</v>
          </cell>
          <cell r="D1402">
            <v>384.12</v>
          </cell>
        </row>
        <row r="1403">
          <cell r="A1403">
            <v>97988</v>
          </cell>
          <cell r="B1403" t="str">
            <v>BASE PARA POÇO DE VISITA CIRCULAR PARA  ESGOTO, EM ALVENARIA COM TIJOLOS CERÂMICOS MACIÇOS, DIÂMETRO INTERNO = 1,2 M, PROFUNDIDADE = 1,45 M, EXCLUINDO TAMPÃO. AF_12/2020</v>
          </cell>
          <cell r="C1403" t="str">
            <v>UN</v>
          </cell>
          <cell r="D1403">
            <v>2295.48</v>
          </cell>
        </row>
        <row r="1404">
          <cell r="A1404">
            <v>97989</v>
          </cell>
          <cell r="B1404" t="str">
            <v>ACRÉSCIMO PARA POÇO DE VISITA CIRCULAR PARA ESGOTO, EM ALVENARIA COM TIJOLOS CERÂMICOS MACIÇOS, DIÂMETRO INTERNO = 1,2 M. AF_12/2020</v>
          </cell>
          <cell r="C1404" t="str">
            <v>M</v>
          </cell>
          <cell r="D1404">
            <v>1263.74</v>
          </cell>
        </row>
        <row r="1405">
          <cell r="A1405">
            <v>97991</v>
          </cell>
          <cell r="B1405" t="str">
            <v>ACRÉSCIMO PARA POÇO DE VISITA CIRCULAR PARA  ESGOTO, EM CONCRETO PRÉ-MOLDADO, DIÂMETRO INTERNO = 1,5 M. AF_12/2020</v>
          </cell>
          <cell r="C1405" t="str">
            <v>M</v>
          </cell>
          <cell r="D1405">
            <v>552.1</v>
          </cell>
        </row>
        <row r="1406">
          <cell r="A1406">
            <v>97992</v>
          </cell>
          <cell r="B1406" t="str">
            <v>BASE PARA POÇO DE VISITA CIRCULAR PARA ESGOTO, EM ALVENARIA COM TIJOLOS CERÂMICOS MACIÇOS, DIÂMETRO INTERNO = 1,5 M, PROFUNDIDADE = 1,45 M, EXCLUINDO TAMPÃO. AF_12/2020</v>
          </cell>
          <cell r="C1406" t="str">
            <v>UN</v>
          </cell>
          <cell r="D1406">
            <v>2941.77</v>
          </cell>
        </row>
        <row r="1407">
          <cell r="A1407">
            <v>97993</v>
          </cell>
          <cell r="B1407" t="str">
            <v>ACRÉSCIMO PARA POÇO DE VISITA CIRCULAR PARA  ESGOTO, EM ALVENARIA COM TIJOLOS CERÂMICOS MACIÇOS, DIÂMETRO INTERNO = 1,5 M. AF_12/2020</v>
          </cell>
          <cell r="C1407" t="str">
            <v>M</v>
          </cell>
          <cell r="D1407">
            <v>1540.87</v>
          </cell>
        </row>
        <row r="1408">
          <cell r="A1408">
            <v>97994</v>
          </cell>
          <cell r="B1408" t="str">
            <v>BASE PARA POÇO DE VISITA RETANGULAR PARA  ESGOTO, EM ALVENARIA COM BLOCOS DE CONCRETO, DIMENSÕES INTERNAS = 1X1 M, PROFUNDIDADE = 1,45 M, EXCLUINDO TAMPÃO. AF_12/2020</v>
          </cell>
          <cell r="C1408" t="str">
            <v>UN</v>
          </cell>
          <cell r="D1408">
            <v>1980.5</v>
          </cell>
        </row>
        <row r="1409">
          <cell r="A1409">
            <v>97995</v>
          </cell>
          <cell r="B1409" t="str">
            <v>ACRÉSCIMO PARA POÇO DE VISITA RETANGULAR PARA ESGOTO, EM ALVENARIA COM BLOCOS DE CONCRETO, DIMENSÕES INTERNAS = 1X1 M. AF_12/2020</v>
          </cell>
          <cell r="C1409" t="str">
            <v>M</v>
          </cell>
          <cell r="D1409">
            <v>971.03</v>
          </cell>
        </row>
        <row r="1410">
          <cell r="A1410">
            <v>97996</v>
          </cell>
          <cell r="B1410" t="str">
            <v>BASE PARA POÇO DE VISITA RETANGULAR PARA ESGOTO, EM ALVENARIA COM BLOCOS DE CONCRETO, DIMENSÕES INTERNAS = 1X1,5 M, PROFUNDIDADE = 1,45 M, EXCLUINDO TAMPÃO. AF_12/2020</v>
          </cell>
          <cell r="C1410" t="str">
            <v>UN</v>
          </cell>
          <cell r="D1410">
            <v>2511.29</v>
          </cell>
        </row>
        <row r="1411">
          <cell r="A1411">
            <v>97997</v>
          </cell>
          <cell r="B1411" t="str">
            <v>ACRÉSCIMO PARA POÇO DE VISITA RETANGULAR PARA ESGOTO, EM ALVENARIA COM BLOCOS DE CONCRETO, DIMENSÕES INTERNAS = 1X1,5 M. AF_12/2020</v>
          </cell>
          <cell r="C1411" t="str">
            <v>M</v>
          </cell>
          <cell r="D1411">
            <v>1160.28</v>
          </cell>
        </row>
        <row r="1412">
          <cell r="A1412">
            <v>97999</v>
          </cell>
          <cell r="B1412" t="str">
            <v>ACRÉSCIMO PARA POÇO DE VISITA RETANGULAR PARA ESGOTO, EM ALVENARIA COM BLOCOS DE CONCRETO, DIMENSÕES INTERNAS = 1X2 M. AF_12/2020</v>
          </cell>
          <cell r="C1412" t="str">
            <v>M</v>
          </cell>
          <cell r="D1412">
            <v>1349.59</v>
          </cell>
        </row>
        <row r="1413">
          <cell r="A1413">
            <v>98001</v>
          </cell>
          <cell r="B1413" t="str">
            <v>ACRÉSCIMO PARA POÇO DE VISITA RETANGULAR PARA ESGOTO, EM ALVENARIA COM BLOCOS DE CONCRETO, DIMENSÕES INTERNAS = 1X2,5 M. AF_12/2020</v>
          </cell>
          <cell r="C1413" t="str">
            <v>M</v>
          </cell>
          <cell r="D1413">
            <v>1538.84</v>
          </cell>
        </row>
        <row r="1414">
          <cell r="A1414">
            <v>98002</v>
          </cell>
          <cell r="B1414" t="str">
            <v>BASE PARA POÇO DE VISITA RETANGULAR PARA ESGOTO, EM ALVENARIA COM BLOCOS DE CONCRETO, DIMENSÕES INTERNAS = 1X3 M, PROFUNDIDADE = 1,45 M, EXCLUINDO TAMPÃO. AF_12/2020</v>
          </cell>
          <cell r="C1414" t="str">
            <v>UN</v>
          </cell>
          <cell r="D1414">
            <v>4127.88</v>
          </cell>
        </row>
        <row r="1415">
          <cell r="A1415">
            <v>98003</v>
          </cell>
          <cell r="B1415" t="str">
            <v>ACRÉSCIMO PARA POÇO DE VISITA RETANGULAR PARA ESGOTO, EM ALVENARIA COM BLOCOS DE CONCRETO, DIMENSÕES INTERNAS = 1X3 M. AF_12/2020</v>
          </cell>
          <cell r="C1415" t="str">
            <v>M</v>
          </cell>
          <cell r="D1415">
            <v>1728.16</v>
          </cell>
        </row>
        <row r="1416">
          <cell r="A1416">
            <v>98005</v>
          </cell>
          <cell r="B1416" t="str">
            <v>ACRÉSCIMO PARA POÇO DE VISITA RETANGULAR PARA ESGOTO, EM ALVENARIA COM BLOCOS DE CONCRETO, DIMENSÕES INTERNAS = 1X3,5 M. AF_12/2020</v>
          </cell>
          <cell r="C1416" t="str">
            <v>M</v>
          </cell>
          <cell r="D1416">
            <v>1917.43</v>
          </cell>
        </row>
        <row r="1417">
          <cell r="A1417">
            <v>98006</v>
          </cell>
          <cell r="B1417" t="str">
            <v>BASE PARA POÇO DE VISITA RETANGULAR PARA ESGOTO, EM ALVENARIA COM BLOCOS DE CONCRETO, DIMENSÕES INTERNAS = 1X4 M, PROFUNDIDADE = 1,45 M, EXCLUINDO TAMPÃO. AF_12/2020</v>
          </cell>
          <cell r="C1417" t="str">
            <v>UN</v>
          </cell>
          <cell r="D1417">
            <v>5191.08</v>
          </cell>
        </row>
        <row r="1418">
          <cell r="A1418">
            <v>98007</v>
          </cell>
          <cell r="B1418" t="str">
            <v>ACRÉSCIMO PARA POÇO DE VISITA RETANGULAR PARA ESGOTO, EM ALVENARIA COM BLOCOS DE CONCRETO, DIMENSÕES INTERNAS = 1X4 M. AF_12/2020</v>
          </cell>
          <cell r="C1418" t="str">
            <v>M</v>
          </cell>
          <cell r="D1418">
            <v>2106.71</v>
          </cell>
        </row>
        <row r="1419">
          <cell r="A1419">
            <v>98008</v>
          </cell>
          <cell r="B1419" t="str">
            <v>BASE PARA POÇO DE VISITA RETANGULAR PARA ESGOTO, EM ALVENARIA COM BLOCOS DE CONCRETO, DIMENSÕES INTERNAS = 1,5X1,5 M, PROFUNDIDADE = 1,45 M, EXCLUINDO TAMPÃO . AF_12/2020</v>
          </cell>
          <cell r="C1419" t="str">
            <v>UN</v>
          </cell>
          <cell r="D1419">
            <v>3114.57</v>
          </cell>
        </row>
        <row r="1420">
          <cell r="A1420">
            <v>98009</v>
          </cell>
          <cell r="B1420" t="str">
            <v>ACRÉSCIMO PARA POÇO DE VISITA RETANGULAR PARA ESGOTO, EM ALVENARIA COM BLOCOS DE CONCRETO, DIMENSÕES INTERNAS = 1,5X1,5 M. AF_12/2020</v>
          </cell>
          <cell r="C1420" t="str">
            <v>M</v>
          </cell>
          <cell r="D1420">
            <v>1349.59</v>
          </cell>
        </row>
        <row r="1421">
          <cell r="A1421">
            <v>98010</v>
          </cell>
          <cell r="B1421" t="str">
            <v>BASE PARA POÇO DE VISITA RETANGULAR PARA ESGOTO, EM ALVENARIA COM BLOCOS DE CONCRETO, DIMENSÕES INTERNAS = 1,5X2 M, PROFUNDIDADE = 1,45 M, EXCLUINDO TAMPÃO. AF_12/2020</v>
          </cell>
          <cell r="C1421" t="str">
            <v>UN</v>
          </cell>
          <cell r="D1421">
            <v>3803.89</v>
          </cell>
        </row>
        <row r="1422">
          <cell r="A1422">
            <v>98011</v>
          </cell>
          <cell r="B1422" t="str">
            <v>ACRÉSCIMO PARA POÇO DE VISITA RETANGULAR PARA ESGOTO, EM ALVENARIA COM BLOCOS DE CONCRETO, DIMENSÕES INTERNAS = 1,5X2 M. AF_12/2020</v>
          </cell>
          <cell r="C1422" t="str">
            <v>M</v>
          </cell>
          <cell r="D1422">
            <v>1538.84</v>
          </cell>
        </row>
        <row r="1423">
          <cell r="A1423">
            <v>98012</v>
          </cell>
          <cell r="B1423" t="str">
            <v>BASE PARA POÇO DE VISITA RETANGULAR PARA ESGOTO, EM ALVENARIA COM BLOCOS DE CONCRETO, DIMENSÕES INTERNAS = 1,5X2,5 M, PROFUNDIDADE = 1,45 M, EXCLUINDO TAMPÃO. AF_12/2020</v>
          </cell>
          <cell r="C1423" t="str">
            <v>UN</v>
          </cell>
          <cell r="D1423">
            <v>4473.7700000000004</v>
          </cell>
        </row>
        <row r="1424">
          <cell r="A1424">
            <v>98013</v>
          </cell>
          <cell r="B1424" t="str">
            <v>ACRÉSCIMO PARA POÇO DE VISITA RETANGULAR PARA ESGOTO, EM ALVENARIA COM BLOCOS DE CONCRETO, DIMENSÕES INTERNAS = 1,5X2,5 M. AF_12/2020</v>
          </cell>
          <cell r="C1424" t="str">
            <v>M</v>
          </cell>
          <cell r="D1424">
            <v>1728.16</v>
          </cell>
        </row>
        <row r="1425">
          <cell r="A1425">
            <v>98014</v>
          </cell>
          <cell r="B1425" t="str">
            <v>BASE PARA POÇO DE VISITA RETANGULAR PARA ESGOTO, EM ALVENARIA COM BLOCOS DE CONCRETO, DIMENSÕES INTERNAS = 1,5X3 M, PROFUNDIDADE = 1,45 M, EXCLUINDO TAMPÃO. AF_12/2020</v>
          </cell>
          <cell r="C1425" t="str">
            <v>UN</v>
          </cell>
          <cell r="D1425">
            <v>5143.6099999999997</v>
          </cell>
        </row>
        <row r="1426">
          <cell r="A1426">
            <v>98015</v>
          </cell>
          <cell r="B1426" t="str">
            <v>ACRÉSCIMO PARA POÇO DE VISITA RETANGULAR PARA ESGOTO, EM ALVENARIA COM BLOCOS DE CONCRETO, DIMENSÕES INTERNAS = 1,5X3 M. AF_12/2020</v>
          </cell>
          <cell r="C1426" t="str">
            <v>M</v>
          </cell>
          <cell r="D1426">
            <v>1917.43</v>
          </cell>
        </row>
        <row r="1427">
          <cell r="A1427">
            <v>98016</v>
          </cell>
          <cell r="B1427" t="str">
            <v>BASE PARA POÇO DE VISITA RETANGULAR PARA ESGOTO, EM ALVENARIA COM BLOCOS DE CONCRETO, DIMENSÕES INTERNAS = 1,5X3,5 M, PROFUNDIDADE = 1,45 M, EXCLUINDO TAMPÃO. AF_12/2020</v>
          </cell>
          <cell r="C1427" t="str">
            <v>UN</v>
          </cell>
          <cell r="D1427">
            <v>5816.6</v>
          </cell>
        </row>
        <row r="1428">
          <cell r="A1428">
            <v>98017</v>
          </cell>
          <cell r="B1428" t="str">
            <v>ACRÉSCIMO PARA POÇO DE VISITA RETANGULAR PARA ESGOTO, EM ALVENARIA COM BLOCOS DE CONCRETO, DIMENSÕES INTERNAS = 1,5X3,5 M. AF_12/2020</v>
          </cell>
          <cell r="C1428" t="str">
            <v>M</v>
          </cell>
          <cell r="D1428">
            <v>2106.71</v>
          </cell>
        </row>
        <row r="1429">
          <cell r="A1429">
            <v>98018</v>
          </cell>
          <cell r="B1429" t="str">
            <v>BASE PARA POÇO DE VISITA RETANGULAR PARA ESGOTO, EM ALVENARIA COM BLOCOS DE CONCRETO, DIMENSÕES INTERNAS = 1,5X4 M, PROFUNDIDADE = 1,45 M, EXCLUINDO TAMPÃO. AF_12/2020</v>
          </cell>
          <cell r="C1429" t="str">
            <v>UN</v>
          </cell>
          <cell r="D1429">
            <v>6483.41</v>
          </cell>
        </row>
        <row r="1430">
          <cell r="A1430">
            <v>98019</v>
          </cell>
          <cell r="B1430" t="str">
            <v>ACRÉSCIMO PARA POÇO DE VISITA RETANGULAR PARA ESGOTO, EM ALVENARIA COM BLOCOS DE CONCRETO, DIMENSÕES INTERNAS = 1,5X4 M. AF_12/2020</v>
          </cell>
          <cell r="C1430" t="str">
            <v>M</v>
          </cell>
          <cell r="D1430">
            <v>2313.5700000000002</v>
          </cell>
        </row>
        <row r="1431">
          <cell r="A1431">
            <v>98020</v>
          </cell>
          <cell r="B1431" t="str">
            <v>BASE PARA POÇO DE VISITA RETANGULAR PARA ESGOTO, EM ALVENARIA COM BLOCOS DE CONCRETO, DIMENSÕES INTERNAS = 2X2 M, PROFUNDIDADE = 1,45 M, EXCLUINDO TAMPÃO. AF_12/2020</v>
          </cell>
          <cell r="C1431" t="str">
            <v>UN</v>
          </cell>
          <cell r="D1431">
            <v>4594.8999999999996</v>
          </cell>
        </row>
        <row r="1432">
          <cell r="A1432">
            <v>98021</v>
          </cell>
          <cell r="B1432" t="str">
            <v>ACRÉSCIMO PARA POÇO DE VISITA RETANGULAR PARA ESGOTO, EM ALVENARIA COM BLOCOS DE CONCRETO, DIMENSÕES INTERNAS = 2X2 M. AF_12/2020</v>
          </cell>
          <cell r="C1432" t="str">
            <v>M</v>
          </cell>
          <cell r="D1432">
            <v>1745.8</v>
          </cell>
        </row>
        <row r="1433">
          <cell r="A1433">
            <v>98022</v>
          </cell>
          <cell r="B1433" t="str">
            <v>BASE PARA POÇO DE VISITA RETANGULAR PARA ESGOTO, EM ALVENARIA COM BLOCOS DE CONCRETO, DIMENSÕES INTERNAS = 2X2,5 M, PROFUNDIDADE = 1,45 M, EXCLUINDO TAMPÃO. AF_12/2020</v>
          </cell>
          <cell r="C1433" t="str">
            <v>UN</v>
          </cell>
          <cell r="D1433">
            <v>5397.1</v>
          </cell>
        </row>
        <row r="1434">
          <cell r="A1434">
            <v>98023</v>
          </cell>
          <cell r="B1434" t="str">
            <v>ACRÉSCIMO PARA POÇO DE VISITA RETANGULAR PARA ESGOTO, EM ALVENARIA COM BLOCOS DE CONCRETO, DIMENSÕES INTERNAS = 2X2,5 M. AF_12/2020</v>
          </cell>
          <cell r="C1434" t="str">
            <v>M</v>
          </cell>
          <cell r="D1434">
            <v>1935.02</v>
          </cell>
        </row>
        <row r="1435">
          <cell r="A1435">
            <v>98024</v>
          </cell>
          <cell r="B1435" t="str">
            <v>BASE PARA POÇO DE VISITA RETANGULAR PARA ESGOTO, EM ALVENARIA COM BLOCOS DE CONCRETO, DIMENSÕES INTERNAS = 2X3 M, PROFUNDIDADE = 1,45 M, EXCLUINDO TAMPÃO. AF_12/2020</v>
          </cell>
          <cell r="C1435" t="str">
            <v>UN</v>
          </cell>
          <cell r="D1435">
            <v>6236.98</v>
          </cell>
        </row>
        <row r="1436">
          <cell r="A1436">
            <v>98025</v>
          </cell>
          <cell r="B1436" t="str">
            <v>ACRÉSCIMO PARA POÇO DE VISITA RETANGULAR PARA ESGOTO, EM ALVENARIA COM BLOCOS DE CONCRETO, DIMENSÕES INTERNAS = 2X3 M. AF_12/2020</v>
          </cell>
          <cell r="C1436" t="str">
            <v>M</v>
          </cell>
          <cell r="D1436">
            <v>2124.36</v>
          </cell>
        </row>
        <row r="1437">
          <cell r="A1437">
            <v>98026</v>
          </cell>
          <cell r="B1437" t="str">
            <v>BASE PARA POÇO DE VISITA RETANGULAR PARA ESGOTO, EM ALVENARIA COM BLOCOS DE CONCRETO, DIMENSÕES INTERNAS = 2X3,5 M, PROFUNDIDADE = 1,45 M, EXCLUINDO TAMPÃO. AF_12/2020</v>
          </cell>
          <cell r="C1437" t="str">
            <v>UN</v>
          </cell>
          <cell r="D1437">
            <v>7039.29</v>
          </cell>
        </row>
        <row r="1438">
          <cell r="A1438">
            <v>98027</v>
          </cell>
          <cell r="B1438" t="str">
            <v>ACRÉSCIMO PARA POÇO DE VISITA RETANGULAR PARA ESGOTO, EM ALVENARIA COM BLOCOS DE CONCRETO, DIMENSÕES INTERNAS = 2X3,5 M. AF_12/2020</v>
          </cell>
          <cell r="C1438" t="str">
            <v>M</v>
          </cell>
          <cell r="D1438">
            <v>2313.5700000000002</v>
          </cell>
        </row>
        <row r="1439">
          <cell r="A1439">
            <v>98028</v>
          </cell>
          <cell r="B1439" t="str">
            <v>BASE PARA POÇO DE VISITA RETANGULAR PARA ESGOTO, EM ALVENARIA COM BLOCOS DE CONCRETO, DIMENSÕES INTERNAS = 2X4 M, PROFUNDIDADE = 1,45 M, EXCLUINDO TAMPÃO. AF_12/2020</v>
          </cell>
          <cell r="C1439" t="str">
            <v>UN</v>
          </cell>
          <cell r="D1439">
            <v>7841.64</v>
          </cell>
        </row>
        <row r="1440">
          <cell r="A1440">
            <v>98029</v>
          </cell>
          <cell r="B1440" t="str">
            <v>ACRÉSCIMO PARA POÇO DE VISITA RETANGULAR PARA ESGOTO, EM ALVENARIA COM BLOCOS DE CONCRETO, DIMENSÕES INTERNAS = 2X4 M. AF_12/2020</v>
          </cell>
          <cell r="C1440" t="str">
            <v>M</v>
          </cell>
          <cell r="D1440">
            <v>2506.52</v>
          </cell>
        </row>
        <row r="1441">
          <cell r="A1441">
            <v>98030</v>
          </cell>
          <cell r="B1441" t="str">
            <v>BASE PARA POÇO DE VISITA RETANGULAR PARA ESGOTO, EM ALVENARIA COM BLOCOS DE CONCRETO, DIMENSÕES INTERNAS = 2,5X2,5 M, PROFUNDIDADE = 1,45 M, EXCLUINDO TAMPÃO. AF_12/2020</v>
          </cell>
          <cell r="C1441" t="str">
            <v>UN</v>
          </cell>
          <cell r="D1441">
            <v>6373.6</v>
          </cell>
        </row>
        <row r="1442">
          <cell r="A1442">
            <v>98031</v>
          </cell>
          <cell r="B1442" t="str">
            <v>ACRÉSCIMO PARA POÇO DE VISITA RETANGULAR PARA ESGOTO, EM ALVENARIA COM BLOCOS DE CONCRETO, DIMENSÕES INTERNAS = 2,5X2,5 M. AF_12/2020</v>
          </cell>
          <cell r="C1442" t="str">
            <v>M</v>
          </cell>
          <cell r="D1442">
            <v>2128.04</v>
          </cell>
        </row>
        <row r="1443">
          <cell r="A1443">
            <v>98032</v>
          </cell>
          <cell r="B1443" t="str">
            <v>BASE PARA POÇO DE VISITA RETANGULAR PARA ESGOTO, EM ALVENARIA COM BLOCOS DE CONCRETO, DIMENSÕES INTERNAS = 2,5X3 M, PROFUNDIDADE = 1,45 M, EXCLUINDO TAMPÃO. AF_12/2020</v>
          </cell>
          <cell r="C1443" t="str">
            <v>UN</v>
          </cell>
          <cell r="D1443">
            <v>7337.15</v>
          </cell>
        </row>
        <row r="1444">
          <cell r="A1444">
            <v>98033</v>
          </cell>
          <cell r="B1444" t="str">
            <v>ACRÉSCIMO PARA POÇO DE VISITA RETANGULAR PARA ESGOTO, EM ALVENARIA COM BLOCOS DE CONCRETO, DIMENSÕES INTERNAS = 2,5X3 M. AF_12/2020</v>
          </cell>
          <cell r="C1444" t="str">
            <v>M</v>
          </cell>
          <cell r="D1444">
            <v>2317.25</v>
          </cell>
        </row>
        <row r="1445">
          <cell r="A1445">
            <v>98034</v>
          </cell>
          <cell r="B1445" t="str">
            <v>BASE PARA POÇO DE VISITA RETANGULAR PARA ESGOTO, EM ALVENARIA COM BLOCOS DE CONCRETO, DIMENSÕES INTERNAS = 2,5X3,5 M, PROFUNDIDADE = 1,45 M, EXCLUINDO TAMPÃO. AF_12/2020</v>
          </cell>
          <cell r="C1445" t="str">
            <v>UN</v>
          </cell>
          <cell r="D1445">
            <v>8300.69</v>
          </cell>
        </row>
        <row r="1446">
          <cell r="A1446">
            <v>98035</v>
          </cell>
          <cell r="B1446" t="str">
            <v>ACRÉSCIMO PARA POÇO DE VISITA RETANGULAR PARA ESGOTO, EM ALVENARIA COM BLOCOS DE CONCRETO, DIMENSÕES INTERNAS = 2,5X3,5 M. AF_12/2020</v>
          </cell>
          <cell r="C1446" t="str">
            <v>M</v>
          </cell>
          <cell r="D1446">
            <v>2506.52</v>
          </cell>
        </row>
        <row r="1447">
          <cell r="A1447">
            <v>98036</v>
          </cell>
          <cell r="B1447" t="str">
            <v>BASE PARA POÇO DE VISITA RETANGULAR PARA ESGOTO, EM ALVENARIA COM BLOCOS DE CONCRETO, DIMENSÕES INTERNAS = 2,5X4 M, PROFUNDIDADE = 1,45 M, EXCLUINDO TAMPÃO. AF_12/2020</v>
          </cell>
          <cell r="C1447" t="str">
            <v>UN</v>
          </cell>
          <cell r="D1447">
            <v>9264.23</v>
          </cell>
        </row>
        <row r="1448">
          <cell r="A1448">
            <v>98037</v>
          </cell>
          <cell r="B1448" t="str">
            <v>ACRÉSCIMO PARA POÇO DE VISITA RETANGULAR PARA ESGOTO, EM ALVENARIA COM BLOCOS DE CONCRETO, DIMENSÕES INTERNAS = 2,5X4 M. AF_12/2020</v>
          </cell>
          <cell r="C1448" t="str">
            <v>M</v>
          </cell>
          <cell r="D1448">
            <v>2699.47</v>
          </cell>
        </row>
        <row r="1449">
          <cell r="A1449">
            <v>98038</v>
          </cell>
          <cell r="B1449" t="str">
            <v>BASE PARA POÇO DE VISITA RETANGULAR PARA ESGOTO, EM ALVENARIA COM BLOCOS DE CONCRETO, DIMENSÕES INTERNAS = 3X3 M, PROFUNDIDADE = 1,45 M, EXCLUINDO TAMPÃO. AF_12/2020</v>
          </cell>
          <cell r="C1449" t="str">
            <v>UN</v>
          </cell>
          <cell r="D1449">
            <v>8472.68</v>
          </cell>
        </row>
        <row r="1450">
          <cell r="A1450">
            <v>98039</v>
          </cell>
          <cell r="B1450" t="str">
            <v>ACRÉSCIMO PARA POÇO DE VISITA RETANGULAR PARA ESGOTO, EM ALVENARIA COM BLOCOS DE CONCRETO, DIMENSÕES INTERNAS = 3X3 M. AF_12/2020</v>
          </cell>
          <cell r="C1450" t="str">
            <v>M</v>
          </cell>
          <cell r="D1450">
            <v>2510.1999999999998</v>
          </cell>
        </row>
        <row r="1451">
          <cell r="A1451">
            <v>98040</v>
          </cell>
          <cell r="B1451" t="str">
            <v>BASE PARA POÇO DE VISITA RETANGULAR PARA ESGOTO, EM ALVENARIA COM BLOCOS DE CONCRETO, DIMENSÕES INTERNAS = 3X3,5 M, PROFUNDIDADE = 1,45 M, EXCLUINDO TAMPÃO. AF_12/2020</v>
          </cell>
          <cell r="C1451" t="str">
            <v>UN</v>
          </cell>
          <cell r="D1451">
            <v>9579.51</v>
          </cell>
        </row>
        <row r="1452">
          <cell r="A1452">
            <v>98041</v>
          </cell>
          <cell r="B1452" t="str">
            <v>ACRÉSCIMO PARA POÇO DE VISITA RETANGULAR PARA ESGOTO, EM ALVENARIA COM BLOCOS DE CONCRETO, DIMENSÕES INTERNAS = 3X3,5 M. AF_12/2020</v>
          </cell>
          <cell r="C1452" t="str">
            <v>M</v>
          </cell>
          <cell r="D1452">
            <v>2699.47</v>
          </cell>
        </row>
        <row r="1453">
          <cell r="A1453">
            <v>98042</v>
          </cell>
          <cell r="B1453" t="str">
            <v>BASE PARA POÇO DE VISITA RETANGULAR PARA ESGOTO, EM ALVENARIA COM BLOCOS DE CONCRETO, DIMENSÕES INTERNAS = 3X4 M, PROFUNDIDADE = 1,45 M, EXCLUINDO TAMPÃO. AF_12/2020</v>
          </cell>
          <cell r="C1453" t="str">
            <v>UN</v>
          </cell>
          <cell r="D1453">
            <v>10686.34</v>
          </cell>
        </row>
        <row r="1454">
          <cell r="A1454">
            <v>98043</v>
          </cell>
          <cell r="B1454" t="str">
            <v>ACRÉSCIMO PARA POÇO DE VISITA RETANGULAR PARA ESGOTO, EM ALVENARIA COM BLOCOS DE CONCRETO, DIMENSÕES INTERNAS = 3X4 M. AF_12/2020</v>
          </cell>
          <cell r="C1454" t="str">
            <v>M</v>
          </cell>
          <cell r="D1454">
            <v>2892.42</v>
          </cell>
        </row>
        <row r="1455">
          <cell r="A1455">
            <v>98044</v>
          </cell>
          <cell r="B1455" t="str">
            <v>BASE PARA POÇO DE VISITA RETANGULAR PARA ESGOTO, EM ALVENARIA COM BLOCOS DE CONCRETO, DIMENSÕES INTERNAS = 3,5X3,5 M, PROFUNDIDADE = 1,45 M, EXCLUINDO TAMPÃO. AF_12/2020</v>
          </cell>
          <cell r="C1455" t="str">
            <v>UN</v>
          </cell>
          <cell r="D1455">
            <v>10849.44</v>
          </cell>
        </row>
        <row r="1456">
          <cell r="A1456">
            <v>98045</v>
          </cell>
          <cell r="B1456" t="str">
            <v>ACRÉSCIMO PARA POÇO DE VISITA RETANGULAR PARA ESGOTO, EM ALVENARIA COM BLOCOS DE CONCRETO, DIMENSÕES INTERNAS = 3,5X3,5 M. AF_12/2020</v>
          </cell>
          <cell r="C1456" t="str">
            <v>M</v>
          </cell>
          <cell r="D1456">
            <v>2892.42</v>
          </cell>
        </row>
        <row r="1457">
          <cell r="A1457">
            <v>98046</v>
          </cell>
          <cell r="B1457" t="str">
            <v>BASE PARA POÇO DE VISITA RETANGULAR PARA ESGOTO, EM ALVENARIA COM BLOCOS DE CONCRETO, DIMENSÕES INTERNAS = 3,5X4 M, PROFUNDIDADE = 1,45 M, EXCLUINDO TAMPÃO. AF_12/2020</v>
          </cell>
          <cell r="C1457" t="str">
            <v>UN</v>
          </cell>
          <cell r="D1457">
            <v>12108.45</v>
          </cell>
        </row>
        <row r="1458">
          <cell r="A1458">
            <v>98047</v>
          </cell>
          <cell r="B1458" t="str">
            <v>ACRÉSCIMO PARA POÇO DE VISITA RETANGULAR PARA ESGOTO, EM ALVENARIA COM BLOCOS DE CONCRETO, DIMENSÕES INTERNAS = 3,5X4 M. AF_12/2020</v>
          </cell>
          <cell r="C1458" t="str">
            <v>M</v>
          </cell>
          <cell r="D1458">
            <v>3085.38</v>
          </cell>
        </row>
        <row r="1459">
          <cell r="A1459">
            <v>98048</v>
          </cell>
          <cell r="B1459" t="str">
            <v>BASE PARA POÇO DE VISITA RETANGULAR PARA ESGOTO, EM ALVENARIA COM BLOCOS DE CONCRETO, DIMENSÕES INTERNAS = 4X4 M, PROFUNDIDADE = 1,45 M, EXCLUINDO TAMPÃO. AF_12/2020</v>
          </cell>
          <cell r="C1459" t="str">
            <v>UN</v>
          </cell>
          <cell r="D1459">
            <v>14102.75</v>
          </cell>
        </row>
        <row r="1460">
          <cell r="A1460">
            <v>98049</v>
          </cell>
          <cell r="B1460" t="str">
            <v>ACRÉSCIMO PARA POÇO DE VISITA RETANGULAR PARA ESGOTO, EM ALVENARIA COM BLOCOS DE CONCRETO, DIMENSÕES INTERNAS = 4X4 M. AF_12/2020</v>
          </cell>
          <cell r="C1460" t="str">
            <v>M</v>
          </cell>
          <cell r="D1460">
            <v>3242.34</v>
          </cell>
        </row>
        <row r="1461">
          <cell r="A1461">
            <v>98050</v>
          </cell>
          <cell r="B1461" t="str">
            <v>CHAMINÉ CIRCULAR PARA POÇO DE VISITA PARA ESGOTO, EM CONCRETO PRÉ-MOLDADO, DIÂMETRO INTERNO = 0,6 M. AF_12/2020</v>
          </cell>
          <cell r="C1461" t="str">
            <v>M</v>
          </cell>
          <cell r="D1461">
            <v>159.69999999999999</v>
          </cell>
        </row>
        <row r="1462">
          <cell r="A1462">
            <v>98051</v>
          </cell>
          <cell r="B1462" t="str">
            <v>CHAMINÉ CIRCULAR PARA POÇO DE VISITA PARA ESGOTO, EM ALVENARIA COM TIJOLOS CERÂMICOS MACIÇOS, DIÂMETRO INTERNO = 0,6 M. AF_12/2020</v>
          </cell>
          <cell r="C1462" t="str">
            <v>M</v>
          </cell>
          <cell r="D1462">
            <v>717.06</v>
          </cell>
        </row>
        <row r="1463">
          <cell r="A1463">
            <v>98405</v>
          </cell>
          <cell r="B1463" t="str">
            <v>BASE PARA POÇO DE VISITA CIRCULAR PARA  ESGOTO, EM ALVENARIA COM TIJOLOS CERÂMICOS MACIÇOS, DIÂMETRO INTERNO = 1 M, PROFUNDIDADE = 1,45 M, EXCLUINDO TAMPÃO. AF_12/2020</v>
          </cell>
          <cell r="C1463" t="str">
            <v>UN</v>
          </cell>
          <cell r="D1463">
            <v>1929.04</v>
          </cell>
        </row>
        <row r="1464">
          <cell r="A1464">
            <v>98406</v>
          </cell>
          <cell r="B1464" t="str">
            <v>BASE PARA POÇO DE VISITA RETANGULAR PARA ESGOTO, EM ALVENARIA COM BLOCOS DE CONCRETO, DIMENSÕES INTERNAS = 1X3,5 M, PROFUNDIDADE = 1,45 M, EXCLUINDO TAMPÃO. AF_12/2020</v>
          </cell>
          <cell r="C1464" t="str">
            <v>UN</v>
          </cell>
          <cell r="D1464">
            <v>4661.7</v>
          </cell>
        </row>
        <row r="1465">
          <cell r="A1465">
            <v>98407</v>
          </cell>
          <cell r="B1465" t="str">
            <v>BASE PARA POÇO DE VISITA RETANGULAR PARA ESGOTO, EM ALVENARIA COM BLOCOS DE CONCRETO, DIMENSÕES INTERNAS = 1X2 M, PROFUNDIDADE = 1,45 M, EXCLUINDO TAMPÃO. AF_12/2020</v>
          </cell>
          <cell r="C1465" t="str">
            <v>UN</v>
          </cell>
          <cell r="D1465">
            <v>3041.99</v>
          </cell>
        </row>
        <row r="1466">
          <cell r="A1466">
            <v>98408</v>
          </cell>
          <cell r="B1466" t="str">
            <v>BASE PARA POÇO DE VISITA RETANGULAR PARA ESGOTO, EM ALVENARIA COM BLOCOS DE CONCRETO, DIMENSÕES INTERNAS = 1X2,5 M, PROFUNDIDADE = 1,45 M, EXCLUINDO TAMPÃO. AF_12/2020</v>
          </cell>
          <cell r="C1466" t="str">
            <v>UN</v>
          </cell>
          <cell r="D1466">
            <v>3572.73</v>
          </cell>
        </row>
        <row r="1467">
          <cell r="A1467">
            <v>98409</v>
          </cell>
          <cell r="B1467" t="str">
            <v>ACRÉSCIMO PARA POÇO DE VISITA CIRCULAR PARA ESGOTO, EM CONCRETO PRÉ-MOLDADO, DIÂMETRO INTERNO = 0,8 M. AF_12/2020</v>
          </cell>
          <cell r="C1467" t="str">
            <v>M</v>
          </cell>
          <cell r="D1467">
            <v>221.76</v>
          </cell>
        </row>
        <row r="1468">
          <cell r="A1468">
            <v>98410</v>
          </cell>
          <cell r="B1468" t="str">
            <v>BASE PARA POÇO DE VISITA CIRCULAR PARA ESGOTO, EM CONCRETO PRÉ-MOLDADO, DIÂMETRO INTERNO = 1 M, PROFUNDIDADE = 1,45 M, EXCLUINDO TAMPÃO. AF_12/2020</v>
          </cell>
          <cell r="C1468" t="str">
            <v>UN</v>
          </cell>
          <cell r="D1468">
            <v>782.39</v>
          </cell>
        </row>
        <row r="1469">
          <cell r="A1469">
            <v>98414</v>
          </cell>
          <cell r="B1469" t="str">
            <v>BASE PARA POÇO DE VISITA CIRCULAR PARA  ESGOTO, EM CONCRETO PRÉ-MOLDADO, DIÂMETRO INTERNO = 1 M, PROFUNDIDADE = 1,45 M, EXCLUINDO TAMPÃO. AF_12/2020</v>
          </cell>
          <cell r="C1469" t="str">
            <v>UN</v>
          </cell>
          <cell r="D1469">
            <v>771.02</v>
          </cell>
        </row>
        <row r="1470">
          <cell r="A1470">
            <v>98415</v>
          </cell>
          <cell r="B1470" t="str">
            <v>(COMPOSIÇÃO REPRESENTATIVA) POÇO DE VISITA CIRCULAR PARA ESGOTO, EM CONCRETO PRÉ-MOLDADO, DIÂMETRO INTERNO = 1,0 M, PROFUNDIDADE ATÉ 1,50 M, EXCLUINDO TAMPÃO. AF_04/2018</v>
          </cell>
          <cell r="C1470" t="str">
            <v>UN</v>
          </cell>
          <cell r="D1470">
            <v>939.11</v>
          </cell>
        </row>
        <row r="1471">
          <cell r="A1471">
            <v>98416</v>
          </cell>
          <cell r="B1471" t="str">
            <v>(COMPOSIÇÃO REPRESENTATIVA) POÇO DE VISITA CIRCULAR PARA ESGOTO, EM CONCRETO PRÉ-MOLDADO, DIÂMETRO INTERNO = 1,0 M, PROFUNDIDADE DE 1,50 A 2,00 M, EXCLUINDO TAMPÃO. AF_04/2018</v>
          </cell>
          <cell r="C1471" t="str">
            <v>UN</v>
          </cell>
          <cell r="D1471">
            <v>916.42</v>
          </cell>
        </row>
        <row r="1472">
          <cell r="A1472">
            <v>98417</v>
          </cell>
          <cell r="B1472" t="str">
            <v>(COMPOSIÇÃO REPRESENTATIVA) POÇO DE VISITA CIRCULAR PARA ESGOTO, EM CONCRETO PRÉ-MOLDADO, DIÂMETRO INTERNO = 1,0 M, PROFUNDIDADE DE 2,00 A 2,50 M, EXCLUINDO TAMPÃO. AF_04/2018</v>
          </cell>
          <cell r="C1472" t="str">
            <v>UN</v>
          </cell>
          <cell r="D1472">
            <v>1061.82</v>
          </cell>
        </row>
        <row r="1473">
          <cell r="A1473">
            <v>98418</v>
          </cell>
          <cell r="B1473" t="str">
            <v>(COMPOSIÇÃO REPRESENTATIVA) POÇO DE VISITA CIRCULAR PARA ESGOTO, EM CONCRETO PRÉ-MOLDADO, DIÂMETRO INTERNO = 1,0 M, PROFUNDIDADE DE 2,50 A 3,00 M, EXCLUINDO TAMPÃO. AF_04/2018</v>
          </cell>
          <cell r="C1473" t="str">
            <v>UN</v>
          </cell>
          <cell r="D1473">
            <v>1141.67</v>
          </cell>
        </row>
        <row r="1474">
          <cell r="A1474">
            <v>98419</v>
          </cell>
          <cell r="B1474" t="str">
            <v>(COMPOSIÇÃO REPRESENTATIVA) POÇO DE VISITA CIRCULAR PARA ESGOTO, EM CONCRETO PRÉ-MOLDADO, DIÂMETRO INTERNO = 1,0 M, PROFUNDIDADE DE 3,00 A 3,50 M, EXCLUINDO TAMPÃO. AF_04/2018</v>
          </cell>
          <cell r="C1474" t="str">
            <v>UN</v>
          </cell>
          <cell r="D1474">
            <v>1221.52</v>
          </cell>
        </row>
        <row r="1475">
          <cell r="A1475">
            <v>98420</v>
          </cell>
          <cell r="B1475" t="str">
            <v>(COMPOSIÇÃO REPRESENTATIVA) POÇO DE VISITA CIRCULAR PARA ESGOTO, EM CONCRETO PRÉ-MOLDADO, DIÂMETRO INTERNO = 1,0 M, PROFUNDIDADE ATÉ 1,50 M, INCLUINDO TAMPÃO DE FERRO FUNDIDO, DIÂMETRO DE 60 CM. AF_04/2018</v>
          </cell>
          <cell r="C1475" t="str">
            <v>UN</v>
          </cell>
          <cell r="D1475">
            <v>1331.23</v>
          </cell>
        </row>
        <row r="1476">
          <cell r="A1476">
            <v>98421</v>
          </cell>
          <cell r="B1476" t="str">
            <v>(COMPOSIÇÃO REPRESENTATIVA) POÇO DE VISITA CIRCULAR PARA ESGOTO, EM CONCRETO PRÉ-MOLDADO, DIÂMETRO INTERNO = 1,0 M, PROFUNDIDADE DE 1,50 A 2,00 M, INCLUINDO TAMPÃO DE FERRO FUNDIDO, DIÂMETRO DE 60 CM. AF_04/2018</v>
          </cell>
          <cell r="C1476" t="str">
            <v>UN</v>
          </cell>
          <cell r="D1476">
            <v>1476.63</v>
          </cell>
        </row>
        <row r="1477">
          <cell r="A1477">
            <v>98422</v>
          </cell>
          <cell r="B1477" t="str">
            <v>(COMPOSIÇÃO REPRESENTATIVA) POÇO DE VISITA CIRCULAR PARA ESGOTO, EM CONCRETO PRÉ-MOLDADO, DIÂMETRO INTERNO = 1,0 M, PROFUNDIDADE DE 2,00 A 2,50 M, INCLUINDO TAMPÃO DE FERRO FUNDIDO, DIÂMETRO DE 60 CM. AF_04/2018</v>
          </cell>
          <cell r="C1477" t="str">
            <v>UN</v>
          </cell>
          <cell r="D1477">
            <v>1622.03</v>
          </cell>
        </row>
        <row r="1478">
          <cell r="A1478">
            <v>98423</v>
          </cell>
          <cell r="B1478" t="str">
            <v>(COMPOSIÇÃO REPRESENTATIVA) POÇO DE VISITA CIRCULAR PARA ESGOTO, EM CONCRETO PRÉ-MOLDADO, DIÂMETRO INTERNO = 1,0 M, PROFUNDIDADE DE 2,50 A 3,00 M, INCLUINDO TAMPÃO DE FERRO FUNDIDO, DIÂMETRO DE 60 CM. AF_04/2018</v>
          </cell>
          <cell r="C1478" t="str">
            <v>UN</v>
          </cell>
          <cell r="D1478">
            <v>1701.88</v>
          </cell>
        </row>
        <row r="1479">
          <cell r="A1479">
            <v>98424</v>
          </cell>
          <cell r="B1479" t="str">
            <v>(COMPOSIÇÃO REPRESENTATIVA) POÇO DE VISITA CIRCULAR PARA ESGOTO, EM CONCRETO PRÉ-MOLDADO, DIÂMETRO INTERNO = 1,0 M, PROFUNDIDADE DE 3,00 A 3,50 M, INCLUINDO TAMPÃO DE FERRO FUNDIDO, DIÂMETRO DE 60 CM. AF_04/2018</v>
          </cell>
          <cell r="C1479" t="str">
            <v>UN</v>
          </cell>
          <cell r="D1479">
            <v>1781.73</v>
          </cell>
        </row>
        <row r="1480">
          <cell r="A1480">
            <v>98425</v>
          </cell>
          <cell r="B1480" t="str">
            <v>(COMPOSIÇÃO REPRESENTATIVA) POÇO DE VISITA CIRCULAR PARA ESGOTO, EM ALVENARIA COM TIJOLOS CERÂMICOS MACIÇOS, DIÂMETRO INTERNO = 1,2 M, PROFUNDIDADE ATÉ 1,50 M, EXCLUINDO TAMPÃO. AF_04/2018</v>
          </cell>
          <cell r="C1480" t="str">
            <v>UN</v>
          </cell>
          <cell r="D1480">
            <v>2295.48</v>
          </cell>
        </row>
        <row r="1481">
          <cell r="A1481">
            <v>98426</v>
          </cell>
          <cell r="B1481" t="str">
            <v>(COMPOSIÇÃO REPRESENTATIVA) POÇO DE VISITA CIRCULAR PARA ESGOTO, EM ALVENARIA COM TIJOLOS CERÂMICOS MACIÇOS, DIÂMETRO INTERNO = 1,2 M, PROFUNDIDADE DE 1,50 A 2,00 M, EXCLUINDO TAMPÃO. AF_04/2018</v>
          </cell>
          <cell r="C1481" t="str">
            <v>UN</v>
          </cell>
          <cell r="D1481">
            <v>2927.35</v>
          </cell>
        </row>
        <row r="1482">
          <cell r="A1482">
            <v>98427</v>
          </cell>
          <cell r="B1482" t="str">
            <v>(COMPOSIÇÃO REPRESENTATIVA) POÇO DE VISITA CIRCULAR PARA ESGOTO, EM ALVENARIA COM TIJOLOS CERÂMICOS MACIÇOS, DIÂMETRO INTERNO = 1,2 M, PROFUNDIDADE DE 2,00 A 2,50 M, EXCLUINDO TAMPÃO. AF_04/2018</v>
          </cell>
          <cell r="C1482" t="str">
            <v>UN</v>
          </cell>
          <cell r="D1482">
            <v>3559.22</v>
          </cell>
        </row>
        <row r="1483">
          <cell r="A1483">
            <v>98428</v>
          </cell>
          <cell r="B1483" t="str">
            <v>(COMPOSIÇÃO REPRESENTATIVA) POÇO DE VISITA CIRCULAR PARA ESGOTO, EM ALVENARIA COM TIJOLOS CERÂMICOS MACIÇOS, DIÂMETRO INTERNO = 1,2 M, PROFUNDIDADE DE 2,50 A 3,00 M, EXCLUINDO TAMPÃO. AF_04/2018</v>
          </cell>
          <cell r="C1483" t="str">
            <v>UN</v>
          </cell>
          <cell r="D1483">
            <v>3917.75</v>
          </cell>
        </row>
        <row r="1484">
          <cell r="A1484">
            <v>98429</v>
          </cell>
          <cell r="B1484" t="str">
            <v>(COMPOSIÇÃO REPRESENTATIVA) POÇO DE VISITA CIRCULAR PARA ESGOTO, EM ALVENARIA COM TIJOLOS CERÂMICOS MACIÇOS, DIÂMETRO INTERNO = 1,2 M, PROFUNDIDADE DE 3,00 A 3,50 M, EXCLUINDO TAMPÃO. AF_04/2018</v>
          </cell>
          <cell r="C1484" t="str">
            <v>UN</v>
          </cell>
          <cell r="D1484">
            <v>4276.28</v>
          </cell>
        </row>
        <row r="1485">
          <cell r="A1485">
            <v>98430</v>
          </cell>
          <cell r="B1485" t="str">
            <v>(COMPOSIÇÃO REPRESENTATIVA) POÇO DE VISITA CIRCULAR PARA ESGOTO, EM ALVENARIA COM TIJOLOS CERÂMICOS MACIÇOS, DIÂMETRO INTERNO = 1,2 M, PROFUNDIDADE ATÉ 1,50 M, INCLUINDO TAMPÃO DE FERRO FUNDIDO, DIÂMETRO DE 60 CM. AF_04/2018</v>
          </cell>
          <cell r="C1485" t="str">
            <v>UN</v>
          </cell>
          <cell r="D1485">
            <v>2855.69</v>
          </cell>
        </row>
        <row r="1486">
          <cell r="A1486">
            <v>98431</v>
          </cell>
          <cell r="B1486" t="str">
            <v>(COMPOSIÇÃO REPRESENTATIVA) POÇO DE VISITA CIRCULAR PARA ESGOTO, EM ALVENARIA COM TIJOLOS CERÂMICOS MACIÇOS, DIÂMETRO INTERNO = 1,2 M, PROFUNDIDADE DE 1,50 A 2,00 M, INCLUINDO TAMPÃO DE FERRO FUNDIDO, DIÂMETRO DE 60 CM. AF_04/2018</v>
          </cell>
          <cell r="C1486" t="str">
            <v>UN</v>
          </cell>
          <cell r="D1486">
            <v>3487.56</v>
          </cell>
        </row>
        <row r="1487">
          <cell r="A1487">
            <v>98432</v>
          </cell>
          <cell r="B1487" t="str">
            <v>(COMPOSIÇÃO REPRESENTATIVA) POÇO DE VISITA CIRCULAR PARA ESGOTO, EM ALVENARIA COM TIJOLOS CERÂMICOS MACIÇOS, DIÂMETRO INTERNO = 1,2 M, PROFUNDIDADE DE 2,00 A 2,50 M, INCLUINDO TAMPÃO DE FERRO FUNDIDO, DIÂMETRO DE 60 CM. AF_04/2018</v>
          </cell>
          <cell r="C1487" t="str">
            <v>UN</v>
          </cell>
          <cell r="D1487">
            <v>4119.43</v>
          </cell>
        </row>
        <row r="1488">
          <cell r="A1488">
            <v>98433</v>
          </cell>
          <cell r="B1488" t="str">
            <v>(COMPOSIÇÃO REPRESENTATIVA) POÇO DE VISITA CIRCULAR PARA ESGOTO, EM ALVENARIA COM TIJOLOS CERÂMICOS MACIÇOS, DIÂMETRO INTERNO = 1,2 M, PROFUNDIDADE DE 2,50 A 3,00 M, INCLUINDO TAMPÃO DE FERRO FUNDIDO, DIÂMETRO DE 60 CM. AF_04/2018</v>
          </cell>
          <cell r="C1488" t="str">
            <v>UN</v>
          </cell>
          <cell r="D1488">
            <v>4477.96</v>
          </cell>
        </row>
        <row r="1489">
          <cell r="A1489">
            <v>98434</v>
          </cell>
          <cell r="B1489" t="str">
            <v>(COMPOSIÇÃO REPRESENTATIVA) POÇO DE VISITA CIRCULAR PARA ESGOTO, EM ALVENARIA COM TIJOLOS CERÂMICOS MACIÇOS, DIÂMETRO INTERNO = 1,2 M, PROFUNDIDADE DE 3,00 A 3,50 M, INCLUINDO TAMPÃO DE FERRO FUNDIDO, DIÂMETRO DE 60 CM. AF_04/2018</v>
          </cell>
          <cell r="C1489" t="str">
            <v>UN</v>
          </cell>
          <cell r="D1489">
            <v>4836.49</v>
          </cell>
        </row>
        <row r="1490">
          <cell r="A1490">
            <v>99240</v>
          </cell>
          <cell r="B1490" t="str">
            <v>ACRÉSCIMO PARA POÇO DE VISITA CIRCULAR PARA DRENAGEM, EM CONCRETO PRÉ-MOLDADO, DIÂMETRO INTERNO = 1,2 M. AF_12/2020</v>
          </cell>
          <cell r="C1490" t="str">
            <v>M</v>
          </cell>
          <cell r="D1490">
            <v>381.53</v>
          </cell>
        </row>
        <row r="1491">
          <cell r="A1491">
            <v>99241</v>
          </cell>
          <cell r="B1491" t="str">
            <v>ACRÉSCIMO PARA POÇO DE VISITA RETANGULAR PARA DRENAGEM, EM ALVENARIA COM BLOCOS DE CONCRETO, DIMENSÕES INTERNAS = 1,5X1,5 M. AF_12/2020</v>
          </cell>
          <cell r="C1491" t="str">
            <v>M</v>
          </cell>
          <cell r="D1491">
            <v>1295.1400000000001</v>
          </cell>
        </row>
        <row r="1492">
          <cell r="A1492">
            <v>99242</v>
          </cell>
          <cell r="B1492" t="str">
            <v>BASE PARA POÇO DE VISITA CIRCULAR PARA DRENAGEM, EM ALVENARIA COM TIJOLOS CERÂMICOS MACIÇOS, DIÂMETRO INTERNO = 1,2 M, PROFUNDIDADE = 1,45 M, EXCLUINDO TAMPÃO. AF_12/2020</v>
          </cell>
          <cell r="C1492" t="str">
            <v>UN</v>
          </cell>
          <cell r="D1492">
            <v>2221.44</v>
          </cell>
        </row>
        <row r="1493">
          <cell r="A1493">
            <v>99243</v>
          </cell>
          <cell r="B1493" t="str">
            <v>ACRÉSCIMO PARA POÇO DE VISITA CIRCULAR PARA DRENAGEM, EM ALVENARIA COM TIJOLOS CERÂMICOS MACIÇOS, DIÂMETRO INTERNO = 1,2 M. AF_12/2020</v>
          </cell>
          <cell r="C1493" t="str">
            <v>M</v>
          </cell>
          <cell r="D1493">
            <v>1193.6300000000001</v>
          </cell>
        </row>
        <row r="1494">
          <cell r="A1494">
            <v>99244</v>
          </cell>
          <cell r="B1494" t="str">
            <v>BASE PARA POÇO DE VISITA RETANGULAR PARA DRENAGEM, EM ALVENARIA COM BLOCOS DE CONCRETO, DIMENSÕES INTERNAS = 1,5X2 M, PROFUNDIDADE = 1,45 M, EXCLUINDO TAMPÃO. AF_12/2020</v>
          </cell>
          <cell r="C1494" t="str">
            <v>UN</v>
          </cell>
          <cell r="D1494">
            <v>3714.94</v>
          </cell>
        </row>
        <row r="1495">
          <cell r="A1495">
            <v>99246</v>
          </cell>
          <cell r="B1495" t="str">
            <v>ACRÉSCIMO PARA POÇO DE VISITA CIRCULAR PARA DRENAGEM, EM CONCRETO PRÉ-MOLDADO, DIÂMETRO INTERNO = 1,5 M. AF_12/2020</v>
          </cell>
          <cell r="C1495" t="str">
            <v>M</v>
          </cell>
          <cell r="D1495">
            <v>548.55999999999995</v>
          </cell>
        </row>
        <row r="1496">
          <cell r="A1496">
            <v>99247</v>
          </cell>
          <cell r="B1496" t="str">
            <v>ACRÉSCIMO PARA POÇO DE VISITA RETANGULAR PARA DRENAGEM, EM ALVENARIA COM BLOCOS DE CONCRETO, DIMENSÕES INTERNAS = 1,5X2 M. AF_12/2020</v>
          </cell>
          <cell r="C1496" t="str">
            <v>M</v>
          </cell>
          <cell r="D1496">
            <v>1476.39</v>
          </cell>
        </row>
        <row r="1497">
          <cell r="A1497">
            <v>99248</v>
          </cell>
          <cell r="B1497" t="str">
            <v>BASE PARA POÇO DE VISITA CIRCULAR PARA DRENAGEM, EM ALVENARIA COM TIJOLOS CERÂMICOS MACIÇOS, DIÂMETRO INTERNO = 1,5 M, PROFUNDIDADE = 1,45 M, EXCLUINDO TAMPÃO. AF_12/2020</v>
          </cell>
          <cell r="C1497" t="str">
            <v>UN</v>
          </cell>
          <cell r="D1497">
            <v>3367.26</v>
          </cell>
        </row>
        <row r="1498">
          <cell r="A1498">
            <v>99249</v>
          </cell>
          <cell r="B1498" t="str">
            <v>ACRÉSCIMO PARA POÇO DE VISITA CIRCULAR PARA DRENAGEM, EM ALVENARIA COM TIJOLOS CERÂMICOS MACIÇOS, DIÂMETRO INTERNO = 1,5 M. AF_12/2020</v>
          </cell>
          <cell r="C1498" t="str">
            <v>M</v>
          </cell>
          <cell r="D1498">
            <v>1459.84</v>
          </cell>
        </row>
        <row r="1499">
          <cell r="A1499">
            <v>99252</v>
          </cell>
          <cell r="B1499" t="str">
            <v>BASE PARA POÇO DE VISITA RETANGULAR PARA DRENAGEM, EM ALVENARIA COM BLOCOS DE CONCRETO, DIMENSÕES INTERNAS = 1X1 M, PROFUNDIDADE = 1,45 M, EXCLUINDO TAMPÃO. AF_12/2020</v>
          </cell>
          <cell r="C1499" t="str">
            <v>UN</v>
          </cell>
          <cell r="D1499">
            <v>1934.13</v>
          </cell>
        </row>
        <row r="1500">
          <cell r="A1500">
            <v>99254</v>
          </cell>
          <cell r="B1500" t="str">
            <v>ACRÉSCIMO PARA POÇO DE VISITA RETANGULAR PARA DRENAGEM, EM ALVENARIA COM BLOCOS DE CONCRETO, DIMENSÕES INTERNAS = 1X1 M. AF_12/2020</v>
          </cell>
          <cell r="C1500" t="str">
            <v>M</v>
          </cell>
          <cell r="D1500">
            <v>932.59</v>
          </cell>
        </row>
        <row r="1501">
          <cell r="A1501">
            <v>99256</v>
          </cell>
          <cell r="B1501" t="str">
            <v>BASE PARA POÇO DE VISITA RETANGULAR PARA DRENAGEM, EM ALVENARIA COM BLOCOS DE CONCRETO, DIMENSÕES INTERNAS = 1,5X2,5 M, PROFUNDIDADE = 1,45 M, EXCLUINDO TAMPÃO. AF_12/2020</v>
          </cell>
          <cell r="C1501" t="str">
            <v>UN</v>
          </cell>
          <cell r="D1501">
            <v>4379.3500000000004</v>
          </cell>
        </row>
        <row r="1502">
          <cell r="A1502">
            <v>99259</v>
          </cell>
          <cell r="B1502" t="str">
            <v>BASE PARA POÇO DE VISITA RETANGULAR PARA DRENAGEM, EM ALVENARIA COM BLOCOS DE CONCRETO, DIMENSÕES INTERNAS = 1X1,5 M, PROFUNDIDADE = 1,45 M, EXCLUINDO TAMPÃO. AF_12/2020</v>
          </cell>
          <cell r="C1502" t="str">
            <v>UN</v>
          </cell>
          <cell r="D1502">
            <v>2452.12</v>
          </cell>
        </row>
        <row r="1503">
          <cell r="A1503">
            <v>99261</v>
          </cell>
          <cell r="B1503" t="str">
            <v>ACRÉSCIMO PARA POÇO DE VISITA RETANGULAR PARA DRENAGEM, EM ALVENARIA COM BLOCOS DE CONCRETO, DIMENSÕES INTERNAS = 1X1,5 M. AF_12/2020</v>
          </cell>
          <cell r="C1503" t="str">
            <v>M</v>
          </cell>
          <cell r="D1503">
            <v>1113.8399999999999</v>
          </cell>
        </row>
        <row r="1504">
          <cell r="A1504">
            <v>99263</v>
          </cell>
          <cell r="B1504" t="str">
            <v>ACRÉSCIMO PARA POÇO DE VISITA RETANGULAR PARA DRENAGEM, EM ALVENARIA COM BLOCOS DE CONCRETO, DIMENSÕES INTERNAS = 1,5X2,5 M. AF_12/2020</v>
          </cell>
          <cell r="C1504" t="str">
            <v>M</v>
          </cell>
          <cell r="D1504">
            <v>1657.7</v>
          </cell>
        </row>
        <row r="1505">
          <cell r="A1505">
            <v>99265</v>
          </cell>
          <cell r="B1505" t="str">
            <v>BASE PARA POÇO DE VISITA RETANGULAR PARA DRENAGEM, EM ALVENARIA COM BLOCOS DE CONCRETO, DIMENSÕES INTERNAS = 1X2 M, PROFUNDIDADE = 1,45 M, EXCLUINDO TAMPÃO. AF_12/2020</v>
          </cell>
          <cell r="C1505" t="str">
            <v>UN</v>
          </cell>
          <cell r="D1505">
            <v>2970</v>
          </cell>
        </row>
        <row r="1506">
          <cell r="A1506">
            <v>99266</v>
          </cell>
          <cell r="B1506" t="str">
            <v>ACRÉSCIMO PARA POÇO DE VISITA RETANGULAR PARA DRENAGEM, EM ALVENARIA COM BLOCOS DE CONCRETO, DIMENSÕES INTERNAS = 1X2 M. AF_12/2020</v>
          </cell>
          <cell r="C1506" t="str">
            <v>M</v>
          </cell>
          <cell r="D1506">
            <v>1295.1400000000001</v>
          </cell>
        </row>
        <row r="1507">
          <cell r="A1507">
            <v>99267</v>
          </cell>
          <cell r="B1507" t="str">
            <v>BASE PARA POÇO DE VISITA RETANGULAR PARA DRENAGEM, EM ALVENARIA COM BLOCOS DE CONCRETO, DIMENSÕES INTERNAS = 1X2,5 M, PROFUNDIDADE = 1,45 M, EXCLUINDO TAMPÃO. AF_12/2020</v>
          </cell>
          <cell r="C1507" t="str">
            <v>UN</v>
          </cell>
          <cell r="D1507">
            <v>3489.58</v>
          </cell>
        </row>
        <row r="1508">
          <cell r="A1508">
            <v>99268</v>
          </cell>
          <cell r="B1508" t="str">
            <v>POÇO DE INSPEÇÃO CIRCULAR PARA DRENAGEM, EM CONCRETO PRÉ-MOLDADO, DIÂMETRO INTERNO = 0,6 M, PROFUNDIDADE = 1 M, EXCLUINDO TAMPÃO. AF_12/2020</v>
          </cell>
          <cell r="C1508" t="str">
            <v>UN</v>
          </cell>
          <cell r="D1508">
            <v>285.17</v>
          </cell>
        </row>
        <row r="1509">
          <cell r="A1509">
            <v>99269</v>
          </cell>
          <cell r="B1509" t="str">
            <v>ACRÉSCIMO PARA POÇO DE VISITA RETANGULAR PARA DRENAGEM, EM ALVENARIA COM BLOCOS DE CONCRETO, DIMENSÕES INTERNAS = 1X2,5 M. AF_12/2020</v>
          </cell>
          <cell r="C1509" t="str">
            <v>M</v>
          </cell>
          <cell r="D1509">
            <v>1476.39</v>
          </cell>
        </row>
        <row r="1510">
          <cell r="A1510">
            <v>99270</v>
          </cell>
          <cell r="B1510" t="str">
            <v>POÇO DE INSPEÇÃO CIRCULAR PARA DRENAGEM, EM CONCRETO PRÉ-MOLDADO, DIÂMETRO INTERNO = 0,6 M, PROFUNDIDADE = 1,5 M, EXCLUINDO TAMPÃO. AF_12/2020</v>
          </cell>
          <cell r="C1510" t="str">
            <v>UN</v>
          </cell>
          <cell r="D1510">
            <v>378.64</v>
          </cell>
        </row>
        <row r="1511">
          <cell r="A1511">
            <v>99271</v>
          </cell>
          <cell r="B1511" t="str">
            <v>BASE PARA POÇO DE VISITA RETANGULAR PARA DRENAGEM, EM ALVENARIA COM BLOCOS DE CONCRETO, DIMENSÕES INTERNAS = 1,5X3 M, PROFUNDIDADE = 1,45 M, EXCLUINDO TAMPÃO. AF_12/2020</v>
          </cell>
          <cell r="C1511" t="str">
            <v>UN</v>
          </cell>
          <cell r="D1511">
            <v>5022.57</v>
          </cell>
        </row>
        <row r="1512">
          <cell r="A1512">
            <v>99272</v>
          </cell>
          <cell r="B1512" t="str">
            <v>POÇO DE INSPEÇÃO CIRCULAR PARA DRENAGEM, EM ALVENARIA COM TIJOLOS CERÂMICOS MACIÇOS, DIÂMETRO INTERNO = 0,6 M, PROFUNDIDADE = 1 M, EXCLUINDO TAMPÃO. AF_12/2020</v>
          </cell>
          <cell r="C1512" t="str">
            <v>UN</v>
          </cell>
          <cell r="D1512">
            <v>812.58</v>
          </cell>
        </row>
        <row r="1513">
          <cell r="A1513">
            <v>99273</v>
          </cell>
          <cell r="B1513" t="str">
            <v>POÇO DE INSPEÇÃO CIRCULAR PARA DRENAGEM, EM ALVENARIA COM TIJOLOS CERÂMICOS MACIÇOS, DIÂMETRO INTERNO = 0,6 M, PROFUNDIDADE = 1,5 M, EXCLUINDO TAMPÃO. AF_12/2020</v>
          </cell>
          <cell r="C1513" t="str">
            <v>UN</v>
          </cell>
          <cell r="D1513">
            <v>1146.95</v>
          </cell>
        </row>
        <row r="1514">
          <cell r="A1514">
            <v>99274</v>
          </cell>
          <cell r="B1514" t="str">
            <v>BASE PARA POÇO DE VISITA RETANGULAR PARA DRENAGEM, EM ALVENARIA COM BLOCOS DE CONCRETO, DIMENSÕES INTERNAS = 1X3 M, PROFUNDIDADE = 1,45 M, EXCLUINDO TAMPÃO. AF_12/2020</v>
          </cell>
          <cell r="C1514" t="str">
            <v>UN</v>
          </cell>
          <cell r="D1514">
            <v>4030.33</v>
          </cell>
        </row>
        <row r="1515">
          <cell r="A1515">
            <v>99275</v>
          </cell>
          <cell r="B1515" t="str">
            <v>BASE PARA POÇO DE VISITA CIRCULAR PARA DRENAGEM, EM CONCRETO PRÉ-MOLDADO, DIÂMETRO INTERNO = 0,8 M, PROFUNDIDADE = 1,45 M, EXCLUINDO TAMPÃO. AF_12/2020</v>
          </cell>
          <cell r="C1515" t="str">
            <v>UN</v>
          </cell>
          <cell r="D1515">
            <v>597.14</v>
          </cell>
        </row>
        <row r="1516">
          <cell r="A1516">
            <v>99276</v>
          </cell>
          <cell r="B1516" t="str">
            <v>ACRÉSCIMO PARA POÇO DE VISITA RETANGULAR PARA DRENAGEM, EM ALVENARIA COM BLOCOS DE CONCRETO, DIMENSÕES INTERNAS = 1,5X3 M. AF_12/2020</v>
          </cell>
          <cell r="C1516" t="str">
            <v>M</v>
          </cell>
          <cell r="D1516">
            <v>1838.96</v>
          </cell>
        </row>
        <row r="1517">
          <cell r="A1517">
            <v>99277</v>
          </cell>
          <cell r="B1517" t="str">
            <v>ACRÉSCIMO PARA POÇO DE VISITA RETANGULAR PARA DRENAGEM, EM ALVENARIA COM BLOCOS DE CONCRETO, DIMENSÕES INTERNAS = 1X3 M. AF_12/2020</v>
          </cell>
          <cell r="C1517" t="str">
            <v>M</v>
          </cell>
          <cell r="D1517">
            <v>1657.7</v>
          </cell>
        </row>
        <row r="1518">
          <cell r="A1518">
            <v>99278</v>
          </cell>
          <cell r="B1518" t="str">
            <v>ACRÉSCIMO PARA POÇO DE VISITA CIRCULAR PARA DRENAGEM, EM CONCRETO PRÉ-MOLDADO, DIÂMETRO INTERNO = 0,8 M. AF_12/2020</v>
          </cell>
          <cell r="C1518" t="str">
            <v>M</v>
          </cell>
          <cell r="D1518">
            <v>220.18</v>
          </cell>
        </row>
        <row r="1519">
          <cell r="A1519">
            <v>99279</v>
          </cell>
          <cell r="B1519" t="str">
            <v>BASE PARA POÇO DE VISITA RETANGULAR PARA DRENAGEM, EM ALVENARIA COM BLOCOS DE CONCRETO, DIMENSÕES INTERNAS = 1X3,5 M, PROFUNDIDADE = 1,45 M, EXCLUINDO TAMPÃO. AF_12/2020</v>
          </cell>
          <cell r="C1519" t="str">
            <v>UN</v>
          </cell>
          <cell r="D1519">
            <v>4551.3500000000004</v>
          </cell>
        </row>
        <row r="1520">
          <cell r="A1520">
            <v>99280</v>
          </cell>
          <cell r="B1520" t="str">
            <v>BASE PARA POÇO DE VISITA CIRCULAR PARA DRENAGEM, EM ALVENARIA COM TIJOLOS CERÂMICOS MACIÇOS, DIÂMETRO INTERNO = 0,8 M, PROFUNDIDADE = 1,45 M, EXCLUINDO TAMPÃO. AF_12/2020</v>
          </cell>
          <cell r="C1520" t="str">
            <v>UN</v>
          </cell>
          <cell r="D1520">
            <v>1504.66</v>
          </cell>
        </row>
        <row r="1521">
          <cell r="A1521">
            <v>99281</v>
          </cell>
          <cell r="B1521" t="str">
            <v>ACRÉSCIMO PARA POÇO DE VISITA RETANGULAR PARA DRENAGEM, EM ALVENARIA COM BLOCOS DE CONCRETO, DIMENSÕES INTERNAS = 1X3,5 M. AF_12/2020</v>
          </cell>
          <cell r="C1521" t="str">
            <v>M</v>
          </cell>
          <cell r="D1521">
            <v>1838.96</v>
          </cell>
        </row>
        <row r="1522">
          <cell r="A1522">
            <v>99282</v>
          </cell>
          <cell r="B1522" t="str">
            <v>ACRÉSCIMO PARA POÇO DE VISITA RETANGULAR PARA DRENAGEM, EM ALVENARIA COM BLOCOS DE CONCRETO, DIMENSÕES INTERNAS = 2,5X2,5 M. AF_12/2020</v>
          </cell>
          <cell r="C1522" t="str">
            <v>M</v>
          </cell>
          <cell r="D1522">
            <v>2038.65</v>
          </cell>
        </row>
        <row r="1523">
          <cell r="A1523">
            <v>99283</v>
          </cell>
          <cell r="B1523" t="str">
            <v>ACRÉSCIMO PARA POÇO DE VISITA CIRCULAR PARA DRENAGEM, EM ALVENARIA COM TIJOLOS CERÂMICOS MACIÇOS, DIÂMETRO INTERNO = 0,8 M. AF_12/2020</v>
          </cell>
          <cell r="C1523" t="str">
            <v>M</v>
          </cell>
          <cell r="D1523">
            <v>838.66</v>
          </cell>
        </row>
        <row r="1524">
          <cell r="A1524">
            <v>99284</v>
          </cell>
          <cell r="B1524" t="str">
            <v>BASE PARA POÇO DE VISITA RETANGULAR PARA DRENAGEM, EM ALVENARIA COM BLOCOS DE CONCRETO, DIMENSÕES INTERNAS = 1,5X3,5 M, PROFUNDIDADE = 1,45 M, EXCLUINDO TAMPÃO. AF_12/2020</v>
          </cell>
          <cell r="C1524" t="str">
            <v>UN</v>
          </cell>
          <cell r="D1524">
            <v>5676.49</v>
          </cell>
        </row>
        <row r="1525">
          <cell r="A1525">
            <v>99285</v>
          </cell>
          <cell r="B1525" t="str">
            <v>BASE PARA POÇO DE VISITA CIRCULAR PARA DRENAGEM, EM CONCRETO PRÉ-MOLDADO, DIÂMETRO INTERNO = 1 M, PROFUNDIDADE = 1,45 M, EXCLUINDO TAMPÃO. AF_05/2018</v>
          </cell>
          <cell r="C1525" t="str">
            <v>UN</v>
          </cell>
          <cell r="D1525">
            <v>852.5</v>
          </cell>
        </row>
        <row r="1526">
          <cell r="A1526">
            <v>99286</v>
          </cell>
          <cell r="B1526" t="str">
            <v>BASE PARA POÇO DE VISITA RETANGULAR PARA DRENAGEM, EM ALVENARIA COM BLOCOS DE CONCRETO, DIMENSÕES INTERNAS = 1X4 M, PROFUNDIDADE = 1,45 M, EXCLUINDO TAMPÃO. AF_12/2020</v>
          </cell>
          <cell r="C1526" t="str">
            <v>UN</v>
          </cell>
          <cell r="D1526">
            <v>5067.9399999999996</v>
          </cell>
        </row>
        <row r="1527">
          <cell r="A1527">
            <v>99287</v>
          </cell>
          <cell r="B1527" t="str">
            <v>BASE PARA POÇO DE VISITA RETANGULAR PARA DRENAGEM, EM ALVENARIA COM BLOCOS DE CONCRETO, DIMENSÕES INTERNAS = 2,5X3 M, PROFUNDIDADE = 1,45 M, EXCLUINDO TAMPÃO. AF_12/2020</v>
          </cell>
          <cell r="C1527" t="str">
            <v>UN</v>
          </cell>
          <cell r="D1527">
            <v>7162.83</v>
          </cell>
        </row>
        <row r="1528">
          <cell r="A1528">
            <v>99288</v>
          </cell>
          <cell r="B1528" t="str">
            <v>ACRÉSCIMO PARA POÇO DE VISITA CIRCULAR PARA DRENAGEM, EM CONCRETO PRÉ-MOLDADO, DIÂMETRO INTERNO = 1 M. AF_12/2020</v>
          </cell>
          <cell r="C1528" t="str">
            <v>M</v>
          </cell>
          <cell r="D1528">
            <v>353.62</v>
          </cell>
        </row>
        <row r="1529">
          <cell r="A1529">
            <v>99289</v>
          </cell>
          <cell r="B1529" t="str">
            <v>ACRÉSCIMO PARA POÇO DE VISITA RETANGULAR PARA DRENAGEM, EM ALVENARIA COM BLOCOS DE CONCRETO, DIMENSÕES INTERNAS = 1X4 M. AF_12/2020</v>
          </cell>
          <cell r="C1529" t="str">
            <v>M</v>
          </cell>
          <cell r="D1529">
            <v>1976.56</v>
          </cell>
        </row>
        <row r="1530">
          <cell r="A1530">
            <v>99290</v>
          </cell>
          <cell r="B1530" t="str">
            <v>BASE PARA POÇO DE VISITA RETANGULAR PARA DRENAGEM, EM ALVENARIA COM BLOCOS DE CONCRETO, DIMENSÕES INTERNAS = 1,5X1,5 M, PROFUNDIDADE = 1,45 M, EXCLUINDO TAMPÃO. AF_12/2020</v>
          </cell>
          <cell r="C1530" t="str">
            <v>UN</v>
          </cell>
          <cell r="D1530">
            <v>3041.66</v>
          </cell>
        </row>
        <row r="1531">
          <cell r="A1531">
            <v>99291</v>
          </cell>
          <cell r="B1531" t="str">
            <v>ACRÉSCIMO PARA POÇO DE VISITA RETANGULAR PARA DRENAGEM, EM ALVENARIA COM BLOCOS DE CONCRETO, DIMENSÕES INTERNAS = 1,5X3,5 M. AF_12/2020</v>
          </cell>
          <cell r="C1531" t="str">
            <v>M</v>
          </cell>
          <cell r="D1531">
            <v>2020.24</v>
          </cell>
        </row>
        <row r="1532">
          <cell r="A1532">
            <v>99292</v>
          </cell>
          <cell r="B1532" t="str">
            <v>BASE PARA POÇO DE VISITA CIRCULAR PARA DRENAGEM, EM ALVENARIA COM TIJOLOS CERÂMICOS MACIÇOS, DIÂMETRO INTERNO = 1 M, PROFUNDIDADE = 1,45 M, EXCLUINDO TAMPÃO. AF_12/2020</v>
          </cell>
          <cell r="C1532" t="str">
            <v>UN</v>
          </cell>
          <cell r="D1532">
            <v>1862.47</v>
          </cell>
        </row>
        <row r="1533">
          <cell r="A1533">
            <v>99293</v>
          </cell>
          <cell r="B1533" t="str">
            <v>ACRÉSCIMO PARA POÇO DE VISITA CIRCULAR PARA DRENAGEM, EM ALVENARIA COM TIJOLOS CERÂMICOS MACIÇOS, DIÂMETRO INTERNO = 1 M. AF_12/2020</v>
          </cell>
          <cell r="C1533" t="str">
            <v>M</v>
          </cell>
          <cell r="D1533">
            <v>1016.13</v>
          </cell>
        </row>
        <row r="1534">
          <cell r="A1534">
            <v>99294</v>
          </cell>
          <cell r="B1534" t="str">
            <v>BASE PARA POÇO DE VISITA RETANGULAR PARA DRENAGEM, EM ALVENARIA COM BLOCOS DE CONCRETO, DIMENSÕES INTERNAS = 1,5X4 M, PROFUNDIDADE = 1,45 M, EXCLUINDO TAMPÃO. AF_12/2020</v>
          </cell>
          <cell r="C1534" t="str">
            <v>UN</v>
          </cell>
          <cell r="D1534">
            <v>6274.02</v>
          </cell>
        </row>
        <row r="1535">
          <cell r="A1535">
            <v>99296</v>
          </cell>
          <cell r="B1535" t="str">
            <v>ACRÉSCIMO PARA POÇO DE VISITA RETANGULAR PARA DRENAGEM, EM ALVENARIA COM BLOCOS DE CONCRETO, DIMENSÕES INTERNAS = 2,5X3 M. AF_12/2020</v>
          </cell>
          <cell r="C1535" t="str">
            <v>M</v>
          </cell>
          <cell r="D1535">
            <v>2219.86</v>
          </cell>
        </row>
        <row r="1536">
          <cell r="A1536">
            <v>99297</v>
          </cell>
          <cell r="B1536" t="str">
            <v>ACRÉSCIMO PARA POÇO DE VISITA RETANGULAR PARA DRENAGEM, EM ALVENARIA COM BLOCOS DE CONCRETO, DIMENSÕES INTERNAS = 1,5X4 M. AF_12/2020</v>
          </cell>
          <cell r="C1536" t="str">
            <v>M</v>
          </cell>
          <cell r="D1536">
            <v>2216.69</v>
          </cell>
        </row>
        <row r="1537">
          <cell r="A1537">
            <v>99298</v>
          </cell>
          <cell r="B1537" t="str">
            <v>BASE PARA POÇO DE VISITA RETANGULAR PARA DRENAGEM, EM ALVENARIA COM BLOCOS DE CONCRETO, DIMENSÕES INTERNAS = 2,5X3,5 M, PROFUNDIDADE = 1,45 M, EXCLUINDO TAMPÃO. AF_12/2020</v>
          </cell>
          <cell r="C1537" t="str">
            <v>UN</v>
          </cell>
          <cell r="D1537">
            <v>8102.78</v>
          </cell>
        </row>
        <row r="1538">
          <cell r="A1538">
            <v>99299</v>
          </cell>
          <cell r="B1538" t="str">
            <v>ACRÉSCIMO PARA POÇO DE VISITA RETANGULAR PARA DRENAGEM, EM ALVENARIA COM BLOCOS DE CONCRETO, DIMENSÕES INTERNAS = 2,5X3,5 M. AF_12/2020</v>
          </cell>
          <cell r="C1538" t="str">
            <v>M</v>
          </cell>
          <cell r="D1538">
            <v>2401.12</v>
          </cell>
        </row>
        <row r="1539">
          <cell r="A1539">
            <v>99300</v>
          </cell>
          <cell r="B1539" t="str">
            <v>BASE PARA POÇO DE VISITA RETANGULAR PARA DRENAGEM, EM ALVENARIA COM BLOCOS DE CONCRETO, DIMENSÕES INTERNAS = 2,5X4 M, PROFUNDIDADE = 1,45 M, EXCLUINDO TAMPÃO. AF_12/2020</v>
          </cell>
          <cell r="C1539" t="str">
            <v>UN</v>
          </cell>
          <cell r="D1539">
            <v>9042.8799999999992</v>
          </cell>
        </row>
        <row r="1540">
          <cell r="A1540">
            <v>99301</v>
          </cell>
          <cell r="B1540" t="str">
            <v>BASE PARA POÇO DE VISITA RETANGULAR PARA DRENAGEM, EM ALVENARIA COM BLOCOS DE CONCRETO, DIMENSÕES INTERNAS = 2X2 M, PROFUNDIDADE = 1,45 M, EXCLUINDO TAMPÃO. AF_12/2020</v>
          </cell>
          <cell r="C1540" t="str">
            <v>UN</v>
          </cell>
          <cell r="D1540">
            <v>4491.87</v>
          </cell>
        </row>
        <row r="1541">
          <cell r="A1541">
            <v>99302</v>
          </cell>
          <cell r="B1541" t="str">
            <v>ACRÉSCIMO PARA POÇO DE VISITA RETANGULAR PARA DRENAGEM, EM ALVENARIA COM BLOCOS DE CONCRETO, DIMENSÕES INTERNAS = 2,5X4 M. AF_12/2020</v>
          </cell>
          <cell r="C1541" t="str">
            <v>M</v>
          </cell>
          <cell r="D1541">
            <v>2585.5700000000002</v>
          </cell>
        </row>
        <row r="1542">
          <cell r="A1542">
            <v>99303</v>
          </cell>
          <cell r="B1542" t="str">
            <v>BASE PARA POÇO DE VISITA RETANGULAR PARA DRENAGEM, EM ALVENARIA COM BLOCOS DE CONCRETO, DIMENSÕES INTERNAS = 3X3 M, PROFUNDIDADE = 1,45 M, EXCLUINDO TAMPÃO. AF_12/2020</v>
          </cell>
          <cell r="C1542" t="str">
            <v>UN</v>
          </cell>
          <cell r="D1542">
            <v>8270.2900000000009</v>
          </cell>
        </row>
        <row r="1543">
          <cell r="A1543">
            <v>99304</v>
          </cell>
          <cell r="B1543" t="str">
            <v>ACRÉSCIMO PARA POÇO DE VISITA RETANGULAR PARA DRENAGEM, EM ALVENARIA COM BLOCOS DE CONCRETO, DIMENSÕES INTERNAS = 3X3 M. AF_12/2020</v>
          </cell>
          <cell r="C1543" t="str">
            <v>M</v>
          </cell>
          <cell r="D1543">
            <v>2404.3000000000002</v>
          </cell>
        </row>
        <row r="1544">
          <cell r="A1544">
            <v>99305</v>
          </cell>
          <cell r="B1544" t="str">
            <v>BASE PARA POÇO DE VISITA RETANGULAR PARA DRENAGEM, EM ALVENARIA COM BLOCOS DE CONCRETO, DIMENSÕES INTERNAS = 3X3,5 M, PROFUNDIDADE = 1,45 M, EXCLUINDO TAMPÃO. AF_12/2020</v>
          </cell>
          <cell r="C1544" t="str">
            <v>UN</v>
          </cell>
          <cell r="D1544">
            <v>9350.27</v>
          </cell>
        </row>
        <row r="1545">
          <cell r="A1545">
            <v>99306</v>
          </cell>
          <cell r="B1545" t="str">
            <v>ACRÉSCIMO PARA POÇO DE VISITA RETANGULAR PARA DRENAGEM, EM ALVENARIA COM BLOCOS DE CONCRETO, DIMENSÕES INTERNAS = 3X3,5 M. AF_12/2020</v>
          </cell>
          <cell r="C1545" t="str">
            <v>M</v>
          </cell>
          <cell r="D1545">
            <v>2585.5700000000002</v>
          </cell>
        </row>
        <row r="1546">
          <cell r="A1546">
            <v>99307</v>
          </cell>
          <cell r="B1546" t="str">
            <v>ACRÉSCIMO PARA POÇO DE VISITA RETANGULAR PARA DRENAGEM, EM ALVENARIA COM BLOCOS DE CONCRETO, DIMENSÕES INTERNAS = 2X2 M. AF_12/2020</v>
          </cell>
          <cell r="C1546" t="str">
            <v>M</v>
          </cell>
          <cell r="D1546">
            <v>1738.13</v>
          </cell>
        </row>
        <row r="1547">
          <cell r="A1547">
            <v>99308</v>
          </cell>
          <cell r="B1547" t="str">
            <v>BASE PARA POÇO DE VISITA RETANGULAR PARA DRENAGEM, EM ALVENARIA COM BLOCOS DE CONCRETO, DIMENSÕES INTERNAS = 3X4 M, PROFUNDIDADE = 1,45 M, EXCLUINDO TAMPÃO. AF_12/2020</v>
          </cell>
          <cell r="C1547" t="str">
            <v>UN</v>
          </cell>
          <cell r="D1547">
            <v>10426.39</v>
          </cell>
        </row>
        <row r="1548">
          <cell r="A1548">
            <v>99309</v>
          </cell>
          <cell r="B1548" t="str">
            <v>ACRÉSCIMO PARA POÇO DE VISITA RETANGULAR PARA DRENAGEM, EM ALVENARIA COM BLOCOS DE CONCRETO, DIMENSÕES INTERNAS = 3X4 M. AF_12/2020</v>
          </cell>
          <cell r="C1548" t="str">
            <v>M</v>
          </cell>
          <cell r="D1548">
            <v>2770</v>
          </cell>
        </row>
        <row r="1549">
          <cell r="A1549">
            <v>99310</v>
          </cell>
          <cell r="B1549" t="str">
            <v>BASE PARA POÇO DE VISITA RETANGULAR PARA DRENAGEM, EM ALVENARIA COM BLOCOS DE CONCRETO, DIMENSÕES INTERNAS = 3,5X3,5 M, PROFUNDIDADE = 1,45 M, EXCLUINDO TAMPÃO. AF_12/2020</v>
          </cell>
          <cell r="C1549" t="str">
            <v>UN</v>
          </cell>
          <cell r="D1549">
            <v>10599.65</v>
          </cell>
        </row>
        <row r="1550">
          <cell r="A1550">
            <v>99311</v>
          </cell>
          <cell r="B1550" t="str">
            <v>ACRÉSCIMO PARA POÇO DE VISITA RETANGULAR PARA DRENAGEM, EM ALVENARIA COM BLOCOS DE CONCRETO, DIMENSÕES INTERNAS = 3,5X3,5 M. AF_12/2020</v>
          </cell>
          <cell r="C1550" t="str">
            <v>M</v>
          </cell>
          <cell r="D1550">
            <v>2770</v>
          </cell>
        </row>
        <row r="1551">
          <cell r="A1551">
            <v>99312</v>
          </cell>
          <cell r="B1551" t="str">
            <v>BASE PARA POÇO DE VISITA RETANGULAR PARA DRENAGEM, EM ALVENARIA COM BLOCOS DE CONCRETO, DIMENSÕES INTERNAS = 2X2,5 M, PROFUNDIDADE = 1,45 M, EXCLUINDO TAMPÃO. AF_12/2020</v>
          </cell>
          <cell r="C1551" t="str">
            <v>UN</v>
          </cell>
          <cell r="D1551">
            <v>5269.85</v>
          </cell>
        </row>
        <row r="1552">
          <cell r="A1552">
            <v>99313</v>
          </cell>
          <cell r="B1552" t="str">
            <v>BASE PARA POÇO DE VISITA RETANGULAR PARA DRENAGEM, EM ALVENARIA COM BLOCOS DE CONCRETO, DIMENSÕES INTERNAS = 3,5X4 M, PROFUNDIDADE = 1,45 M, EXCLUINDO TAMPÃO. AF_12/2020</v>
          </cell>
          <cell r="C1552" t="str">
            <v>UN</v>
          </cell>
          <cell r="D1552">
            <v>11817.59</v>
          </cell>
        </row>
        <row r="1553">
          <cell r="A1553">
            <v>99314</v>
          </cell>
          <cell r="B1553" t="str">
            <v>ACRÉSCIMO PARA POÇO DE VISITA RETANGULAR PARA DRENAGEM, EM ALVENARIA COM BLOCOS DE CONCRETO, DIMENSÕES INTERNAS = 3,5X4 M. AF_12/2020</v>
          </cell>
          <cell r="C1553" t="str">
            <v>M</v>
          </cell>
          <cell r="D1553">
            <v>2954.46</v>
          </cell>
        </row>
        <row r="1554">
          <cell r="A1554">
            <v>99315</v>
          </cell>
          <cell r="B1554" t="str">
            <v>BASE PARA POÇO DE VISITA RETANGULAR PARA DRENAGEM, EM ALVENARIA COM BLOCOS DE CONCRETO, DIMENSÕES INTERNAS = 4X4 M, PROFUNDIDADE = 1,45 M, EXCLUINDO TAMPÃO. AF_12/2020</v>
          </cell>
          <cell r="C1554" t="str">
            <v>UN</v>
          </cell>
          <cell r="D1554">
            <v>13204.96</v>
          </cell>
        </row>
        <row r="1555">
          <cell r="A1555">
            <v>99317</v>
          </cell>
          <cell r="B1555" t="str">
            <v>ACRÉSCIMO PARA POÇO DE VISITA RETANGULAR PARA DRENAGEM, EM ALVENARIA COM BLOCOS DE CONCRETO, DIMENSÕES INTERNAS = 2X2,5 M. AF_12/2020</v>
          </cell>
          <cell r="C1555" t="str">
            <v>M</v>
          </cell>
          <cell r="D1555">
            <v>1854.15</v>
          </cell>
        </row>
        <row r="1556">
          <cell r="A1556">
            <v>99318</v>
          </cell>
          <cell r="B1556" t="str">
            <v>CHAMINÉ CIRCULAR PARA POÇO DE VISITA PARA DRENAGEM, EM CONCRETO PRÉ-MOLDADO, DIÂMETRO INTERNO = 0,6 M. AF_12/2020</v>
          </cell>
          <cell r="C1556" t="str">
            <v>M</v>
          </cell>
          <cell r="D1556">
            <v>158.99</v>
          </cell>
        </row>
        <row r="1557">
          <cell r="A1557">
            <v>99319</v>
          </cell>
          <cell r="B1557" t="str">
            <v>CHAMINÉ CIRCULAR PARA POÇO DE VISITA PARA DRENAGEM, EM ALVENARIA COM TIJOLOS CERÂMICOS MACIÇOS, DIÂMETRO INTERNO = 0,6 M. AF_12/2020</v>
          </cell>
          <cell r="C1557" t="str">
            <v>M</v>
          </cell>
          <cell r="D1557">
            <v>670.56</v>
          </cell>
        </row>
        <row r="1558">
          <cell r="A1558">
            <v>99320</v>
          </cell>
          <cell r="B1558" t="str">
            <v>BASE PARA POÇO DE VISITA RETANGULAR PARA DRENAGEM, EM ALVENARIA COM BLOCOS DE CONCRETO, DIMENSÕES INTERNAS = 2X3 M, PROFUNDIDADE = 1,45 M, EXCLUINDO TAMPÃO. AF_12/2020</v>
          </cell>
          <cell r="C1558" t="str">
            <v>UN</v>
          </cell>
          <cell r="D1558">
            <v>6090.83</v>
          </cell>
        </row>
        <row r="1559">
          <cell r="A1559">
            <v>99321</v>
          </cell>
          <cell r="B1559" t="str">
            <v>ACRÉSCIMO PARA POÇO DE VISITA RETANGULAR PARA DRENAGEM, EM ALVENARIA COM BLOCOS DE CONCRETO, DIMENSÕES INTERNAS = 2X3 M. AF_12/2020</v>
          </cell>
          <cell r="C1559" t="str">
            <v>M</v>
          </cell>
          <cell r="D1559">
            <v>2035.48</v>
          </cell>
        </row>
        <row r="1560">
          <cell r="A1560">
            <v>99322</v>
          </cell>
          <cell r="B1560" t="str">
            <v>BASE PARA POÇO DE VISITA RETANGULAR PARA DRENAGEM, EM ALVENARIA COM BLOCOS DE CONCRETO, DIMENSÕES INTERNAS = 2X3,5 M, PROFUNDIDADE = 1,45 M, EXCLUINDO TAMPÃO. AF_12/2020</v>
          </cell>
          <cell r="C1560" t="str">
            <v>UN</v>
          </cell>
          <cell r="D1560">
            <v>6874.24</v>
          </cell>
        </row>
        <row r="1561">
          <cell r="A1561">
            <v>99323</v>
          </cell>
          <cell r="B1561" t="str">
            <v>ACRÉSCIMO PARA POÇO DE VISITA RETANGULAR PARA DRENAGEM, EM ALVENARIA COM BLOCOS DE CONCRETO, DIMENSÕES INTERNAS = 2X3,5 M. AF_12/2020</v>
          </cell>
          <cell r="C1561" t="str">
            <v>M</v>
          </cell>
          <cell r="D1561">
            <v>2216.69</v>
          </cell>
        </row>
        <row r="1562">
          <cell r="A1562">
            <v>99324</v>
          </cell>
          <cell r="B1562" t="str">
            <v>BASE PARA POÇO DE VISITA RETANGULAR PARA DRENAGEM, EM ALVENARIA COM BLOCOS DE CONCRETO, DIMENSÕES INTERNAS = 2X4 M, PROFUNDIDADE = 1,45 M, EXCLUINDO TAMPÃO. AF_12/2020</v>
          </cell>
          <cell r="C1562" t="str">
            <v>UN</v>
          </cell>
          <cell r="D1562">
            <v>7657.69</v>
          </cell>
        </row>
        <row r="1563">
          <cell r="A1563">
            <v>99325</v>
          </cell>
          <cell r="B1563" t="str">
            <v>ACRÉSCIMO PARA POÇO DE VISITA RETANGULAR PARA DRENAGEM, EM ALVENARIA COM BLOCOS DE CONCRETO, DIMENSÕES INTERNAS = 2X4 M. AF_12/2020</v>
          </cell>
          <cell r="C1563" t="str">
            <v>M</v>
          </cell>
          <cell r="D1563">
            <v>2401.12</v>
          </cell>
        </row>
        <row r="1564">
          <cell r="A1564">
            <v>99326</v>
          </cell>
          <cell r="B1564" t="str">
            <v>BASE PARA POÇO DE VISITA RETANGULAR PARA DRENAGEM, EM ALVENARIA COM BLOCOS DE CONCRETO, DIMENSÕES INTERNAS = 2,5X2,5 M, PROFUNDIDADE = 1,45 M, EXCLUINDO TAMPÃO. AF_12/2020</v>
          </cell>
          <cell r="C1564" t="str">
            <v>UN</v>
          </cell>
          <cell r="D1564">
            <v>6222.58</v>
          </cell>
        </row>
        <row r="1565">
          <cell r="A1565">
            <v>99327</v>
          </cell>
          <cell r="B1565" t="str">
            <v>ACRÉSCIMO PARA POÇO DE VISITA RETANGULAR PARA DRENAGEM, EM ALVENARIA COM BLOCOS DE CONCRETO, DIMENSÕES INTERNAS = 4X4 M. AF_12/2020</v>
          </cell>
          <cell r="C1565" t="str">
            <v>M</v>
          </cell>
          <cell r="D1565">
            <v>3107.82</v>
          </cell>
        </row>
        <row r="1566">
          <cell r="A1566">
            <v>101800</v>
          </cell>
          <cell r="B1566" t="str">
            <v>CAIXA COM GRELHA RETANGULAR DE FERRO FUNDIDO, EM ALVENARIA COM TIJOLOS CERÂMICOS MACIÇOS, DIMENSÕES INTERNAS: 0,30 X 1,00 X 1,00. AF_12/2020</v>
          </cell>
          <cell r="C1566" t="str">
            <v>UN</v>
          </cell>
          <cell r="D1566">
            <v>1079.1600000000001</v>
          </cell>
        </row>
        <row r="1567">
          <cell r="A1567">
            <v>101801</v>
          </cell>
          <cell r="B1567" t="str">
            <v>CAIXA COM GRELHA RETANGULAR DE FERRO FUNDIDO, EM ALVENARIA COM BLOCOS DE CONCRETO, DIMENSÕES INTERNAS: 0,30 X 1,00 X 1,00. AF_12/2020</v>
          </cell>
          <cell r="C1567" t="str">
            <v>UN</v>
          </cell>
          <cell r="D1567">
            <v>860.48</v>
          </cell>
        </row>
        <row r="1568">
          <cell r="A1568">
            <v>101806</v>
          </cell>
          <cell r="B1568" t="str">
            <v>CAIXA ENTERRADA DISTRIBUIDORA DE VAZÃO (SUMIDOUROS MÚLTIPLOS), RETANGULAR, EM ALVENARIA COM TIJOLOS MACIÇOS, DIMENSÕES INTERNAS: 0,60 X 0,60 X 0,50 M. AF_12/2020</v>
          </cell>
          <cell r="C1568" t="str">
            <v>UN</v>
          </cell>
          <cell r="D1568">
            <v>408.27</v>
          </cell>
        </row>
        <row r="1569">
          <cell r="A1569">
            <v>101807</v>
          </cell>
          <cell r="B1569" t="str">
            <v>CAIXA ENTERRADA DISTRIBUIDORA DE VAZÃO (SUMIDOUROS MÚLTIPLOS), RETANGULAR, EM ALVENARIA COM BLOCOS DE CONCRETO, DIMENSÕES INTERNAS: 0,60 X 0,60 X 0,50 M. AF_12/2020</v>
          </cell>
          <cell r="C1569" t="str">
            <v>UN</v>
          </cell>
          <cell r="D1569">
            <v>370.83</v>
          </cell>
        </row>
        <row r="1570">
          <cell r="A1570">
            <v>101808</v>
          </cell>
          <cell r="B1570" t="str">
            <v>CAIXA ENTERRADA DISTRIBUIDORA DE VAZÃO (SUMIDOUROS MÚLTIPLOS), RETANGULAR, EM CONCRETO PRÉ-MOLDADO, DIMENSÕES INTERNAS: 0,60 X 0,60 X 0,50 M. AF_12/2020</v>
          </cell>
          <cell r="C1570" t="str">
            <v>UN</v>
          </cell>
          <cell r="D1570">
            <v>296.26</v>
          </cell>
        </row>
        <row r="1571">
          <cell r="A1571">
            <v>101809</v>
          </cell>
          <cell r="B1571" t="str">
            <v>BASE PARA POCO DE VISITA RETANGULAR PARA ESGOTO E DRENAGEM, EM CONCRETO ESTRUTURAL, DIMENSÕES INTERNAS DE 90X150 M, PROFUNDIDADE DE 1,25 M, EXCLUINDO TAMPÃO. AF_12/2020</v>
          </cell>
          <cell r="C1571" t="str">
            <v>UN</v>
          </cell>
          <cell r="D1571">
            <v>2329.39</v>
          </cell>
        </row>
        <row r="1572">
          <cell r="A1572">
            <v>102139</v>
          </cell>
          <cell r="B1572" t="str">
            <v>BASE PARA POÇO DE VISITA CIRCULAR PARA  ESGOTO, EM CONCRETO PRÉ-MOLDADO, DIÂMETRO INTERNO = 1,2 M, PROFUNDIDADE = 1,45 M, EXCLUINDO TAMPÃO. AF_12/2020</v>
          </cell>
          <cell r="C1572" t="str">
            <v>UN</v>
          </cell>
          <cell r="D1572">
            <v>1079.9100000000001</v>
          </cell>
        </row>
        <row r="1573">
          <cell r="A1573">
            <v>102140</v>
          </cell>
          <cell r="B1573" t="str">
            <v>BASE PARA POÇO DE VISITA CIRCULAR PARA DRENAGEM, EM ALVENARIA COM TIJOLOS CERÂMICOS MACIÇOS, DIÂMETRO INTERNO = 1 M, PROFUNDIDADE = 1,45 M, EXCLUINDO TAMPÃO. AF_12/2020</v>
          </cell>
          <cell r="C1573" t="str">
            <v>UN</v>
          </cell>
          <cell r="D1573">
            <v>1218.97</v>
          </cell>
        </row>
        <row r="1574">
          <cell r="A1574">
            <v>102141</v>
          </cell>
          <cell r="B1574" t="str">
            <v>BASE PARA POÇO DE VISITA CIRCULAR PARA  ESGOTO, EM CONCRETO PRÉ-MOLDADO, DIÂMETRO INTERNO = 1,5 M, PROFUNDIDADE = 1,45 M, EXCLUINDO TAMPÃO. AF_12/2020</v>
          </cell>
          <cell r="C1574" t="str">
            <v>UN</v>
          </cell>
          <cell r="D1574">
            <v>1722.74</v>
          </cell>
        </row>
        <row r="1575">
          <cell r="A1575">
            <v>102142</v>
          </cell>
          <cell r="B1575" t="str">
            <v>BASE PARA POÇO DE VISITA CIRCULAR PARA DRENAGEM, EM CONCRETO PRÉ-MOLDADO, DIÂMETRO INTERNO = 1,5 M, PROFUNDIDADE = 1,45 M, EXCLUINDO TAMPÃO. AF_12/2020</v>
          </cell>
          <cell r="C1575" t="str">
            <v>UN</v>
          </cell>
          <cell r="D1575">
            <v>1693.37</v>
          </cell>
        </row>
        <row r="1576">
          <cell r="A1576">
            <v>94263</v>
          </cell>
          <cell r="B1576" t="str">
            <v>GUIA (MEIO-FIO) CONCRETO, MOLDADA  IN LOCO  EM TRECHO RETO COM EXTRUSORA, 13 CM BASE X 22 CM ALTURA. AF_06/2016</v>
          </cell>
          <cell r="C1576" t="str">
            <v>M</v>
          </cell>
          <cell r="D1576">
            <v>25.56</v>
          </cell>
        </row>
        <row r="1577">
          <cell r="A1577">
            <v>94264</v>
          </cell>
          <cell r="B1577" t="str">
            <v>GUIA (MEIO-FIO) CONCRETO, MOLDADA  IN LOCO  EM TRECHO CURVO COM EXTRUSORA, 13 CM BASE X 22 CM ALTURA. AF_06/2016</v>
          </cell>
          <cell r="C1577" t="str">
            <v>M</v>
          </cell>
          <cell r="D1577">
            <v>28.56</v>
          </cell>
        </row>
        <row r="1578">
          <cell r="A1578">
            <v>94265</v>
          </cell>
          <cell r="B1578" t="str">
            <v>GUIA (MEIO-FIO) CONCRETO, MOLDADA  IN LOCO  EM TRECHO RETO COM EXTRUSORA, 15 CM BASE X 30 CM ALTURA. AF_06/2016</v>
          </cell>
          <cell r="C1578" t="str">
            <v>M</v>
          </cell>
          <cell r="D1578">
            <v>33.17</v>
          </cell>
        </row>
        <row r="1579">
          <cell r="A1579">
            <v>94266</v>
          </cell>
          <cell r="B1579" t="str">
            <v>GUIA (MEIO-FIO) CONCRETO, MOLDADA  IN LOCO  EM TRECHO CURVO COM EXTRUSORA, 15 CM BASE X 30 CM ALTURA. AF_06/2016</v>
          </cell>
          <cell r="C1579" t="str">
            <v>M</v>
          </cell>
          <cell r="D1579">
            <v>36.61</v>
          </cell>
        </row>
        <row r="1580">
          <cell r="A1580">
            <v>94267</v>
          </cell>
          <cell r="B1580" t="str">
            <v>GUIA (MEIO-FIO) E SARJETA CONJUGADOS DE CONCRETO, MOLDADA  IN LOCO  EM TRECHO RETO COM EXTRUSORA, 45 CM BASE (15 CM BASE DA GUIA + 30 CM BASE DA SARJETA) X 22 CM ALTURA. AF_06/2016</v>
          </cell>
          <cell r="C1580" t="str">
            <v>M</v>
          </cell>
          <cell r="D1580">
            <v>39.01</v>
          </cell>
        </row>
        <row r="1581">
          <cell r="A1581">
            <v>94268</v>
          </cell>
          <cell r="B1581" t="str">
            <v>GUIA (MEIO-FIO) E SARJETA CONJUGADOS DE CONCRETO, MOLDADA  IN LOCO  EM TRECHO CURVO COM EXTRUSORA, 45 CM BASE (15 CM BASE DA GUIA + 30 CM BASE DA SARJETA) X 22 CM ALTURA. AF_06/2016</v>
          </cell>
          <cell r="C1581" t="str">
            <v>M</v>
          </cell>
          <cell r="D1581">
            <v>42.8</v>
          </cell>
        </row>
        <row r="1582">
          <cell r="A1582">
            <v>94269</v>
          </cell>
          <cell r="B1582" t="str">
            <v>GUIA (MEIO-FIO) E SARJETA CONJUGADOS DE CONCRETO, MOLDADA  IN LOCO  EM TRECHO RETO COM EXTRUSORA, 60 CM BASE (15 CM BASE DA GUIA + 45 CM BASE DA SARJETA) X 26 CM ALTURA. AF_06/2016</v>
          </cell>
          <cell r="C1582" t="str">
            <v>M</v>
          </cell>
          <cell r="D1582">
            <v>55.29</v>
          </cell>
        </row>
        <row r="1583">
          <cell r="A1583">
            <v>94270</v>
          </cell>
          <cell r="B1583" t="str">
            <v>GUIA (MEIO-FIO) E SARJETA CONJUGADOS DE CONCRETO, MOLDADA IN LOCO  EM TRECHO CURVO COM EXTRUSORA, 60 CM BASE (15 CM BASE DA GUIA + 45 CM BASE DA SARJETA) X 26 CM ALTURA. AF_06/2016</v>
          </cell>
          <cell r="C1583" t="str">
            <v>M</v>
          </cell>
          <cell r="D1583">
            <v>60.57</v>
          </cell>
        </row>
        <row r="1584">
          <cell r="A1584">
            <v>94271</v>
          </cell>
          <cell r="B1584" t="str">
            <v>GUIA (MEIO-FIO) E SARJETA CONJUGADOS DE CONCRETO, MOLDADA  IN LOCO  EM TRECHO RETO COM EXTRUSORA, 65 CM BASE (15 CM BASE DA GUIA + 50 CM BASE DA SARJETA) X 26 CM ALTURA. AF_06/2016</v>
          </cell>
          <cell r="C1584" t="str">
            <v>M</v>
          </cell>
          <cell r="D1584">
            <v>67.42</v>
          </cell>
        </row>
        <row r="1585">
          <cell r="A1585">
            <v>94272</v>
          </cell>
          <cell r="B1585" t="str">
            <v>GUIA (MEIO-FIO) E SARJETA CONJUGADOS DE CONCRETO, MOLDADA  IN LOCO  EM TRECHO CURVO COM EXTRUSORA, 65 CM BASE (15 CM BASE DA GUIA + 50 CM BASE DA SARJETA) X 26 CM ALTURA. AF_06/2016</v>
          </cell>
          <cell r="C1585" t="str">
            <v>M</v>
          </cell>
          <cell r="D1585">
            <v>74.459999999999994</v>
          </cell>
        </row>
        <row r="1586">
          <cell r="A1586">
            <v>94273</v>
          </cell>
          <cell r="B1586" t="str">
            <v>ASSENTAMENTO DE GUIA (MEIO-FIO) EM TRECHO RETO, CONFECCIONADA EM CONCRETO PRÉ-FABRICADO, DIMENSÕES 100X15X13X30 CM (COMPRIMENTO X BASE INFERIOR X BASE SUPERIOR X ALTURA), PARA VIAS URBANAS (USO VIÁRIO). AF_06/2016</v>
          </cell>
          <cell r="C1586" t="str">
            <v>M</v>
          </cell>
          <cell r="D1586">
            <v>41.57</v>
          </cell>
        </row>
        <row r="1587">
          <cell r="A1587">
            <v>94274</v>
          </cell>
          <cell r="B1587" t="str">
            <v>ASSENTAMENTO DE GUIA (MEIO-FIO) EM TRECHO CURVO, CONFECCIONADA EM CONCRETO PRÉ-FABRICADO, DIMENSÕES 100X15X13X30 CM (COMPRIMENTO X BASE INFERIOR X BASE SUPERIOR X ALTURA), PARA VIAS URBANAS (USO VIÁRIO). AF_06/2016</v>
          </cell>
          <cell r="C1587" t="str">
            <v>M</v>
          </cell>
          <cell r="D1587">
            <v>45.11</v>
          </cell>
        </row>
        <row r="1588">
          <cell r="A1588">
            <v>94275</v>
          </cell>
          <cell r="B1588" t="str">
            <v>ASSENTAMENTO DE GUIA (MEIO-FIO) EM TRECHO RETO, CONFECCIONADA EM CONCRETO PRÉ-FABRICADO, DIMENSÕES 100X15X13X20 CM (COMPRIMENTO X BASE INFERIOR X BASE SUPERIOR X ALTURA), PARA URBANIZAÇÃO INTERNA DE EMPREENDIMENTOS. AF_06/2016_P</v>
          </cell>
          <cell r="C1588" t="str">
            <v>M</v>
          </cell>
          <cell r="D1588">
            <v>39.770000000000003</v>
          </cell>
        </row>
        <row r="1589">
          <cell r="A1589">
            <v>94276</v>
          </cell>
          <cell r="B1589" t="str">
            <v>ASSENTAMENTO DE GUIA (MEIO-FIO) EM TRECHO CURVO, CONFECCIONADA EM CONCRETO PRÉ-FABRICADO, DIMENSÕES 100X15X13X20 CM (COMPRIMENTO X BASE INFERIOR X BASE SUPERIOR X ALTURA), PARA URBANIZAÇÃO INTERNA DE EMPREENDIMENTOS. AF_06/2016_P</v>
          </cell>
          <cell r="C1589" t="str">
            <v>M</v>
          </cell>
          <cell r="D1589">
            <v>43.31</v>
          </cell>
        </row>
        <row r="1590">
          <cell r="A1590">
            <v>94281</v>
          </cell>
          <cell r="B1590" t="str">
            <v>EXECUÇÃO DE SARJETA DE CONCRETO USINADO, MOLDADA  IN LOCO  EM TRECHO RETO, 30 CM BASE X 15 CM ALTURA. AF_06/2016</v>
          </cell>
          <cell r="C1590" t="str">
            <v>M</v>
          </cell>
          <cell r="D1590">
            <v>42.54</v>
          </cell>
        </row>
        <row r="1591">
          <cell r="A1591">
            <v>94282</v>
          </cell>
          <cell r="B1591" t="str">
            <v>EXECUÇÃO DE SARJETA DE CONCRETO USINADO, MOLDADA  IN LOCO  EM TRECHO CURVO, 30 CM BASE X 15 CM ALTURA. AF_06/2016</v>
          </cell>
          <cell r="C1591" t="str">
            <v>M</v>
          </cell>
          <cell r="D1591">
            <v>53.35</v>
          </cell>
        </row>
        <row r="1592">
          <cell r="A1592">
            <v>94283</v>
          </cell>
          <cell r="B1592" t="str">
            <v>EXECUÇÃO DE SARJETA DE CONCRETO USINADO, MOLDADA  IN LOCO  EM TRECHO RETO, 45 CM BASE X 15 CM ALTURA. AF_06/2016</v>
          </cell>
          <cell r="C1592" t="str">
            <v>M</v>
          </cell>
          <cell r="D1592">
            <v>53.78</v>
          </cell>
        </row>
        <row r="1593">
          <cell r="A1593">
            <v>94284</v>
          </cell>
          <cell r="B1593" t="str">
            <v>EXECUÇÃO DE SARJETA DE CONCRETO USINADO, MOLDADA  IN LOCO  EM TRECHO CURVO, 45 CM BASE X 15 CM ALTURA. AF_06/2016</v>
          </cell>
          <cell r="C1593" t="str">
            <v>M</v>
          </cell>
          <cell r="D1593">
            <v>64.599999999999994</v>
          </cell>
        </row>
        <row r="1594">
          <cell r="A1594">
            <v>94285</v>
          </cell>
          <cell r="B1594" t="str">
            <v>EXECUÇÃO DE SARJETA DE CONCRETO USINADO, MOLDADA  IN LOCO  EM TRECHO RETO, 60 CM BASE X 15 CM ALTURA. AF_06/2016</v>
          </cell>
          <cell r="C1594" t="str">
            <v>M</v>
          </cell>
          <cell r="D1594">
            <v>64.5</v>
          </cell>
        </row>
        <row r="1595">
          <cell r="A1595">
            <v>94286</v>
          </cell>
          <cell r="B1595" t="str">
            <v>EXECUÇÃO DE SARJETA DE CONCRETO USINADO, MOLDADA  IN LOCO  EM TRECHO CURVO, 60 CM BASE X 15 CM ALTURA. AF_06/2016</v>
          </cell>
          <cell r="C1595" t="str">
            <v>M</v>
          </cell>
          <cell r="D1595">
            <v>75.31</v>
          </cell>
        </row>
        <row r="1596">
          <cell r="A1596">
            <v>94287</v>
          </cell>
          <cell r="B1596" t="str">
            <v>EXECUÇÃO DE SARJETA DE CONCRETO USINADO, MOLDADA  IN LOCO  EM TRECHO RETO, 30 CM BASE X 10 CM ALTURA. AF_06/2016</v>
          </cell>
          <cell r="C1596" t="str">
            <v>M</v>
          </cell>
          <cell r="D1596">
            <v>33.39</v>
          </cell>
        </row>
        <row r="1597">
          <cell r="A1597">
            <v>94288</v>
          </cell>
          <cell r="B1597" t="str">
            <v>EXECUÇÃO DE SARJETA DE CONCRETO USINADO, MOLDADA  IN LOCO  EM TRECHO CURVO, 30 CM BASE X 10 CM ALTURA. AF_06/2016</v>
          </cell>
          <cell r="C1597" t="str">
            <v>M</v>
          </cell>
          <cell r="D1597">
            <v>42.84</v>
          </cell>
        </row>
        <row r="1598">
          <cell r="A1598">
            <v>94289</v>
          </cell>
          <cell r="B1598" t="str">
            <v>EXECUÇÃO DE SARJETA DE CONCRETO USINADO, MOLDADA  IN LOCO  EM TRECHO RETO, 45 CM BASE X 10 CM ALTURA. AF_06/2016</v>
          </cell>
          <cell r="C1598" t="str">
            <v>M</v>
          </cell>
          <cell r="D1598">
            <v>41.48</v>
          </cell>
        </row>
        <row r="1599">
          <cell r="A1599">
            <v>94290</v>
          </cell>
          <cell r="B1599" t="str">
            <v>EXECUÇÃO DE SARJETA DE CONCRETO USINADO, MOLDADA  IN LOCO  EM TRECHO CURVO, 45 CM BASE X 10 CM ALTURA. AF_06/2016</v>
          </cell>
          <cell r="C1599" t="str">
            <v>M</v>
          </cell>
          <cell r="D1599">
            <v>50.93</v>
          </cell>
        </row>
        <row r="1600">
          <cell r="A1600">
            <v>94291</v>
          </cell>
          <cell r="B1600" t="str">
            <v>EXECUÇÃO DE SARJETA DE CONCRETO USINADO, MOLDADA  IN LOCO  EM TRECHO RETO, 60 CM BASE X 10 CM ALTURA. AF_06/2016</v>
          </cell>
          <cell r="C1600" t="str">
            <v>M</v>
          </cell>
          <cell r="D1600">
            <v>49.08</v>
          </cell>
        </row>
        <row r="1601">
          <cell r="A1601">
            <v>94292</v>
          </cell>
          <cell r="B1601" t="str">
            <v>EXECUÇÃO DE SARJETA DE CONCRETO USINADO, MOLDADA  IN LOCO  EM TRECHO CURVO, 60 CM BASE X 10 CM ALTURA. AF_06/2016</v>
          </cell>
          <cell r="C1601" t="str">
            <v>M</v>
          </cell>
          <cell r="D1601">
            <v>58.53</v>
          </cell>
        </row>
        <row r="1602">
          <cell r="A1602">
            <v>94293</v>
          </cell>
          <cell r="B1602" t="str">
            <v>EXECUÇÃO DE SARJETÃO DE CONCRETO USINADO, MOLDADA  IN LOCO  EM TRECHO RETO, 100 CM BASE X 20 CM ALTURA. AF_06/2016</v>
          </cell>
          <cell r="C1602" t="str">
            <v>M</v>
          </cell>
          <cell r="D1602">
            <v>127.3</v>
          </cell>
        </row>
        <row r="1603">
          <cell r="A1603">
            <v>94294</v>
          </cell>
          <cell r="B1603" t="str">
            <v>EXECUÇÃO DE ESCORAS DE CONCRETO PARA CONTENÇÃO DE GUIAS PRÉ-FABRICADAS. AF_06/2016</v>
          </cell>
          <cell r="C1603" t="str">
            <v>M</v>
          </cell>
          <cell r="D1603">
            <v>6.55</v>
          </cell>
        </row>
        <row r="1604">
          <cell r="A1604">
            <v>101570</v>
          </cell>
          <cell r="B1604" t="str">
            <v>ESCORAMENTO DE VALA, TIPO PONTALETEAMENTO, COM PROFUNDIDADE DE 0 A 1,5 M, LARGURA MENOR QUE 1,5 M. AF_08/2020</v>
          </cell>
          <cell r="C1604" t="str">
            <v>M2</v>
          </cell>
          <cell r="D1604">
            <v>20.29</v>
          </cell>
        </row>
        <row r="1605">
          <cell r="A1605">
            <v>101571</v>
          </cell>
          <cell r="B1605" t="str">
            <v>ESCORAMENTO DE VALA, TIPO PONTALETEAMENTO, COM PROFUNDIDADE DE 0 A 1,5 M, LARGURA MAIOR OU IGUAL A 1,5 M E MENOR QUE 2,5 M. AF_08/2020</v>
          </cell>
          <cell r="C1605" t="str">
            <v>M2</v>
          </cell>
          <cell r="D1605">
            <v>27.28</v>
          </cell>
        </row>
        <row r="1606">
          <cell r="A1606">
            <v>101572</v>
          </cell>
          <cell r="B1606" t="str">
            <v>ESCORAMENTO DE VALA, TIPO PONTALETEAMENTO, COM PROFUNDIDADE DE 1,5 A 3,0 M, LARGURA MENOR QUE 1,5 M. AF_08/2020</v>
          </cell>
          <cell r="C1606" t="str">
            <v>M2</v>
          </cell>
          <cell r="D1606">
            <v>15.99</v>
          </cell>
        </row>
        <row r="1607">
          <cell r="A1607">
            <v>101573</v>
          </cell>
          <cell r="B1607" t="str">
            <v>ESCORAMENTO DE VALA, TIPO PONTALETEAMENTO, COM PROFUNDIDADE DE 1,5 A 3,0 M, LARGURA MAIOR OU IGUAL A 1,5 M E MENOR QUE 2,5 M. AF_08/2020</v>
          </cell>
          <cell r="C1607" t="str">
            <v>M2</v>
          </cell>
          <cell r="D1607">
            <v>22.97</v>
          </cell>
        </row>
        <row r="1608">
          <cell r="A1608">
            <v>101574</v>
          </cell>
          <cell r="B1608" t="str">
            <v>ESCORAMENTO DE VALA, TIPO PONTALETEAMENTO, COM PROFUNDIDADE DE 3,0 A 4,5 M, LARGURA MENOR QUE 1,5 M. AF_08/2020</v>
          </cell>
          <cell r="C1608" t="str">
            <v>M2</v>
          </cell>
          <cell r="D1608">
            <v>12.33</v>
          </cell>
        </row>
        <row r="1609">
          <cell r="A1609">
            <v>101575</v>
          </cell>
          <cell r="B1609" t="str">
            <v>ESCORAMENTO DE VALA, TIPO PONTALETEAMENTO, COM PROFUNDIDADE DE 3,0 A 4,5 M, LARGURA MAIOR OU IGUAL A 1,5 M E MENOR QUE 2,5 M. AF_08/2020</v>
          </cell>
          <cell r="C1609" t="str">
            <v>M2</v>
          </cell>
          <cell r="D1609">
            <v>19.440000000000001</v>
          </cell>
        </row>
        <row r="1610">
          <cell r="A1610">
            <v>101576</v>
          </cell>
          <cell r="B1610" t="str">
            <v>ESCORAMENTO DE VALA, TIPO DESCONTÍNUO, COM PROFUNDIDADE DE 0 A 1,5 M, LARGURA MENOR QUE 1,5 M. AF_08/2020</v>
          </cell>
          <cell r="C1610" t="str">
            <v>M2</v>
          </cell>
          <cell r="D1610">
            <v>37.24</v>
          </cell>
        </row>
        <row r="1611">
          <cell r="A1611">
            <v>101577</v>
          </cell>
          <cell r="B1611" t="str">
            <v>ESCORAMENTO DE VALA, TIPO DESCONTÍNUO, COM PROFUNDIDADE DE 0 A 1,5 M, LARGURA MAIOR OU IGUAL A 1,5 M E MENOR QUE 2,5 M. AF_08/2020</v>
          </cell>
          <cell r="C1611" t="str">
            <v>M2</v>
          </cell>
          <cell r="D1611">
            <v>46.21</v>
          </cell>
        </row>
        <row r="1612">
          <cell r="A1612">
            <v>101578</v>
          </cell>
          <cell r="B1612" t="str">
            <v>ESCORAMENTO DE VALA, TIPO DESCONTÍNUO, COM PROFUNDIDADE DE 1,5 M A 3,0 M, LARGURA MENOR QUE 1,5 M. AF_08/2020</v>
          </cell>
          <cell r="C1612" t="str">
            <v>M2</v>
          </cell>
          <cell r="D1612">
            <v>30.94</v>
          </cell>
        </row>
        <row r="1613">
          <cell r="A1613">
            <v>101579</v>
          </cell>
          <cell r="B1613" t="str">
            <v>ESCORAMENTO DE VALA, TIPO DESCONTÍNUO, COM PROFUNDIDADE DE 1,5 A 3,0 M, LARGURA MAIOR OU IGUAL A 1,5 M E MENOR QUE 2,5 M. AF_08/2020</v>
          </cell>
          <cell r="C1613" t="str">
            <v>M2</v>
          </cell>
          <cell r="D1613">
            <v>39.909999999999997</v>
          </cell>
        </row>
        <row r="1614">
          <cell r="A1614">
            <v>101580</v>
          </cell>
          <cell r="B1614" t="str">
            <v>ESCORAMENTO DE VALA, TIPO DESCONTÍNUO, COM PROFUNDIDADE DE 3,0 A 4,5 M, LARGURA MENOR QUE 1,5 M. AF_08/2020</v>
          </cell>
          <cell r="C1614" t="str">
            <v>M2</v>
          </cell>
          <cell r="D1614">
            <v>27.75</v>
          </cell>
        </row>
        <row r="1615">
          <cell r="A1615">
            <v>101581</v>
          </cell>
          <cell r="B1615" t="str">
            <v>ESCORAMENTO DE VALA, TIPO DESCONTÍNUO, COM PROFUNDIDADE DE 3,0 A 4,5 M, LARGURA MAIOR OU IGUAL A 1,5 E MENOR QUE 2,5 M. AF_08/2020</v>
          </cell>
          <cell r="C1615" t="str">
            <v>M2</v>
          </cell>
          <cell r="D1615">
            <v>36.82</v>
          </cell>
        </row>
        <row r="1616">
          <cell r="A1616">
            <v>101582</v>
          </cell>
          <cell r="B1616" t="str">
            <v>ESCORAMENTO DE VALA, TIPO CONTÍNUO, COM PROFUNDIDADE DE 0 A 1,5 M, LARGURA MENOR QUE 1,5 M. AF_08/2020</v>
          </cell>
          <cell r="C1616" t="str">
            <v>M2</v>
          </cell>
          <cell r="D1616">
            <v>61.36</v>
          </cell>
        </row>
        <row r="1617">
          <cell r="A1617">
            <v>101583</v>
          </cell>
          <cell r="B1617" t="str">
            <v>ESCORAMENTO DE VALA, TIPO CONTÍNUO, COM PROFUNDIDADE DE 0 A 1,5 M, LARGURA MAIOR OU IGUAL A 1,5 M E MENOR QUE 2,5 M. AF_08/2020</v>
          </cell>
          <cell r="C1617" t="str">
            <v>M2</v>
          </cell>
          <cell r="D1617">
            <v>75.37</v>
          </cell>
        </row>
        <row r="1618">
          <cell r="A1618">
            <v>101584</v>
          </cell>
          <cell r="B1618" t="str">
            <v>ESCORAMENTO DE VALA, TIPO CONTÍNUO, COM PROFUNDIDADE DE 1,5 M A 3,0 M, LARGURA MENOR QUE 1,5 M. AF_08/2020</v>
          </cell>
          <cell r="C1618" t="str">
            <v>M2</v>
          </cell>
          <cell r="D1618">
            <v>50.7</v>
          </cell>
        </row>
        <row r="1619">
          <cell r="A1619">
            <v>101585</v>
          </cell>
          <cell r="B1619" t="str">
            <v>ESCORAMENTO DE VALA, TIPO CONTÍNUO, COM PROFUNDIDADE DE 1,5 A 3,0 M, LARGURA MAIOR OU IGUAL A 1,5 M E MENOR QUE 2,5 M. AF_08/2020</v>
          </cell>
          <cell r="C1619" t="str">
            <v>M2</v>
          </cell>
          <cell r="D1619">
            <v>64.709999999999994</v>
          </cell>
        </row>
        <row r="1620">
          <cell r="A1620">
            <v>101586</v>
          </cell>
          <cell r="B1620" t="str">
            <v>ESCORAMENTO DE VALA, TIPO CONTÍNUO, COM PROFUNDIDADE DE 3,0 A 4,5 M, LARGURA MENOR QUE 1,5 M. AF_08/2020</v>
          </cell>
          <cell r="C1620" t="str">
            <v>M2</v>
          </cell>
          <cell r="D1620">
            <v>44.36</v>
          </cell>
        </row>
        <row r="1621">
          <cell r="A1621">
            <v>101587</v>
          </cell>
          <cell r="B1621" t="str">
            <v>ESCORAMENTO DE VALA, TIPO CONTÍNUO, COM PROFUNDIDADE DE 3,0 A 4,5 M, LARGURA MAIOR OU IGUAL A 1,5 E MENOR QUE 2,5 M. AF_08/2020</v>
          </cell>
          <cell r="C1621" t="str">
            <v>M2</v>
          </cell>
          <cell r="D1621">
            <v>58.48</v>
          </cell>
        </row>
        <row r="1622">
          <cell r="A1622">
            <v>101588</v>
          </cell>
          <cell r="B1622" t="str">
            <v>ESCORAMENTO DE VALA, TIPO CONTÍNUO COM PERFIL METÁLICO "U", COM PROFUNDIDADE DE 0 A 1,5 M, LARGURA MENOR QUE 1,5 M. AF_08/2020</v>
          </cell>
          <cell r="C1622" t="str">
            <v>M2</v>
          </cell>
          <cell r="D1622">
            <v>70.48</v>
          </cell>
        </row>
        <row r="1623">
          <cell r="A1623">
            <v>101589</v>
          </cell>
          <cell r="B1623" t="str">
            <v>ESCORAMENTO DE VALA,TIPO CONTÍNUO COM PERFIL METÁLICO "U", COM PROFUNDIDADE DE 0 A 1,5 M, LARGURA MAIOR OU IGUAL A 1,5 E MENOR QUE 2,5 M. AF_08/2020</v>
          </cell>
          <cell r="C1623" t="str">
            <v>M2</v>
          </cell>
          <cell r="D1623">
            <v>102.1</v>
          </cell>
        </row>
        <row r="1624">
          <cell r="A1624">
            <v>101590</v>
          </cell>
          <cell r="B1624" t="str">
            <v>ESCORAMENTO DE VALA, TIPO CONTÍNUO COM PERFIL METÁLICO "U", COM PROFUNDIDADE DE 1,5 A 3,0 M, LARGURA MENOR QUE 1,5 M. AF_08/2020</v>
          </cell>
          <cell r="C1624" t="str">
            <v>M2</v>
          </cell>
          <cell r="D1624">
            <v>53.63</v>
          </cell>
        </row>
        <row r="1625">
          <cell r="A1625">
            <v>101591</v>
          </cell>
          <cell r="B1625" t="str">
            <v>ESCORAMENTO DE VALA, TIPO CONTÍNUO COM PERFIL METÁLICO "U", COM PROFUNDIDADE DE 1,5 A 3,0 M, LARGURA MAIOR OU IGUAL 1,5 M E MENOR QUE 2,5 M. AF_08/2020</v>
          </cell>
          <cell r="C1625" t="str">
            <v>M2</v>
          </cell>
          <cell r="D1625">
            <v>85.26</v>
          </cell>
        </row>
        <row r="1626">
          <cell r="A1626">
            <v>101592</v>
          </cell>
          <cell r="B1626" t="str">
            <v>ESCORAMENTO DE VALA, TIPO CONTÍNUO COM PERFIL METÁLICO "U", COM PROFUNDIDADE DE 3,0 A 4,5 M, LARGURA MENOR QUE 1,5 M. AF_08/2020</v>
          </cell>
          <cell r="C1626" t="str">
            <v>M2</v>
          </cell>
          <cell r="D1626">
            <v>38.33</v>
          </cell>
        </row>
        <row r="1627">
          <cell r="A1627">
            <v>101593</v>
          </cell>
          <cell r="B1627" t="str">
            <v>ESCORAMENTO DE VALA, TIPO CONTÍNUO COM PERFIL METÁLICO "U", COM PROFUNDIDADE DE 3,0 A 4,5 M, LARGURA MAIOR OU IGUAL A 1,5 M E MENOR QUE 2,5 M. AF_08/2020</v>
          </cell>
          <cell r="C1627" t="str">
            <v>M2</v>
          </cell>
          <cell r="D1627">
            <v>70.05</v>
          </cell>
        </row>
        <row r="1628">
          <cell r="A1628">
            <v>101600</v>
          </cell>
          <cell r="B1628" t="str">
            <v>ESCORAMENTO DE VALA, TIPO BLINDAGEM, COM PROFUNDIDADE DE 0 A 1,5 M, LARGURA MENOR QUE 1,5 M - EXECUÇÃO, NÃO INCLUI MATERIAL. AF_08/2020</v>
          </cell>
          <cell r="C1628" t="str">
            <v>M2</v>
          </cell>
          <cell r="D1628">
            <v>12.96</v>
          </cell>
        </row>
        <row r="1629">
          <cell r="A1629">
            <v>101601</v>
          </cell>
          <cell r="B1629" t="str">
            <v>ESCORAMENTO DE VALA, TIPO BLINDAGEM COM PROFUNDIDADE DE 0 A 1,5 M, LARGURA MAIOR OU IGUAL A 1,5 M E MENOR QUE 2,5 M - EXECUÇÃO, NÃO INCLUI MATERIAL. AF_08/2020</v>
          </cell>
          <cell r="C1629" t="str">
            <v>M2</v>
          </cell>
          <cell r="D1629">
            <v>19.2</v>
          </cell>
        </row>
        <row r="1630">
          <cell r="A1630">
            <v>101602</v>
          </cell>
          <cell r="B1630" t="str">
            <v>ESCORAMENTO DE VALA, TIPO BLINDAGEM, COM PROFUNDIDADE DE 1,5 A 3,0 M, LARGURA MENOR QUE 1,5 M - EXECUÇÃO, NÃO INCLUI MATERIAL. AF_08/2020</v>
          </cell>
          <cell r="C1630" t="str">
            <v>M2</v>
          </cell>
          <cell r="D1630">
            <v>9.61</v>
          </cell>
        </row>
        <row r="1631">
          <cell r="A1631">
            <v>101603</v>
          </cell>
          <cell r="B1631" t="str">
            <v>ESCORAMENTO DE VALA, TIPO BLINDAGEM, COM PROFUNDIDADE DE 1,5 A 3,0 M, LARGURA MAIOR OU IGUAL A 1,5 M E MENOR QUE 2,5 M - EXECUÇÃO, NÃO INCLUI MATERIAL. AF_08/2020</v>
          </cell>
          <cell r="C1631" t="str">
            <v>M2</v>
          </cell>
          <cell r="D1631">
            <v>15.85</v>
          </cell>
        </row>
        <row r="1632">
          <cell r="A1632">
            <v>101604</v>
          </cell>
          <cell r="B1632" t="str">
            <v>ESCORAMENTO DE VALA, TIPO BLINDAGEM, COM PROFUNDIDADE DE 3,0 A 4,5 M, LARGURA MENOR QUE 1,5 M - EXECUÇÃO, NÃO INCLUI MATERIAL. AF_08/2020</v>
          </cell>
          <cell r="C1632" t="str">
            <v>M2</v>
          </cell>
          <cell r="D1632">
            <v>6.29</v>
          </cell>
        </row>
        <row r="1633">
          <cell r="A1633">
            <v>101605</v>
          </cell>
          <cell r="B1633" t="str">
            <v>ESCORAMENTO DE VALA, TIPO BLINDAGEM, COM PROFUNDIDADE DE 3,0 A 4,5 M, LARGURA MAIOR OU IGUAL A 1,5 M E MENOR QUE 2,5 M - EXECUÇÃO, NÃO INCLUI MATERIAL. AF_08/2020</v>
          </cell>
          <cell r="C1633" t="str">
            <v>M2</v>
          </cell>
          <cell r="D1633">
            <v>12.52</v>
          </cell>
        </row>
        <row r="1634">
          <cell r="A1634">
            <v>90788</v>
          </cell>
          <cell r="B1634" t="str">
            <v>KIT DE PORTA-PRONTA DE MADEIRA EM ACABAMENTO MELAMÍNICO BRANCO, FOLHA LEVE OU MÉDIA, 60X210CM, EXCLUSIVE FECHADURA, FIXAÇÃO COM PREENCHIMENTO PARCIAL DE ESPUMA EXPANSIVA - FORNECIMENTO E INSTALAÇÃO. AF_12/2019</v>
          </cell>
          <cell r="C1634" t="str">
            <v>UN</v>
          </cell>
          <cell r="D1634">
            <v>498</v>
          </cell>
        </row>
        <row r="1635">
          <cell r="A1635">
            <v>90789</v>
          </cell>
          <cell r="B1635" t="str">
            <v>KIT DE PORTA-PRONTA DE MADEIRA EM ACABAMENTO MELAMÍNICO BRANCO, FOLHA LEVE OU MÉDIA, 70X210CM, EXCLUSIVE FECHADURA, FIXAÇÃO COM PREENCHIMENTO PARCIAL DE ESPUMA EXPANSIVA - FORNECIMENTO E INSTALAÇÃO. AF_12/2019</v>
          </cell>
          <cell r="C1635" t="str">
            <v>UN</v>
          </cell>
          <cell r="D1635">
            <v>499.38</v>
          </cell>
        </row>
        <row r="1636">
          <cell r="A1636">
            <v>90790</v>
          </cell>
          <cell r="B1636" t="str">
            <v>KIT DE PORTA-PRONTA DE MADEIRA EM ACABAMENTO MELAMÍNICO BRANCO, FOLHA LEVE OU MÉDIA, 80X210CM, EXCLUSIVE FECHADURA, FIXAÇÃO COM PREENCHIMENTO PARCIAL DE ESPUMA EXPANSIVA - FORNECIMENTO E INSTALAÇÃO. AF_12/2019</v>
          </cell>
          <cell r="C1636" t="str">
            <v>UN</v>
          </cell>
          <cell r="D1636">
            <v>515.22</v>
          </cell>
        </row>
        <row r="1637">
          <cell r="A1637">
            <v>90791</v>
          </cell>
          <cell r="B1637" t="str">
            <v>KIT DE PORTA-PRONTA DE MADEIRA EM ACABAMENTO MELAMÍNICO BRANCO, FOLHA PESADA OU SUPERPESADA, 80X210CM, FIXAÇÃO COM PREENCHIMENTO PARCIAL DE ESPUMA EXPANSIVA - FORNECIMENTO E INSTALAÇÃO. AF_12/2019</v>
          </cell>
          <cell r="C1637" t="str">
            <v>UN</v>
          </cell>
          <cell r="D1637">
            <v>604.21</v>
          </cell>
        </row>
        <row r="1638">
          <cell r="A1638">
            <v>90793</v>
          </cell>
          <cell r="B1638" t="str">
            <v>KIT DE PORTA-PRONTA DE MADEIRA EM ACABAMENTO MELAMÍNICO BRANCO, FOLHA PESADA OU SUPERPESADA, 90X210CM, FIXAÇÃO COM PREENCHIMENTO TOTAL DE ESPUMA EXPANSIVA - FORNECIMENTO E INSTALAÇÃO. AF_12/2019</v>
          </cell>
          <cell r="C1638" t="str">
            <v>UN</v>
          </cell>
          <cell r="D1638">
            <v>644.01</v>
          </cell>
        </row>
        <row r="1639">
          <cell r="A1639">
            <v>90794</v>
          </cell>
          <cell r="B1639" t="str">
            <v>KIT DE PORTA-PRONTA DE MADEIRA EM ACABAMENTO MELAMÍNICO BRANCO, FOLHA LEVE OU MÉDIA, E BATENTE METÁLICO, 60X210CM, FIXAÇÃO COM ARGAMASSA - FORNECIMENTO E INSTALAÇÃO. AF_12/2019</v>
          </cell>
          <cell r="C1639" t="str">
            <v>UN</v>
          </cell>
          <cell r="D1639">
            <v>443.48</v>
          </cell>
        </row>
        <row r="1640">
          <cell r="A1640">
            <v>90795</v>
          </cell>
          <cell r="B1640" t="str">
            <v>KIT DE PORTA-PRONTA DE MADEIRA EM ACABAMENTO MELAMÍNICO BRANCO, FOLHA LEVE OU MÉDIA, E BATENTE METÁLICO, 70X210CM, FIXAÇÃO COM ARGAMASSA - FORNECIMENTO E INSTALAÇÃO. AF_12/2019</v>
          </cell>
          <cell r="C1640" t="str">
            <v>UN</v>
          </cell>
          <cell r="D1640">
            <v>449.6</v>
          </cell>
        </row>
        <row r="1641">
          <cell r="A1641">
            <v>90796</v>
          </cell>
          <cell r="B1641" t="str">
            <v>KIT DE PORTA-PRONTA DE MADEIRA EM ACABAMENTO MELAMÍNICO BRANCO, FOLHA LEVE OU MÉDIA, E BATENTE METÁLICO, 80X210CM, FIXAÇÃO COM ARGAMASSA - FORNECIMENTO E INSTALAÇÃO. AF_12/2019</v>
          </cell>
          <cell r="C1641" t="str">
            <v>UN</v>
          </cell>
          <cell r="D1641">
            <v>455.73</v>
          </cell>
        </row>
        <row r="1642">
          <cell r="A1642">
            <v>90797</v>
          </cell>
          <cell r="B1642" t="str">
            <v>KIT DE PORTA-PRONTA DE MADEIRA EM ACABAMENTO MELAMÍNICO BRANCO, FOLHA LEVE OU MÉDIA, E BATENTE METÁLICO, 90X210CM, FIXAÇÃO COM ARGAMASSA - FORNECIMENTO E INSTALAÇÃO. AF_12/2019</v>
          </cell>
          <cell r="C1642" t="str">
            <v>UN</v>
          </cell>
          <cell r="D1642">
            <v>461.86</v>
          </cell>
        </row>
        <row r="1643">
          <cell r="A1643">
            <v>90798</v>
          </cell>
          <cell r="B1643" t="str">
            <v>KIT DE PORTA-PRONTA DE MADEIRA EM ACABAMENTO MELAMÍNICO BRANCO, FOLHA PESADA OU SUPERPESADA, E BATENTE METÁLICO, 80X210CM, FIXAÇÃO COM ARGAMASSA - FORNECIMENTO E INSTALAÇÃO. AF_12/2019</v>
          </cell>
          <cell r="C1643" t="str">
            <v>UN</v>
          </cell>
          <cell r="D1643">
            <v>659.51</v>
          </cell>
        </row>
        <row r="1644">
          <cell r="A1644">
            <v>90799</v>
          </cell>
          <cell r="B1644" t="str">
            <v>KIT DE PORTA-PRONTA DE MADEIRA EM ACABAMENTO MELAMÍNICO BRANCO, FOLHA PESADA OU SUPERPESADA, E BATENTE METÁLICO, 90X210CM, FIXAÇÃO COM ARGAMASSA - FORNECIMENTO E INSTALAÇÃO. AF_12/2019</v>
          </cell>
          <cell r="C1644" t="str">
            <v>UN</v>
          </cell>
          <cell r="D1644">
            <v>681.92</v>
          </cell>
        </row>
        <row r="1645">
          <cell r="A1645">
            <v>90801</v>
          </cell>
          <cell r="B1645" t="str">
            <v>BATENTE PARA PORTA DE MADEIRA, PADRÃO MÉDIO - FORNECIMENTO E MONTAGEM. AF_12/2019</v>
          </cell>
          <cell r="C1645" t="str">
            <v>UN</v>
          </cell>
          <cell r="D1645">
            <v>235.8</v>
          </cell>
        </row>
        <row r="1646">
          <cell r="A1646">
            <v>90806</v>
          </cell>
          <cell r="B1646" t="str">
            <v>BATENTE PARA PORTA DE MADEIRA, FIXAÇÃO COM ARGAMASSA, PADRÃO MÉDIO - FORNECIMENTO E INSTALAÇÃO. AF_12/2019_P</v>
          </cell>
          <cell r="C1646" t="str">
            <v>UN</v>
          </cell>
          <cell r="D1646">
            <v>309.97000000000003</v>
          </cell>
        </row>
        <row r="1647">
          <cell r="A1647">
            <v>90820</v>
          </cell>
          <cell r="B1647" t="str">
            <v>PORTA DE MADEIRA PARA PINTURA, SEMI-OCA (LEVE OU MÉDIA), 60X210CM, ESPESSURA DE 3,5CM, INCLUSO DOBRADIÇAS - FORNECIMENTO E INSTALAÇÃO. AF_12/2019</v>
          </cell>
          <cell r="C1647" t="str">
            <v>UN</v>
          </cell>
          <cell r="D1647">
            <v>215.44</v>
          </cell>
        </row>
        <row r="1648">
          <cell r="A1648">
            <v>90821</v>
          </cell>
          <cell r="B1648" t="str">
            <v>PORTA DE MADEIRA PARA PINTURA, SEMI-OCA (LEVE OU MÉDIA), 70X210CM, ESPESSURA DE 3,5CM, INCLUSO DOBRADIÇAS - FORNECIMENTO E INSTALAÇÃO. AF_12/2019</v>
          </cell>
          <cell r="C1648" t="str">
            <v>UN</v>
          </cell>
          <cell r="D1648">
            <v>220.3</v>
          </cell>
        </row>
        <row r="1649">
          <cell r="A1649">
            <v>90822</v>
          </cell>
          <cell r="B1649" t="str">
            <v>PORTA DE MADEIRA PARA PINTURA, SEMI-OCA (LEVE OU MÉDIA), 80X210CM, ESPESSURA DE 3,5CM, INCLUSO DOBRADIÇAS - FORNECIMENTO E INSTALAÇÃO. AF_12/2019</v>
          </cell>
          <cell r="C1649" t="str">
            <v>UN</v>
          </cell>
          <cell r="D1649">
            <v>235.35</v>
          </cell>
        </row>
        <row r="1650">
          <cell r="A1650">
            <v>90823</v>
          </cell>
          <cell r="B1650" t="str">
            <v>PORTA DE MADEIRA PARA PINTURA, SEMI-OCA (LEVE OU MÉDIA), 90X210CM, ESPESSURA DE 3,5CM, INCLUSO DOBRADIÇAS - FORNECIMENTO E INSTALAÇÃO. AF_12/2019</v>
          </cell>
          <cell r="C1650" t="str">
            <v>UN</v>
          </cell>
          <cell r="D1650">
            <v>283.89999999999998</v>
          </cell>
        </row>
        <row r="1651">
          <cell r="A1651">
            <v>90824</v>
          </cell>
          <cell r="B1651" t="str">
            <v>PORTA DE MADEIRA PARA PINTURA, SEMI-OCA (PESADA OU SUPERPESADA), 80X210CM, ESPESSURA DE 3,5CM, INCLUSO DOBRADIÇAS - FORNECIMENTO E INSTALAÇÃO. AF_12/2019</v>
          </cell>
          <cell r="C1651" t="str">
            <v>UN</v>
          </cell>
          <cell r="D1651">
            <v>397.11</v>
          </cell>
        </row>
        <row r="1652">
          <cell r="A1652">
            <v>90825</v>
          </cell>
          <cell r="B1652" t="str">
            <v>PORTA DE MADEIRA, MACIÇA (PESADA OU SUPERPESADA), 90X210CM, ESPESSURA DE 3,5CM, INCLUSO DOBRADIÇAS - FORNECIMENTO E INSTALAÇÃO. AF_12/2019</v>
          </cell>
          <cell r="C1652" t="str">
            <v>UN</v>
          </cell>
          <cell r="D1652">
            <v>439.96</v>
          </cell>
        </row>
        <row r="1653">
          <cell r="A1653">
            <v>90830</v>
          </cell>
          <cell r="B1653" t="str">
            <v>FECHADURA DE EMBUTIR COM CILINDRO, EXTERNA, COMPLETA, ACABAMENTO PADRÃO MÉDIO, INCLUSO EXECUÇÃO DE FURO - FORNECIMENTO E INSTALAÇÃO. AF_12/2019</v>
          </cell>
          <cell r="C1653" t="str">
            <v>UN</v>
          </cell>
          <cell r="D1653">
            <v>112.19</v>
          </cell>
        </row>
        <row r="1654">
          <cell r="A1654">
            <v>90831</v>
          </cell>
          <cell r="B1654" t="str">
            <v>FECHADURA DE EMBUTIR PARA PORTA DE BANHEIRO, COMPLETA, ACABAMENTO PADRÃO MÉDIO, INCLUSO EXECUÇÃO DE FURO - FORNECIMENTO E INSTALAÇÃO. AF_12/2019</v>
          </cell>
          <cell r="C1654" t="str">
            <v>UN</v>
          </cell>
          <cell r="D1654">
            <v>97.64</v>
          </cell>
        </row>
        <row r="1655">
          <cell r="A1655">
            <v>90841</v>
          </cell>
          <cell r="B1655" t="str">
            <v>KIT DE PORTA DE MADEIRA PARA PINTURA, SEMI-OCA (LEVE OU MÉDIA), PADRÃO MÉDIO, 60X210CM, ESPESSURA DE 3,5CM, ITENS INCLUSOS: DOBRADIÇAS, MONTAGEM E INSTALAÇÃO DO BATENTE, FECHADURA COM EXECUÇÃO DO FURO - FORNECIMENTO E INSTALAÇÃO. AF_12/2019</v>
          </cell>
          <cell r="C1655" t="str">
            <v>UN</v>
          </cell>
          <cell r="D1655">
            <v>695.91</v>
          </cell>
        </row>
        <row r="1656">
          <cell r="A1656">
            <v>90842</v>
          </cell>
          <cell r="B1656" t="str">
            <v>KIT DE PORTA DE MADEIRA PARA PINTURA, SEMI-OCA (LEVE OU MÉDIA), PADRÃO MÉDIO, 70X210CM, ESPESSURA DE 3,5CM, ITENS INCLUSOS: DOBRADIÇAS, MONTAGEM E INSTALAÇÃO DO BATENTE, FECHADURA COM EXECUÇÃO DO FURO - FORNECIMENTO E INSTALAÇÃO. AF_12/2019</v>
          </cell>
          <cell r="C1656" t="str">
            <v>UN</v>
          </cell>
          <cell r="D1656">
            <v>702.29</v>
          </cell>
        </row>
        <row r="1657">
          <cell r="A1657">
            <v>90843</v>
          </cell>
          <cell r="B1657" t="str">
            <v>KIT DE PORTA DE MADEIRA PARA PINTURA, SEMI-OCA (LEVE OU MÉDIA), PADRÃO MÉDIO, 80X210CM, ESPESSURA DE 3,5CM, ITENS INCLUSOS: DOBRADIÇAS, MONTAGEM E INSTALAÇÃO DO BATENTE, FECHADURA COM EXECUÇÃO DO FURO - FORNECIMENTO E INSTALAÇÃO. AF_12/2019</v>
          </cell>
          <cell r="C1657" t="str">
            <v>UN</v>
          </cell>
          <cell r="D1657">
            <v>733.41</v>
          </cell>
        </row>
        <row r="1658">
          <cell r="A1658">
            <v>90844</v>
          </cell>
          <cell r="B1658" t="str">
            <v>KIT DE PORTA DE MADEIRA PARA PINTURA, SEMI-OCA (LEVE OU MÉDIA), PADRÃO MÉDIO, 90X210CM, ESPESSURA DE 3,5CM, ITENS INCLUSOS: DOBRADIÇAS, MONTAGEM E INSTALAÇÃO DO BATENTE, FECHADURA COM EXECUÇÃO DO FURO - FORNECIMENTO E INSTALAÇÃO. AF_12/2019</v>
          </cell>
          <cell r="C1658" t="str">
            <v>UN</v>
          </cell>
          <cell r="D1658">
            <v>783.47</v>
          </cell>
        </row>
        <row r="1659">
          <cell r="A1659">
            <v>90845</v>
          </cell>
          <cell r="B1659" t="str">
            <v>KIT DE PORTA DE MADEIRA PARA PINTURA, SEMI-OCA (PESADA OU SUPERPESADA), PADRÃO MÉDIO, 80X210CM, ESPESSURA DE 3,5CM, ITENS INCLUSOS: DOBRADIÇAS, MONTAGEM E INSTALAÇÃO DO BATENTE, FECHADURA COM EXECUÇÃO DO FURO - FORNECIMENTO E INSTALAÇÃO. AF_12/2019</v>
          </cell>
          <cell r="C1659" t="str">
            <v>UN</v>
          </cell>
          <cell r="D1659">
            <v>895.17</v>
          </cell>
        </row>
        <row r="1660">
          <cell r="A1660">
            <v>90846</v>
          </cell>
          <cell r="B1660" t="str">
            <v>KIT DE PORTA DE MADEIRA PARA PINTURA, SEMI-OCA (PESADA OU SUPERPESADA), PADRÃO MÉDIO, 90X210CM, ESPESSURA DE 3,5CM, ITENS INCLUSOS: DOBRADIÇAS, MONTAGEM E INSTALAÇÃO DO BATENTE, FECHADURA COM EXECUÇÃO DO FURO - FORNECIMENTO E INSTALAÇÃO. AF_12/2019</v>
          </cell>
          <cell r="C1660" t="str">
            <v>UN</v>
          </cell>
          <cell r="D1660">
            <v>939.53</v>
          </cell>
        </row>
        <row r="1661">
          <cell r="A1661">
            <v>90847</v>
          </cell>
          <cell r="B1661" t="str">
            <v>KIT DE PORTA DE MADEIRA PARA PINTURA, SEMI-OCA (LEVE OU MÉDIA), PADRÃO MÉDIO, 60X210CM, ESPESSURA DE 3,5CM, ITENS INCLUSOS: DOBRADIÇAS, MONTAGEM E INSTALAÇÃO DO BATENTE, SEM FECHADURA - FORNECIMENTO E INSTALAÇÃO. AF_12/2019</v>
          </cell>
          <cell r="C1661" t="str">
            <v>UN</v>
          </cell>
          <cell r="D1661">
            <v>598.27</v>
          </cell>
        </row>
        <row r="1662">
          <cell r="A1662">
            <v>90848</v>
          </cell>
          <cell r="B1662" t="str">
            <v>KIT DE PORTA DE MADEIRA PARA PINTURA, SEMI-OCA (LEVE OU MÉDIA), PADRÃO MÉDIO, 70X210CM, ESPESSURA DE 3,5CM, ITENS INCLUSOS: DOBRADIÇAS, MONTAGEM E INSTALAÇÃO DO BATENTE, SEM FECHADURA - FORNECIMENTO E INSTALAÇÃO. AF_12/2019</v>
          </cell>
          <cell r="C1662" t="str">
            <v>UN</v>
          </cell>
          <cell r="D1662">
            <v>604.65</v>
          </cell>
        </row>
        <row r="1663">
          <cell r="A1663">
            <v>90849</v>
          </cell>
          <cell r="B1663" t="str">
            <v>KIT DE PORTA DE MADEIRA PARA PINTURA, SEMI-OCA (LEVE OU MÉDIA), PADRÃO MÉDIO, 80X210CM, ESPESSURA DE 3,5CM, ITENS INCLUSOS: DOBRADIÇAS, MONTAGEM E INSTALAÇÃO DO BATENTE, SEM FECHADURA - FORNECIMENTO E INSTALAÇÃO. AF_12/2019</v>
          </cell>
          <cell r="C1663" t="str">
            <v>UN</v>
          </cell>
          <cell r="D1663">
            <v>621.22</v>
          </cell>
        </row>
        <row r="1664">
          <cell r="A1664">
            <v>90850</v>
          </cell>
          <cell r="B1664" t="str">
            <v>KIT DE PORTA DE MADEIRA PARA PINTURA, SEMI-OCA (LEVE OU MÉDIA), PADRÃO MÉDIO, 90X210CM, ESPESSURA DE 3,5CM, ITENS INCLUSOS: DOBRADIÇAS, MONTAGEM E INSTALAÇÃO DO BATENTE, SEM FECHADURA - FORNECIMENTO E INSTALAÇÃO. AF_12/2019</v>
          </cell>
          <cell r="C1664" t="str">
            <v>UN</v>
          </cell>
          <cell r="D1664">
            <v>671.28</v>
          </cell>
        </row>
        <row r="1665">
          <cell r="A1665">
            <v>90851</v>
          </cell>
          <cell r="B1665" t="str">
            <v>KIT DE PORTA DE MADEIRA PARA PINTURA, SEMI-OCA (PESADA OU SUPERPESADA), PADRÃO MÉDIO, 80X210CM, ESPESSURA DE 3,5CM, ITENS INCLUSOS: DOBRADIÇAS, MONTAGEM E INSTALAÇÃO DO BATENTE, SEM FECHADURA - FORNECIMENTO E INSTALAÇÃO. AF_12/2019</v>
          </cell>
          <cell r="C1665" t="str">
            <v>UN</v>
          </cell>
          <cell r="D1665">
            <v>782.98</v>
          </cell>
        </row>
        <row r="1666">
          <cell r="A1666">
            <v>90852</v>
          </cell>
          <cell r="B1666" t="str">
            <v>KIT DE PORTA DE MADEIRA PARA PINTURA, SEMI-OCA (PESADA OU SUPERPESADA), PADRÃO MÉDIO, 90X210CM, ESPESSURA DE 3,5CM, ITENS INCLUSOS: DOBRADIÇAS, MONTAGEM E INSTALAÇÃO DO BATENTE, SEM FECHADURA - FORNECIMENTO E INSTALAÇÃO. AF_12/2019</v>
          </cell>
          <cell r="C1666" t="str">
            <v>UN</v>
          </cell>
          <cell r="D1666">
            <v>827.34</v>
          </cell>
        </row>
        <row r="1667">
          <cell r="A1667">
            <v>91009</v>
          </cell>
          <cell r="B1667" t="str">
            <v>PORTA DE MADEIRA PARA VERNIZ, SEMI-OCA (LEVE OU MÉDIA), 60X210CM, ESPESSURA DE 3,5CM, INCLUSO DOBRADIÇAS - FORNECIMENTO E INSTALAÇÃO. AF_12/2019</v>
          </cell>
          <cell r="C1667" t="str">
            <v>UN</v>
          </cell>
          <cell r="D1667">
            <v>222.15</v>
          </cell>
        </row>
        <row r="1668">
          <cell r="A1668">
            <v>91010</v>
          </cell>
          <cell r="B1668" t="str">
            <v>PORTA DE MADEIRA PARA VERNIZ, SEMI-OCA (LEVE OU MÉDIA), 70X210CM, ESPESSURA DE 3,5CM, INCLUSO DOBRADIÇAS - FORNECIMENTO E INSTALAÇÃO. AF_12/2019</v>
          </cell>
          <cell r="C1668" t="str">
            <v>UN</v>
          </cell>
          <cell r="D1668">
            <v>227.33</v>
          </cell>
        </row>
        <row r="1669">
          <cell r="A1669">
            <v>91011</v>
          </cell>
          <cell r="B1669" t="str">
            <v>PORTA DE MADEIRA PARA VERNIZ, SEMI-OCA (LEVE OU MÉDIA), 80X210CM, ESPESSURA DE 3,5CM, INCLUSO DOBRADIÇAS - FORNECIMENTO E INSTALAÇÃO. AF_12/2019</v>
          </cell>
          <cell r="C1669" t="str">
            <v>UN</v>
          </cell>
          <cell r="D1669">
            <v>262.58</v>
          </cell>
        </row>
        <row r="1670">
          <cell r="A1670">
            <v>91012</v>
          </cell>
          <cell r="B1670" t="str">
            <v>PORTA DE MADEIRA PARA VERNIZ, SEMI-OCA (LEVE OU MÉDIA), 90X210CM, ESPESSURA DE 3,5CM, INCLUSO DOBRADIÇAS - FORNECIMENTO E INSTALAÇÃO. AF_12/2019</v>
          </cell>
          <cell r="C1670" t="str">
            <v>UN</v>
          </cell>
          <cell r="D1670">
            <v>289.85000000000002</v>
          </cell>
        </row>
        <row r="1671">
          <cell r="A1671">
            <v>91013</v>
          </cell>
          <cell r="B1671" t="str">
            <v>KIT DE PORTA DE MADEIRA PARA VERNIZ, SEMI-OCA (LEVE OU MÉDIA), PADRÃO MÉDIO, 60X210CM, ESPESSURA DE 3,5CM, ITENS INCLUSOS: DOBRADIÇAS, MONTAGEM E INSTALAÇÃO DO BATENTE, SEM FECHADURA - FORNECIMENTO E INSTALAÇÃO. AF_12/2019</v>
          </cell>
          <cell r="C1671" t="str">
            <v>UN</v>
          </cell>
          <cell r="D1671">
            <v>604.98</v>
          </cell>
        </row>
        <row r="1672">
          <cell r="A1672">
            <v>91014</v>
          </cell>
          <cell r="B1672" t="str">
            <v>KIT DE PORTA DE MADEIRA PARA VERNIZ, SEMI-OCA (LEVE OU MÉDIA), PADRÃO MÉDIO, 70X210CM, ESPESSURA DE 3,5CM, ITENS INCLUSOS: DOBRADIÇAS, MONTAGEM E INSTALAÇÃO DO BATENTE, SEM FECHADURA - FORNECIMENTO E INSTALAÇÃO. AF_12/2019</v>
          </cell>
          <cell r="C1672" t="str">
            <v>UN</v>
          </cell>
          <cell r="D1672">
            <v>611.67999999999995</v>
          </cell>
        </row>
        <row r="1673">
          <cell r="A1673">
            <v>91015</v>
          </cell>
          <cell r="B1673" t="str">
            <v>KIT DE PORTA DE MADEIRA PARA VERNIZ, SEMI-OCA (LEVE OU MÉDIA), PADRÃO MÉDIO, 80X210CM, ESPESSURA DE 3,5CM, ITENS INCLUSOS: DOBRADIÇAS, MONTAGEM E INSTALAÇÃO DO BATENTE, SEM FECHADURA - FORNECIMENTO E INSTALAÇÃO. AF_12/2019</v>
          </cell>
          <cell r="C1673" t="str">
            <v>UN</v>
          </cell>
          <cell r="D1673">
            <v>648.45000000000005</v>
          </cell>
        </row>
        <row r="1674">
          <cell r="A1674">
            <v>91016</v>
          </cell>
          <cell r="B1674" t="str">
            <v>KIT DE PORTA DE MADEIRA PARA VERNIZ, SEMI-OCA (LEVE OU MÉDIA), PADRÃO MÉDIO, 90X210CM, ESPESSURA DE 3,5CM, ITENS INCLUSOS: DOBRADIÇAS, MONTAGEM E INSTALAÇÃO DO BATENTE, SEM FECHADURA - FORNECIMENTO E INSTALAÇÃO. AF_12/2019</v>
          </cell>
          <cell r="C1674" t="str">
            <v>UN</v>
          </cell>
          <cell r="D1674">
            <v>677.23</v>
          </cell>
        </row>
        <row r="1675">
          <cell r="A1675">
            <v>91287</v>
          </cell>
          <cell r="B1675" t="str">
            <v>BATENTE PARA PORTA DE MADEIRA, PADRÃO POPULAR - FORNECIMENTO E MONTAGEM. AF_12/2019</v>
          </cell>
          <cell r="C1675" t="str">
            <v>UN</v>
          </cell>
          <cell r="D1675">
            <v>182.85</v>
          </cell>
        </row>
        <row r="1676">
          <cell r="A1676">
            <v>91292</v>
          </cell>
          <cell r="B1676" t="str">
            <v>BATENTE PARA PORTA DE MADEIRA, FIXAÇÃO COM ARGAMASSA, PADRÃO POPULAR. FORNECIMENTO E INSTALAÇÃO. AF_12/2019_P</v>
          </cell>
          <cell r="C1676" t="str">
            <v>UN</v>
          </cell>
          <cell r="D1676">
            <v>257.02</v>
          </cell>
        </row>
        <row r="1677">
          <cell r="A1677">
            <v>91295</v>
          </cell>
          <cell r="B1677" t="str">
            <v>PORTA DE MADEIRA FRISADA, SEMI-OCA (LEVE OU MÉDIA), 60X210CM, ESPESSURA DE 3CM, INCLUSO DOBRADIÇAS - FORNECIMENTO E INSTALAÇÃO. AF_12/2019</v>
          </cell>
          <cell r="C1677" t="str">
            <v>UN</v>
          </cell>
          <cell r="D1677">
            <v>227.95</v>
          </cell>
        </row>
        <row r="1678">
          <cell r="A1678">
            <v>91296</v>
          </cell>
          <cell r="B1678" t="str">
            <v>PORTA DE MADEIRA FRISADA, SEMI-OCA (LEVE OU MÉDIA), 70X210CM, ESPESSURA DE 3CM, INCLUSO DOBRADIÇAS - FORNECIMENTO E INSTALAÇÃO. AF_12/2019</v>
          </cell>
          <cell r="C1678" t="str">
            <v>UN</v>
          </cell>
          <cell r="D1678">
            <v>243.55</v>
          </cell>
        </row>
        <row r="1679">
          <cell r="A1679">
            <v>91297</v>
          </cell>
          <cell r="B1679" t="str">
            <v>PORTA DE MADEIRA FRISADA, SEMI-OCA (LEVE OU MÉDIA), 80X210CM, ESPESSURA DE 3,5CM, INCLUSO DOBRADIÇAS - FORNECIMENTO E INSTALAÇÃO. AF_12/2019</v>
          </cell>
          <cell r="C1679" t="str">
            <v>UN</v>
          </cell>
          <cell r="D1679">
            <v>266.45</v>
          </cell>
        </row>
        <row r="1680">
          <cell r="A1680">
            <v>91298</v>
          </cell>
          <cell r="B1680" t="str">
            <v>PORTA DE MADEIRA TIPO VENEZIANA, 80X210CM, ESPESSURA DE 3CM, INCLUSO DOBRADIÇAS - FORNECIMENTO E INSTALAÇÃO. AF_12/2019</v>
          </cell>
          <cell r="C1680" t="str">
            <v>UN</v>
          </cell>
          <cell r="D1680">
            <v>570.36</v>
          </cell>
        </row>
        <row r="1681">
          <cell r="A1681">
            <v>91299</v>
          </cell>
          <cell r="B1681" t="str">
            <v>PORTA DE MADEIRA, TIPO MEXICANA, MACIÇA (PESADA OU SUPERPESADA), 80X210CM, ESPESSURA DE 3,5CM, INCLUSO DOBRADIÇAS - FORNECIMENTO E INSTALAÇÃO. AF_12/2019</v>
          </cell>
          <cell r="C1681" t="str">
            <v>UN</v>
          </cell>
          <cell r="D1681">
            <v>793.16</v>
          </cell>
        </row>
        <row r="1682">
          <cell r="A1682">
            <v>91304</v>
          </cell>
          <cell r="B1682" t="str">
            <v>FECHADURA DE EMBUTIR COM CILINDRO, EXTERNA, COMPLETA, ACABAMENTO PADRÃO POPULAR, INCLUSO EXECUÇÃO DE FURO - FORNECIMENTO E INSTALAÇÃO. AF_12/2019</v>
          </cell>
          <cell r="C1682" t="str">
            <v>UN</v>
          </cell>
          <cell r="D1682">
            <v>70.849999999999994</v>
          </cell>
        </row>
        <row r="1683">
          <cell r="A1683">
            <v>91305</v>
          </cell>
          <cell r="B1683" t="str">
            <v>FECHADURA DE EMBUTIR PARA PORTA DE BANHEIRO, COMPLETA, ACABAMENTO PADRÃO POPULAR, INCLUSO EXECUÇÃO DE FURO - FORNECIMENTO E INSTALAÇÃO. AF_12/2019</v>
          </cell>
          <cell r="C1683" t="str">
            <v>UN</v>
          </cell>
          <cell r="D1683">
            <v>69.2</v>
          </cell>
        </row>
        <row r="1684">
          <cell r="A1684">
            <v>91306</v>
          </cell>
          <cell r="B1684" t="str">
            <v>FECHADURA DE EMBUTIR PARA PORTAS INTERNAS, COMPLETA, ACABAMENTO PADRÃO MÉDIO, COM EXECUÇÃO DE FURO - FORNECIMENTO E INSTALAÇÃO. AF_12/2019</v>
          </cell>
          <cell r="C1684" t="str">
            <v>UN</v>
          </cell>
          <cell r="D1684">
            <v>97.64</v>
          </cell>
        </row>
        <row r="1685">
          <cell r="A1685">
            <v>91307</v>
          </cell>
          <cell r="B1685" t="str">
            <v>FECHADURA DE EMBUTIR PARA PORTAS INTERNAS, COMPLETA, ACABAMENTO PADRÃO POPULAR, COM EXECUÇÃO DE FURO - FORNECIMENTO E INSTALAÇÃO. AF_12/2019</v>
          </cell>
          <cell r="C1685" t="str">
            <v>UN</v>
          </cell>
          <cell r="D1685">
            <v>59.61</v>
          </cell>
        </row>
        <row r="1686">
          <cell r="A1686">
            <v>91312</v>
          </cell>
          <cell r="B1686" t="str">
            <v>KIT DE PORTA DE MADEIRA PARA PINTURA, SEMI-OCA (LEVE OU MÉDIA), PADRÃO POPULAR, 60X210CM, ESPESSURA DE 3,5CM, ITENS INCLUSOS: DOBRADIÇAS, MONTAGEM E INSTALAÇÃO DO BATENTE, FECHADURA COM EXECUÇÃO DO FURO - FORNECIMENTO E INSTALAÇÃO. AF_12/2019</v>
          </cell>
          <cell r="C1686" t="str">
            <v>UN</v>
          </cell>
          <cell r="D1686">
            <v>602.14</v>
          </cell>
        </row>
        <row r="1687">
          <cell r="A1687">
            <v>91313</v>
          </cell>
          <cell r="B1687" t="str">
            <v>KIT DE PORTA DE MADEIRA PARA PINTURA, SEMI-OCA (LEVE OU MÉDIA), PADRÃO POPULAR, 70X210CM, ESPESSURA DE 3,5CM, ITENS INCLUSOS: DOBRADIÇAS, MONTAGEM E INSTALAÇÃO DO BATENTE, FECHADURA COM EXECUÇÃO DO FURO - FORNECIMENTO E INSTALAÇÃO. AF_12/2019</v>
          </cell>
          <cell r="C1687" t="str">
            <v>UN</v>
          </cell>
          <cell r="D1687">
            <v>598.66999999999996</v>
          </cell>
        </row>
        <row r="1688">
          <cell r="A1688">
            <v>91314</v>
          </cell>
          <cell r="B1688" t="str">
            <v>KIT DE PORTA DE MADEIRA PARA PINTURA, SEMI-OCA (LEVE OU MÉDIA), PADRÃO POPULAR, 80X210CM, ESPESSURA DE 3,5CM, ITENS INCLUSOS: DOBRADIÇAS, MONTAGEM E INSTALAÇÃO DO BATENTE, FECHADURA COM EXECUÇÃO DO FURO - FORNECIMENTO E INSTALAÇÃO. AF_12/2019</v>
          </cell>
          <cell r="C1688" t="str">
            <v>UN</v>
          </cell>
          <cell r="D1688">
            <v>626.22</v>
          </cell>
        </row>
        <row r="1689">
          <cell r="A1689">
            <v>91315</v>
          </cell>
          <cell r="B1689" t="str">
            <v>KIT DE PORTA DE MADEIRA PARA PINTURA, SEMI-OCA (LEVE OU MÉDIA), PADRÃO POPULAR, 90X210CM, ESPESSURA DE 3,5CM, ITENS INCLUSOS: DOBRADIÇAS, MONTAGEM E INSTALAÇÃO DO BATENTE, FECHADURA COM EXECUÇÃO DO FURO - FORNECIMENTO E INSTALAÇÃO. AF_12/2019</v>
          </cell>
          <cell r="C1689" t="str">
            <v>UN</v>
          </cell>
          <cell r="D1689">
            <v>676.03</v>
          </cell>
        </row>
        <row r="1690">
          <cell r="A1690">
            <v>91316</v>
          </cell>
          <cell r="B1690" t="str">
            <v>KIT DE PORTA DE MADEIRA PARA PINTURA, SEMI-OCA (PESADA OU SUPERPESADA), PADRÃO POPULAR, 80X210CM, ESPESSURA DE 3,5CM, ITENS INCLUSOS: DOBRADIÇAS, MONTAGEM E INSTALAÇÃO DO BATENTE, FECHADURA COM EXECUÇÃO DO FURO - FORNECIMENTO E INSTALAÇÃO. AF_12/2019</v>
          </cell>
          <cell r="C1690" t="str">
            <v>UN</v>
          </cell>
          <cell r="D1690">
            <v>787.98</v>
          </cell>
        </row>
        <row r="1691">
          <cell r="A1691">
            <v>91317</v>
          </cell>
          <cell r="B1691" t="str">
            <v>KIT DE PORTA DE MADEIRA PARA PINTURA, SEMI-OCA (PESADA OU SUPERPESADA), PADRÃO POPULAR, 90X210CM, ESPESSURA DE 3,5CM, ITENS INCLUSOS: DOBRADIÇAS, MONTAGEM E INSTALAÇÃO DO BATENTE, FECHADURA COM EXECUÇÃO DO FURO - FORNECIMENTO E INSTALAÇÃO. AF_12/2019</v>
          </cell>
          <cell r="C1691" t="str">
            <v>UN</v>
          </cell>
          <cell r="D1691">
            <v>832.09</v>
          </cell>
        </row>
        <row r="1692">
          <cell r="A1692">
            <v>91318</v>
          </cell>
          <cell r="B1692" t="str">
            <v>KIT DE PORTA DE MADEIRA PARA PINTURA, SEMI-OCA (LEVE OU MÉDIA), PADRÃO POPULAR, 60X210CM, ESPESSURA DE 3,5CM, ITENS INCLUSOS: DOBRADIÇAS, MONTAGEM E INSTALAÇÃO DO BATENTE, SEM FECHADURA - FORNECIMENTO E INSTALAÇÃO. AF_12/2019</v>
          </cell>
          <cell r="C1692" t="str">
            <v>UN</v>
          </cell>
          <cell r="D1692">
            <v>532.94000000000005</v>
          </cell>
        </row>
        <row r="1693">
          <cell r="A1693">
            <v>91319</v>
          </cell>
          <cell r="B1693" t="str">
            <v>KIT DE PORTA DE MADEIRA PARA PINTURA, SEMI-OCA (LEVE OU MÉDIA), PADRÃO POPULAR, 70X210CM, ESPESSURA DE 3,5CM, ITENS INCLUSOS: DOBRADIÇAS, MONTAGEM E INSTALAÇÃO DO BATENTE, SEM FECHADURA - FORNECIMENTO E INSTALAÇÃO. AF_12/2019</v>
          </cell>
          <cell r="C1693" t="str">
            <v>UN</v>
          </cell>
          <cell r="D1693">
            <v>539.05999999999995</v>
          </cell>
        </row>
        <row r="1694">
          <cell r="A1694">
            <v>91320</v>
          </cell>
          <cell r="B1694" t="str">
            <v>KIT DE PORTA DE MADEIRA PARA PINTURA, SEMI-OCA (LEVE OU MÉDIA), PADRÃO POPULAR, 80X210CM, ESPESSURA DE 3,5CM, ITENS INCLUSOS: DOBRADIÇAS, MONTAGEM E INSTALAÇÃO DO BATENTE, SEM FECHADURA - FORNECIMENTO E INSTALAÇÃO. AF_12/2019</v>
          </cell>
          <cell r="C1694" t="str">
            <v>UN</v>
          </cell>
          <cell r="D1694">
            <v>555.37</v>
          </cell>
        </row>
        <row r="1695">
          <cell r="A1695">
            <v>91321</v>
          </cell>
          <cell r="B1695" t="str">
            <v>KIT DE PORTA DE MADEIRA PARA PINTURA, SEMI-OCA (LEVE OU MÉDIA), PADRÃO POPULAR, 90X210CM, ESPESSURA DE 3,5CM, ITENS INCLUSOS: DOBRADIÇAS, MONTAGEM E INSTALAÇÃO DO BATENTE, SEM FECHADURA - FORNECIMENTO E INSTALAÇÃO. AF_12/2019</v>
          </cell>
          <cell r="C1695" t="str">
            <v>UN</v>
          </cell>
          <cell r="D1695">
            <v>605.17999999999995</v>
          </cell>
        </row>
        <row r="1696">
          <cell r="A1696">
            <v>91322</v>
          </cell>
          <cell r="B1696" t="str">
            <v>KIT DE PORTA DE MADEIRA PARA PINTURA, SEMI-OCA (PESADA OU SUPERPESADA), PADRÃO POPULAR, 80X210CM, ESPESSURA DE 3,5CM, ITENS INCLUSOS: DOBRADIÇAS, MONTAGEM E INSTALAÇÃO DO BATENTE, SEM FECHADURA - FORNECIMENTO E INSTALAÇÃO. AF_12/2019</v>
          </cell>
          <cell r="C1696" t="str">
            <v>UN</v>
          </cell>
          <cell r="D1696">
            <v>717.13</v>
          </cell>
        </row>
        <row r="1697">
          <cell r="A1697">
            <v>91323</v>
          </cell>
          <cell r="B1697" t="str">
            <v>KIT DE PORTA DE MADEIRA PARA PINTURA, SEMI-OCA (PESADA OU SUPERPESADA), PADRÃO POPULAR, 90X210CM, ESPESSURA DE 3,5CM, ITENS INCLUSOS: DOBRADIÇAS, MONTAGEM E INSTALAÇÃO DO BATENTE, SEM FECHADURA - FORNECIMENTO E INSTALAÇÃO. AF_12/2019</v>
          </cell>
          <cell r="C1697" t="str">
            <v>UN</v>
          </cell>
          <cell r="D1697">
            <v>761.24</v>
          </cell>
        </row>
        <row r="1698">
          <cell r="A1698">
            <v>91324</v>
          </cell>
          <cell r="B1698" t="str">
            <v>KIT DE PORTA DE MADEIRA PARA VERNIZ, SEMI-OCA (LEVE OU MÉDIA), PADRÃO POPULAR, 60X210CM, ESPESSURA DE 3,5CM, ITENS INCLUSOS: DOBRADIÇAS, MONTAGEM E INSTALAÇÃO DO BATENTE, SEM FECHADURA - FORNECIMENTO E INSTALAÇÃO. AF_12/2019</v>
          </cell>
          <cell r="C1698" t="str">
            <v>UN</v>
          </cell>
          <cell r="D1698">
            <v>539.65</v>
          </cell>
        </row>
        <row r="1699">
          <cell r="A1699">
            <v>91325</v>
          </cell>
          <cell r="B1699" t="str">
            <v>KIT DE PORTA DE MADEIRA PARA VERNIZ, SEMI-OCA (LEVE OU MÉDIA), PADRÃO POPULAR, 70X210CM, ESPESSURA DE 3,5CM, ITENS INCLUSOS: DOBRADIÇAS, MONTAGEM E INSTALAÇÃO DO BATENTE, SEM FECHADURA - FORNECIMENTO E INSTALAÇÃO. AF_12/2019</v>
          </cell>
          <cell r="C1699" t="str">
            <v>UN</v>
          </cell>
          <cell r="D1699">
            <v>546.09</v>
          </cell>
        </row>
        <row r="1700">
          <cell r="A1700">
            <v>91326</v>
          </cell>
          <cell r="B1700" t="str">
            <v>KIT DE PORTA DE MADEIRA PARA VERNIZ, SEMI-OCA (LEVE OU MÉDIA), PADRÃO POPULAR, 80X210CM, ESPESSURA DE 3,5CM, ITENS INCLUSOS: DOBRADIÇAS, MONTAGEM E INSTALAÇÃO DO BATENTE, SEM FECHADURA - FORNECIMENTO E INSTALAÇÃO. AF_12/2019</v>
          </cell>
          <cell r="C1700" t="str">
            <v>UN</v>
          </cell>
          <cell r="D1700">
            <v>582.6</v>
          </cell>
        </row>
        <row r="1701">
          <cell r="A1701">
            <v>91327</v>
          </cell>
          <cell r="B1701" t="str">
            <v>KIT DE PORTA DE MADEIRA PARA VERNIZ, SEMI-OCA (LEVE OU MÉDIA), PADRÃO POPULAR, 90X210CM, ESPESSURA DE 3,5CM, ITENS INCLUSOS: DOBRADIÇAS, MONTAGEM E INSTALAÇÃO DO BATENTE, SEM FECHADURA - FORNECIMENTO E INSTALAÇÃO. AF_12/2019</v>
          </cell>
          <cell r="C1701" t="str">
            <v>UN</v>
          </cell>
          <cell r="D1701">
            <v>611.13</v>
          </cell>
        </row>
        <row r="1702">
          <cell r="A1702">
            <v>91328</v>
          </cell>
          <cell r="B1702" t="str">
            <v>KIT DE PORTA DE MADEIRA FRISADA, SEMI-OCA (LEVE OU MÉDIA), PADRÃO MÉDIO 60X210CM, ESPESSURA DE 3CM, ITENS INCLUSOS: DOBRADIÇAS, MONTAGEM E INSTALAÇÃO DO BATENTE, SEM FECHADURA - FORNECIMENTO E INSTALAÇÃO. AF_12/2019</v>
          </cell>
          <cell r="C1702" t="str">
            <v>UN</v>
          </cell>
          <cell r="D1702">
            <v>610.78</v>
          </cell>
        </row>
        <row r="1703">
          <cell r="A1703">
            <v>91329</v>
          </cell>
          <cell r="B1703" t="str">
            <v>KIT DE PORTA DE MADEIRA FRISADA, SEMI-OCA (LEVE OU MÉDIA), PADRÃO POPULAR, 60X210CM, ESPESSURA DE 3CM, ITENS INCLUSOS: DOBRADIÇAS, MONTAGEM E INSTALAÇÃO DO BATENTE, SEM FECHADURA - FORNECIMENTO E INSTALAÇÃO. AF_12/2019</v>
          </cell>
          <cell r="C1703" t="str">
            <v>UN</v>
          </cell>
          <cell r="D1703">
            <v>545.45000000000005</v>
          </cell>
        </row>
        <row r="1704">
          <cell r="A1704">
            <v>91330</v>
          </cell>
          <cell r="B1704" t="str">
            <v>KIT DE PORTA DE MADEIRA FRISADA, SEMI-OCA (LEVE OU MÉDIA), PADRÃO MÉDIO, 70X210CM, ESPESSURA DE 3CM, ITENS INCLUSOS: DOBRADIÇAS, MONTAGEM E INSTALAÇÃO DO BATENTE, SEM FECHADURA - FORNECIMENTO E INSTALAÇÃO. AF_12/2019</v>
          </cell>
          <cell r="C1704" t="str">
            <v>UN</v>
          </cell>
          <cell r="D1704">
            <v>627.9</v>
          </cell>
        </row>
        <row r="1705">
          <cell r="A1705">
            <v>91331</v>
          </cell>
          <cell r="B1705" t="str">
            <v>KIT DE PORTA DE MADEIRA FRISADA, SEMI-OCA (LEVE OU MÉDIA), PADRÃO POPULAR, 70X210CM, ESPESSURA DE 3CM, ITENS INCLUSOS: DOBRADIÇAS, MONTAGEM E INSTALAÇÃO DO BATENTE, SEM FECHADURA - FORNECIMENTO E INSTALAÇÃO. AF_12/2019</v>
          </cell>
          <cell r="C1705" t="str">
            <v>UN</v>
          </cell>
          <cell r="D1705">
            <v>562.30999999999995</v>
          </cell>
        </row>
        <row r="1706">
          <cell r="A1706">
            <v>91332</v>
          </cell>
          <cell r="B1706" t="str">
            <v>KIT DE PORTA DE MADEIRA FRISADA, SEMI-OCA (LEVE OU MÉDIA), PADRÃO MÉDIO, 80X210CM, ESPESSURA DE 3,5CM, ITENS INCLUSOS: DOBRADIÇAS, MONTAGEM E INSTALAÇÃO DO BATENTE, SEM FECHADURA - FORNECIMENTO E INSTALAÇÃO. AF_12/2019</v>
          </cell>
          <cell r="C1706" t="str">
            <v>UN</v>
          </cell>
          <cell r="D1706">
            <v>652.32000000000005</v>
          </cell>
        </row>
        <row r="1707">
          <cell r="A1707">
            <v>91333</v>
          </cell>
          <cell r="B1707" t="str">
            <v>KIT DE PORTA DE MADEIRA FRISADA, SEMI-OCA (LEVE OU MÉDIA), PADRÃO POPULAR, 80X210CM, ESPESSURA DE 3,5CM, ITENS INCLUSOS: DOBRADIÇAS, MONTAGEM E INSTALAÇÃO DO BATENTE, SEM FECHADURA - FORNECIMENTO E INSTALAÇÃO. AF_12/2019</v>
          </cell>
          <cell r="C1707" t="str">
            <v>UN</v>
          </cell>
          <cell r="D1707">
            <v>586.47</v>
          </cell>
        </row>
        <row r="1708">
          <cell r="A1708">
            <v>91334</v>
          </cell>
          <cell r="B1708" t="str">
            <v>KIT DE PORTA DE MADEIRA TIPO VENEZIANA, PADRÃO MÉDIO, 80X210CM, ESPESSURA DE 3CM, ITENS INCLUSOS: DOBRADIÇAS, MONTAGEM E INSTALAÇÃO DO BATENTE, SEM FECHADURA - FORNECIMENTO E INSTALAÇÃO. AF_12/2019</v>
          </cell>
          <cell r="C1708" t="str">
            <v>UN</v>
          </cell>
          <cell r="D1708">
            <v>956.23</v>
          </cell>
        </row>
        <row r="1709">
          <cell r="A1709">
            <v>91335</v>
          </cell>
          <cell r="B1709" t="str">
            <v>KIT DE PORTA DE MADEIRA TIPO VENEZIANA, PADRÃO POPULAR, 80X210CM, ESPESSURA DE 3CM, ITENS INCLUSOS: DOBRADIÇAS, MONTAGEM E INSTALAÇÃO DO BATENTE, SEM FECHADURA - FORNECIMENTO E INSTALAÇÃO. AF_12/2019</v>
          </cell>
          <cell r="C1709" t="str">
            <v>UN</v>
          </cell>
          <cell r="D1709">
            <v>890.38</v>
          </cell>
        </row>
        <row r="1710">
          <cell r="A1710">
            <v>91336</v>
          </cell>
          <cell r="B1710" t="str">
            <v>KIT DE PORTA DE MADEIRA TIPO MEXICANA, MACIÇA (PESADA OU SUPERPESADA), PADRÃO MÉDIO, 80X210CM, ESPESSURA DE 3CM, ITENS INCLUSOS: DOBRADIÇAS, MONTAGEM E INSTALAÇÃO DO BATENTE, SEM FECHADURA - FORNECIMENTO E INSTALAÇÃO. AF_12/2019</v>
          </cell>
          <cell r="C1710" t="str">
            <v>UN</v>
          </cell>
          <cell r="D1710">
            <v>1179.03</v>
          </cell>
        </row>
        <row r="1711">
          <cell r="A1711">
            <v>91337</v>
          </cell>
          <cell r="B1711" t="str">
            <v>KIT DE PORTA DE MADEIRA TIPO MEXICANA, MACIÇA (PESADA OU SUPERPESADA), PADRÃO POPULAR, 80X210CM, ESPESSURA DE 3CM, ITENS INCLUSOS: DOBRADIÇAS, MONTAGEM E INSTALAÇÃO DO BATENTE, SEM FECHADURA - FORNECIMENTO E INSTALAÇÃO. AF_12/2019</v>
          </cell>
          <cell r="C1711" t="str">
            <v>UN</v>
          </cell>
          <cell r="D1711">
            <v>1113.18</v>
          </cell>
        </row>
        <row r="1712">
          <cell r="A1712">
            <v>100659</v>
          </cell>
          <cell r="B1712" t="str">
            <v>ALIZAR DE 5X1,5CM PARA PORTA FIXADO COM PREGOS, PADRÃO MÉDIO - FORNECIMENTO E INSTALAÇÃO. AF_12/2019</v>
          </cell>
          <cell r="C1712" t="str">
            <v>M</v>
          </cell>
          <cell r="D1712">
            <v>7.59</v>
          </cell>
        </row>
        <row r="1713">
          <cell r="A1713">
            <v>100660</v>
          </cell>
          <cell r="B1713" t="str">
            <v>ALIZAR DE 5X1,5CM PARA PORTA FIXADO COM PREGOS, PADRÃO POPULAR - FORNECIMENTO E INSTALAÇÃO. AF_12/2019</v>
          </cell>
          <cell r="C1713" t="str">
            <v>M</v>
          </cell>
          <cell r="D1713">
            <v>6.3</v>
          </cell>
        </row>
        <row r="1714">
          <cell r="A1714">
            <v>100675</v>
          </cell>
          <cell r="B1714" t="str">
            <v>KIT DE PORTA-PRONTA DE MADEIRA EM ACABAMENTO MELAMÍNICO BRANCO, FOLHA LEVE OU MÉDIA, 90X210, EXCLUSIVE FECHADURA, FIXAÇÃO COM PREENCHIMENTO TOTAL DE ESPUMA EXPANSIVA - FORNECIMENTO E INSTALAÇÃO. AF_12/2019</v>
          </cell>
          <cell r="C1714" t="str">
            <v>UN</v>
          </cell>
          <cell r="D1714">
            <v>573.55999999999995</v>
          </cell>
        </row>
        <row r="1715">
          <cell r="A1715">
            <v>100676</v>
          </cell>
          <cell r="B1715" t="str">
            <v>BATENTE PARA PORTA COM BANDEIRA, FIXAÇÃO COM PARAFUSO E BUCHA. AF_12/2019</v>
          </cell>
          <cell r="C1715" t="str">
            <v>UN</v>
          </cell>
          <cell r="D1715">
            <v>151.94999999999999</v>
          </cell>
        </row>
        <row r="1716">
          <cell r="A1716">
            <v>100678</v>
          </cell>
          <cell r="B1716" t="str">
            <v>KIT DE PORTA DE MADEIRA PARA VERNIZ, SEMI-OCA (LEVE OU MÉDIA), PADRÃO MÉDIO, 60X210CM, ESPESSURA DE 3,5CM, ITENS INCLUSOS: DOBRADIÇAS, MONTAGEM E INSTALAÇÃO DE BATENTE, FECHADURA COM EXECUÇÃO DO FURO - FORNECIMENTO E INSTALAÇÃO. AF_12/2019</v>
          </cell>
          <cell r="C1716" t="str">
            <v>UN</v>
          </cell>
          <cell r="D1716">
            <v>702.62</v>
          </cell>
        </row>
        <row r="1717">
          <cell r="A1717">
            <v>100679</v>
          </cell>
          <cell r="B1717" t="str">
            <v>KIT DE PORTA DE MADEIRA PARA VERNIZ, SEMI-OCA (LEVE OU MÉDIA), PADRÃO POPULAR, 60X210CM, ESPESSURA DE 3,5CM, ITENS INCLUSOS: DOBRADIÇAS, MONTAGEM E INSTALAÇÃO DE BATENTE, FECHADURA COM EXECUÇÃO DO FURO - FORNECIMENTO E INSTALAÇÃO. AF_12/2019</v>
          </cell>
          <cell r="C1717" t="str">
            <v>UN</v>
          </cell>
          <cell r="D1717">
            <v>608.85</v>
          </cell>
        </row>
        <row r="1718">
          <cell r="A1718">
            <v>100680</v>
          </cell>
          <cell r="B1718" t="str">
            <v>KIT DE PORTA DE MADEIRA PARA VERNIZ, SEMI-OCA (LEVE OU MÉDIA), PADRÃO MÉDIO, 70X210CM, ESPESSURA DE 3,5CM, ITENS INCLUSOS: DOBRADIÇAS, MONTAGEM E INSTALAÇÃO DE BATENTE, FECHADURA COM EXECUÇÃO DO FURO - FORNECIMENTO E INSTALAÇÃO. AF_12/2019</v>
          </cell>
          <cell r="C1718" t="str">
            <v>UN</v>
          </cell>
          <cell r="D1718">
            <v>709.32</v>
          </cell>
        </row>
        <row r="1719">
          <cell r="A1719">
            <v>100681</v>
          </cell>
          <cell r="B1719" t="str">
            <v>KIT DE PORTA DE MADEIRA FRISADA, SEMI-OCA (LEVE OU MÉDIA), PADRÃO MÉDIO, 70X210CM, ESPESSURA DE 3CM, ITENS INCLUSOS: DOBRADIÇAS, MONTAGEM E INSTALAÇÃO DE BATENTE, FECHADURA COM EXECUÇÃO DO FURO - FORNECIMENTO E INSTALAÇÃO. AF_12/2019</v>
          </cell>
          <cell r="C1719" t="str">
            <v>UN</v>
          </cell>
          <cell r="D1719">
            <v>725.54</v>
          </cell>
        </row>
        <row r="1720">
          <cell r="A1720">
            <v>100682</v>
          </cell>
          <cell r="B1720" t="str">
            <v>KIT DE PORTA DE MADEIRA FRISADA, SEMI-OCA (LEVE OU MÉDIA), PADRÃO POPULAR, 70X210CM, ESPESSURA DE 3CM, ITENS INCLUSOS: DOBRADIÇAS, MONTAGEM E INSTALAÇÃO DE BATENTE, FECHADURA COM EXECUÇÃO DO FURO - FORNECIMENTO E INSTALAÇÃO. AF_12/2019</v>
          </cell>
          <cell r="C1720" t="str">
            <v>UN</v>
          </cell>
          <cell r="D1720">
            <v>621.91999999999996</v>
          </cell>
        </row>
        <row r="1721">
          <cell r="A1721">
            <v>100683</v>
          </cell>
          <cell r="B1721" t="str">
            <v>KIT DE PORTA DE MADEIRA PARA VERNIZ, SEMI-OCA (LEVE OU MÉDIA), PADRÃO MÉDIO, 80X210CM, ESPESSURA DE 3,5CM, ITENS INCLUSOS: DOBRADIÇAS, MONTAGEM E INSTALAÇÃO DE BATENTE, FECHADURA COM EXECUÇÃO DO FURO - FORNECIMENTO E INSTALAÇÃO. AF_12/2019</v>
          </cell>
          <cell r="C1721" t="str">
            <v>UN</v>
          </cell>
          <cell r="D1721">
            <v>760.64</v>
          </cell>
        </row>
        <row r="1722">
          <cell r="A1722">
            <v>100684</v>
          </cell>
          <cell r="B1722" t="str">
            <v>KIT DE PORTA DE MADEIRA PARA VERNIZ, SEMI-OCA (LEVE OU MÉDIA), PADRÃO POPULAR, 80X210CM, ESPESSURA DE 3,5CM, ITENS INCLUSOS: DOBRADIÇAS, MONTAGEM E INSTALAÇÃO DE BATENTE, FECHADURA COM EXECUÇÃO DO FURO - FORNECIMENTO E INSTALAÇÃO. AF_12/2019</v>
          </cell>
          <cell r="C1722" t="str">
            <v>UN</v>
          </cell>
          <cell r="D1722">
            <v>653.45000000000005</v>
          </cell>
        </row>
        <row r="1723">
          <cell r="A1723">
            <v>100685</v>
          </cell>
          <cell r="B1723" t="str">
            <v>KIT DE PORTA DE MADEIRA PARA VERNIZ, SEMI-OCA (LEVE OU MÉDIA), PADRÃO MÉDIO, 90X210CM, ESPESSURA DE 3,5CM, ITENS INCLUSOS: DOBRADIÇAS, MONTAGEM E INSTALAÇÃO DE BATENTE, FECHADURA COM EXECUÇÃO DO FURO - FORNECIMENTO E INSTALAÇÃO. AF_12/2019</v>
          </cell>
          <cell r="C1723" t="str">
            <v>UN</v>
          </cell>
          <cell r="D1723">
            <v>789.42</v>
          </cell>
        </row>
        <row r="1724">
          <cell r="A1724">
            <v>100686</v>
          </cell>
          <cell r="B1724" t="str">
            <v>KIT DE PORTA DE MADEIRA PARA VERNIZ, SEMI-OCA (LEVE OU MÉDIA), PADRÃO POPULAR, 90X210CM, ESPESSURA DE 3CM, ITENS INCLUSOS: DOBRADIÇAS, MONTAGEM E INSTALAÇÃO DE BATENTE, FECHADURA COM EXECUÇÃO DO FURO - FORNECIMENTO E INSTALAÇÃO. AF_12/2019</v>
          </cell>
          <cell r="C1724" t="str">
            <v>UN</v>
          </cell>
          <cell r="D1724">
            <v>681.98</v>
          </cell>
        </row>
        <row r="1725">
          <cell r="A1725">
            <v>100687</v>
          </cell>
          <cell r="B1725" t="str">
            <v>KIT DE PORTA DE MADEIRA FRISADA, SEMI-OCA (LEVE OU MÉDIA), PADRÃO MÉDIO, 60X210CM, ESPESSURA DE 3,5CM, ITENS INCLUSOS: DOBRADIÇAS, MONTAGEM E INSTALAÇÃO DE BATENTE, FECHADURA COM EXECUÇÃO DO FURO - FORNECIMENTO E INSTALAÇÃO. AF_12/2019</v>
          </cell>
          <cell r="C1725" t="str">
            <v>UN</v>
          </cell>
          <cell r="D1725">
            <v>708.42</v>
          </cell>
        </row>
        <row r="1726">
          <cell r="A1726">
            <v>100688</v>
          </cell>
          <cell r="B1726" t="str">
            <v>KIT DE PORTA DE MADEIRA FRISADA, SEMI-OCA (LEVE OU MÉDIA), PADRÃO POPULAR, 60X210CM, ESPESSURA DE 3CM, ITENS INCLUSOS: DOBRADIÇAS, MONTAGEM E INSTALAÇÃO DE BATENTE, FECHADURA COM EXECUÇÃO DO FURO - FORNECIMENTO E INSTALAÇÃO. AF_12/2019</v>
          </cell>
          <cell r="C1726" t="str">
            <v>UN</v>
          </cell>
          <cell r="D1726">
            <v>614.65</v>
          </cell>
        </row>
        <row r="1727">
          <cell r="A1727">
            <v>100689</v>
          </cell>
          <cell r="B1727" t="str">
            <v>KIT DE PORTA DE MADEIRA FRISADA, SEMI-OCA (LEVE OU MÉDIA), PADRÃO MÉDIO, 80X210CM, ESPESSURA DE 3,5CM, ITENS INCLUSOS: DOBRADIÇAS, MONTAGEM E INSTALAÇÃO DE BATENTE, FECHADURA COM EXECUÇÃO DO FURO - FORNECIMENTO E INSTALAÇÃO. AF_12/2019</v>
          </cell>
          <cell r="C1727" t="str">
            <v>UN</v>
          </cell>
          <cell r="D1727">
            <v>764.51</v>
          </cell>
        </row>
        <row r="1728">
          <cell r="A1728">
            <v>100690</v>
          </cell>
          <cell r="B1728" t="str">
            <v>KIT DE PORTA DE MADEIRA FRISADA, SEMI-OCA (LEVE OU MÉDIA), PADRÃO POPULAR, 80X210CM, ESPESSURA DE 3,5CM, ITENS INCLUSOS: DOBRADIÇAS, MONTAGEM E INSTALAÇÃO DE BATENTE, FECHADURA COM EXECUÇÃO DO FURO - FORNECIMENTO E INSTALAÇÃO. AF_12/2019</v>
          </cell>
          <cell r="C1728" t="str">
            <v>UN</v>
          </cell>
          <cell r="D1728">
            <v>657.32</v>
          </cell>
        </row>
        <row r="1729">
          <cell r="A1729">
            <v>100691</v>
          </cell>
          <cell r="B1729" t="str">
            <v>KIT DE PORTA DE MADEIRA TIPO VENEZIANA, 80X210CM (ESPESSURA DE 3CM), PADRÃO MÉDIO, ITENS INCLUSOS: DOBRADIÇAS, MONTAGEM E INSTALAÇÃO DE BATENTE, FECHADURA COM EXECUÇÃO DO FURO - FORNECIMENTO E INSTALAÇÃO. AF_12/2019</v>
          </cell>
          <cell r="C1729" t="str">
            <v>UN</v>
          </cell>
          <cell r="D1729">
            <v>1068.42</v>
          </cell>
        </row>
        <row r="1730">
          <cell r="A1730">
            <v>100692</v>
          </cell>
          <cell r="B1730" t="str">
            <v>KIT DE PORTA DE MADEIRA TIPO VENEZIANA, 80X210CM (ESPESSURA DE 3CM), PADRÃO POPULAR, ITENS INCLUSOS: DOBRADIÇAS, MONTAGEM E INSTALAÇÃO DE BATENTE, FECHADURA COM EXECUÇÃO DO FURO - FORNECIMENTO E INSTALAÇÃO. AF_12/2019</v>
          </cell>
          <cell r="C1730" t="str">
            <v>UN</v>
          </cell>
          <cell r="D1730">
            <v>961.23</v>
          </cell>
        </row>
        <row r="1731">
          <cell r="A1731">
            <v>100693</v>
          </cell>
          <cell r="B1731" t="str">
            <v>KIT DE PORTA DE MADEIRA TIPO MEXICANA, MACIÇA (PESADA OU SUPERPESADA), PADRÃO MÉDIO, 80X210CM, ESPESSURA DE 3,5CM, ITENS INCLUSOS: DOBRADIÇAS, MONTAGEM E INSTALAÇÃO DE BATENTE, FECHADURA COM EXECUÇÃO DO FURO - FORNECIMENTO E INSTALAÇÃO. AF_12/2019</v>
          </cell>
          <cell r="C1731" t="str">
            <v>UN</v>
          </cell>
          <cell r="D1731">
            <v>1291.22</v>
          </cell>
        </row>
        <row r="1732">
          <cell r="A1732">
            <v>100694</v>
          </cell>
          <cell r="B1732" t="str">
            <v>KIT DE PORTA DE MADEIRA TIPO MEXICANA, MACIÇA (PESADA OU SUPERPESADA), PADRÃO POPULAR, 80X210CM, ESPESSURA DE 3,5CM, ITENS INCLUSOS: DOBRADIÇAS, MONTAGEM E INSTALAÇÃO DE BATENTE, FECHADURA COM EXECUÇÃO DO FURO - FORNECIMENTO E INSTALAÇÃO. AF_12/2019</v>
          </cell>
          <cell r="C1732" t="str">
            <v>UN</v>
          </cell>
          <cell r="D1732">
            <v>1184.03</v>
          </cell>
        </row>
        <row r="1733">
          <cell r="A1733">
            <v>100695</v>
          </cell>
          <cell r="B1733" t="str">
            <v>RECOLOCAÇÃO DE FOLHAS DE PORTA DE MADEIRA LEVE OU MÉDIA DE 60CM DE LARGURA, CONSIDERANDO REAPROVEITAMENTO DO MATERIAL. AF_12/2019</v>
          </cell>
          <cell r="C1733" t="str">
            <v>UN</v>
          </cell>
          <cell r="D1733">
            <v>47</v>
          </cell>
        </row>
        <row r="1734">
          <cell r="A1734">
            <v>100696</v>
          </cell>
          <cell r="B1734" t="str">
            <v>RECOLOCAÇÃO DE FOLHAS DE PORTA DE MADEIRA LEVE OU MÉDIA DE 70CM DE LARGURA, CONSIDERANDO REAPROVEITAMENTO DO MATERIAL. AF_12/2019</v>
          </cell>
          <cell r="C1734" t="str">
            <v>UN</v>
          </cell>
          <cell r="D1734">
            <v>52.3</v>
          </cell>
        </row>
        <row r="1735">
          <cell r="A1735">
            <v>100697</v>
          </cell>
          <cell r="B1735" t="str">
            <v>RECOLOCAÇÃO DE FOLHAS DE PORTA DE MADEIRA LEVE OU MÉDIA DE 80CM DE LARGURA, CONSIDERANDO REAPROVEITAMENTO DO MATERIAL. AF_12/2019</v>
          </cell>
          <cell r="C1735" t="str">
            <v>UN</v>
          </cell>
          <cell r="D1735">
            <v>57.63</v>
          </cell>
        </row>
        <row r="1736">
          <cell r="A1736">
            <v>100698</v>
          </cell>
          <cell r="B1736" t="str">
            <v>RECOLOCAÇÃO DE FOLHAS DE PORTA DE MADEIRA LEVE OU MÉDIA DE 90CM DE LARGURA, CONSIDERANDO REAPROVEITAMENTO DO MATERIAL. AF_12/2019</v>
          </cell>
          <cell r="C1736" t="str">
            <v>UN</v>
          </cell>
          <cell r="D1736">
            <v>62.94</v>
          </cell>
        </row>
        <row r="1737">
          <cell r="A1737">
            <v>100699</v>
          </cell>
          <cell r="B1737" t="str">
            <v>RECOLOCAÇÃO DE FOLHAS DE PORTA DE MADEIRA PESADA OU SUPERPESADA DE 80CM DE LARGURA, CONSIDERANDO REAPROVEITAMENTO DO MATERIAL. AF_12/2019</v>
          </cell>
          <cell r="C1737" t="str">
            <v>UN</v>
          </cell>
          <cell r="D1737">
            <v>74.72</v>
          </cell>
        </row>
        <row r="1738">
          <cell r="A1738">
            <v>100700</v>
          </cell>
          <cell r="B1738" t="str">
            <v>PORTA DE MADEIRA COMPENSADA LISA PARA PINTURA, 120X210X3,5CM, 2 FOLHAS, INCLUSO ADUELA 2A, ALIZAR 2A E DOBRADIÇAS. AF_12/2019</v>
          </cell>
          <cell r="C1738" t="str">
            <v>UN</v>
          </cell>
          <cell r="D1738">
            <v>578.89</v>
          </cell>
        </row>
        <row r="1739">
          <cell r="A1739">
            <v>100712</v>
          </cell>
          <cell r="B1739" t="str">
            <v>KIT DE PORTA DE MADEIRA PARA VERNIZ, SEMI-OCA (LEVE OU MÉDIA), PADRÃO POPULAR, 70X210CM, ESPESSURA DE 3,5CM, ITENS INCLUSOS: DOBRADIÇAS, MONTAGEM E INSTALAÇÃO DE BATENTE, FECHADURA COM EXECUÇÃO DO FURO - FORNECIMENTO E INSTALAÇÃO. AF_12/2019</v>
          </cell>
          <cell r="C1739" t="str">
            <v>UN</v>
          </cell>
          <cell r="D1739">
            <v>605.70000000000005</v>
          </cell>
        </row>
        <row r="1740">
          <cell r="A1740">
            <v>100665</v>
          </cell>
          <cell r="B1740" t="str">
            <v>JANELA DE MADEIRA - CEDRINHO/ANGELIM OU EQUIVALENTE DA REGIÃO - DE ABRIR COM 4 FOLHAS (2 VENEZIANAS E 2 GUILHOTINAS PARA VIDRO), COM BATENTE, ALIZAR E FERRAGENS. EXCLUSIVE VIDROS, ACABAMENTO E CONTRAMARCO. FORNECIMENTO E INSTALAÇÃO. AF_12/2019</v>
          </cell>
          <cell r="C1740" t="str">
            <v>M2</v>
          </cell>
          <cell r="D1740">
            <v>715.77</v>
          </cell>
        </row>
        <row r="1741">
          <cell r="A1741">
            <v>100666</v>
          </cell>
          <cell r="B1741" t="str">
            <v>JANELA DE MADEIRA (PINUS/EUCALIPTO OU EQUIV.) DE ABRIR COM 4 FOLHAS (2 VENEZIANAS E 2 GUILHOTINAS PARA VIDRO), COM BATENTE, ALIZAR E FERRAGENS. EXCLUSIVE VIDROS, ACABAMENTO E CONTRAMARCO. FORNECIMENTO E INSTALAÇÃO. AF_12/2019</v>
          </cell>
          <cell r="C1741" t="str">
            <v>M2</v>
          </cell>
          <cell r="D1741">
            <v>568.54</v>
          </cell>
        </row>
        <row r="1742">
          <cell r="A1742">
            <v>100667</v>
          </cell>
          <cell r="B1742" t="str">
            <v>JANELA DE MADEIRA (IMBUIA/CEDRO OU EQUIV.) DE ABRIR COM 4 FOLHAS (2 VENEZIANAS E 2 GUILHOTINAS PARA VIDRO), COM BATENTE, ALIZAR E FERRAGENS. EXCLUSIVE VIDROS, ACABAMENTO E CONTRAMARCO. FORNECIMENTO E INSTALAÇÃO. AF_12/2019</v>
          </cell>
          <cell r="C1742" t="str">
            <v>M2</v>
          </cell>
          <cell r="D1742">
            <v>923.9</v>
          </cell>
        </row>
        <row r="1743">
          <cell r="A1743">
            <v>100668</v>
          </cell>
          <cell r="B1743" t="str">
            <v>JANELA DE MADEIRA (CEDRINHO/ANGELIM OU EQUIV.) TIPO MAXIM-AR, PARA VIDRO, COM BATENTE, ALIZAR E FERRAGENS. EXCLUSIVE VIDRO, ACABAMENTO E CONTRAMARCO. FORNECIMENTO E INSTALAÇÃO. AF_12/2019</v>
          </cell>
          <cell r="C1743" t="str">
            <v>M2</v>
          </cell>
          <cell r="D1743">
            <v>1129.06</v>
          </cell>
        </row>
        <row r="1744">
          <cell r="A1744">
            <v>100669</v>
          </cell>
          <cell r="B1744" t="str">
            <v>JANELA DE MADEIRA (PINUS/EUCALIPTO OU EQUIV.) TIPO BASCULANTE COM 2 FOLHAS PARA VIDRO, COM BATENTE, ALIZAR E FERRAGENS. EXCLUSIVE VIDROS, ACABAMENTO E CONTRAMARCO. FORNECIMENTO E INSTALAÇÃO. AF_12/2019</v>
          </cell>
          <cell r="C1744" t="str">
            <v>M2</v>
          </cell>
          <cell r="D1744">
            <v>665.07</v>
          </cell>
        </row>
        <row r="1745">
          <cell r="A1745">
            <v>100670</v>
          </cell>
          <cell r="B1745" t="str">
            <v>JANELA DE MADEIRA (CEDRINHO/ANGELIM OU EQUIV.) DE CORRER COM 6 FOLHAS (2 VENEZ. FIXAS, 2 VENEZ. DE CORRER E 2 DE CORRER PARA VIDRO), COM BATENTE, ALIZAR E FERRAGENS. EXCLUSIVE VIDROS, ACABAMENTO E CONTRAMARCO. FORNECIMENTO E INSTALAÇÃO. AF_12/2019</v>
          </cell>
          <cell r="C1745" t="str">
            <v>M2</v>
          </cell>
          <cell r="D1745">
            <v>887.72</v>
          </cell>
        </row>
        <row r="1746">
          <cell r="A1746">
            <v>100671</v>
          </cell>
          <cell r="B1746" t="str">
            <v>JANELA DE MADEIRA (IMBUIA/CEDRO OU EQUIV) DE CORRER COM 6 FOLHAS (2 VENEZIANAS FIXAS, 2 VENEZIANAS DE CORRER E 2 DE CORRER PARA VIDRO), COM BATENTE, ALIZAR E FERRAGENS. EXCLUSIVE VIDROS, ACABAMENTO E CONTRAMARCO. FORNECIMENTO E INSTALAÇÃO. AF_12/2019</v>
          </cell>
          <cell r="C1746" t="str">
            <v>M2</v>
          </cell>
          <cell r="D1746">
            <v>1099.32</v>
          </cell>
        </row>
        <row r="1747">
          <cell r="A1747">
            <v>100672</v>
          </cell>
          <cell r="B1747" t="str">
            <v>JANELA DE MADEIRA (PINUS/EUCALIPTO OU EQUIV.) DE CORRER COM 6 FOLHAS (2 VENEZ. FIXAS, 2 VENEZ. DE CORRER E 2 DE CORRER PARA VIDRO), COM BATENTE, ALIZAR E FERRAGENS. EXCLUSIVE VIDROS, ACABAMENTO E CONTRAMARCO. FORNECIMENTO EINSTALAÇÃO. AF_12/2019</v>
          </cell>
          <cell r="C1747" t="str">
            <v>M2</v>
          </cell>
          <cell r="D1747">
            <v>713.31</v>
          </cell>
        </row>
        <row r="1748">
          <cell r="A1748">
            <v>100701</v>
          </cell>
          <cell r="B1748" t="str">
            <v>PORTA DE FERRO, DE ABRIR, TIPO GRADE COM CHAPA, COM GUARNIÇÕES. AF_12/2019</v>
          </cell>
          <cell r="C1748" t="str">
            <v>M2</v>
          </cell>
          <cell r="D1748">
            <v>406.92</v>
          </cell>
        </row>
        <row r="1749">
          <cell r="A1749">
            <v>94559</v>
          </cell>
          <cell r="B1749" t="str">
            <v>JANELA DE AÇO TIPO BASCULANTE PARA VIDROS, COM BATENTE, FERRAGENS E PINTURA ANTICORROSIVA. EXCLUSIVE VIDROS, ACABAMENTO, ALIZAR E CONTRAMARCO. FORNECIMENTO E INSTALAÇÃO. AF_12/2019</v>
          </cell>
          <cell r="C1749" t="str">
            <v>M2</v>
          </cell>
          <cell r="D1749">
            <v>568.28</v>
          </cell>
        </row>
        <row r="1750">
          <cell r="A1750">
            <v>94560</v>
          </cell>
          <cell r="B1750" t="str">
            <v>JANELA DE AÇO DE CORRER COM 2 FOLHAS PARA VIDRO, COM VIDROS, BATENTE, FERRAGENS E PINTURAS ANTICORROSIVA E DE ACABAMENTO. EXCLUSIVE ALIZAR E CONTRAMARCO. FORNECIMENTO E INSTALAÇÃO. AF_12/2019</v>
          </cell>
          <cell r="C1750" t="str">
            <v>M2</v>
          </cell>
          <cell r="D1750">
            <v>500.36</v>
          </cell>
        </row>
        <row r="1751">
          <cell r="A1751">
            <v>94562</v>
          </cell>
          <cell r="B1751" t="str">
            <v>JANELA DE AÇO DE CORRER COM 4 FOLHAS PARA VIDRO, COM BATENTE, FERRAGENS E PINTURA ANTICORROSIVA. EXCLUSIVE VIDROS, ALIZAR E CONTRAMARCO. FORNECIMENTO E INSTALAÇÃO. AF_12/2019</v>
          </cell>
          <cell r="C1751" t="str">
            <v>M2</v>
          </cell>
          <cell r="D1751">
            <v>527.33000000000004</v>
          </cell>
        </row>
        <row r="1752">
          <cell r="A1752">
            <v>94563</v>
          </cell>
          <cell r="B1752" t="str">
            <v>JANELA DE AÇO DE CORRER COM 6 FOLHAS (4 VENEZIANAS E 2 PARA VIDRO), COM VIDROS, BATENTE, FERRAGENS E PINTURAS ANTICORROSIVA E DE ACABAMENTO. EXCLUSIVE ALIZAR E CONTRAMARCO. FORNECIMENTO E INSTALAÇÃO. AF_12/2019</v>
          </cell>
          <cell r="C1752" t="str">
            <v>M2</v>
          </cell>
          <cell r="D1752">
            <v>661.2</v>
          </cell>
        </row>
        <row r="1753">
          <cell r="A1753">
            <v>94587</v>
          </cell>
          <cell r="B1753" t="str">
            <v>CONTRAMARCO DE AÇO, FIXAÇÃO COM ARGAMASSA - FORNECIMENTO E INSTALAÇÃO. AF_12/2019</v>
          </cell>
          <cell r="C1753" t="str">
            <v>M</v>
          </cell>
          <cell r="D1753">
            <v>71.23</v>
          </cell>
        </row>
        <row r="1754">
          <cell r="A1754">
            <v>94588</v>
          </cell>
          <cell r="B1754" t="str">
            <v>CONTRAMARCO DE AÇO, FIXAÇÃO COM PARAFUSO - FORNECIMENTO E INSTALAÇÃO. AF_12/2019</v>
          </cell>
          <cell r="C1754" t="str">
            <v>M</v>
          </cell>
          <cell r="D1754">
            <v>64.33</v>
          </cell>
        </row>
        <row r="1755">
          <cell r="A1755">
            <v>99837</v>
          </cell>
          <cell r="B1755" t="str">
            <v>GUARDA-CORPO DE AÇO GALVANIZADO DE 1,10M, MONTANTES TUBULARES DE 1.1/4" ESPAÇADOS DE 1,20M, TRAVESSA SUPERIOR DE 1.1/2", GRADIL FORMADO POR TUBOS HORIZONTAIS DE 1" E VERTICAIS DE 3/4", FIXADO COM CHUMBADOR MECÂNICO. AF_04/2019_P</v>
          </cell>
          <cell r="C1755" t="str">
            <v>M</v>
          </cell>
          <cell r="D1755">
            <v>566.88</v>
          </cell>
        </row>
        <row r="1756">
          <cell r="A1756">
            <v>99839</v>
          </cell>
          <cell r="B1756" t="str">
            <v>GUARDA-CORPO DE AÇO GALVANIZADO DE 1,10M DE ALTURA, MONTANTES TUBULARES DE 1.1/2 ESPAÇADOS DE 1,20M, TRAVESSA SUPERIOR DE 2, GRADIL FORMADO POR BARRAS CHATAS EM FERRO DE 32X4,8MM, FIXADO COM CHUMBADOR MECÂNICO. AF_04/2019_P</v>
          </cell>
          <cell r="C1756" t="str">
            <v>M</v>
          </cell>
          <cell r="D1756">
            <v>470.87</v>
          </cell>
        </row>
        <row r="1757">
          <cell r="A1757">
            <v>99841</v>
          </cell>
          <cell r="B1757" t="str">
            <v>GUARDA-CORPO PANORÂMICO COM PERFIS DE ALUMÍNIO E VIDRO LAMINADO 8 MM, FIXADO COM CHUMBADOR MECÂNICO. AF_04/2019_P</v>
          </cell>
          <cell r="C1757" t="str">
            <v>M</v>
          </cell>
          <cell r="D1757">
            <v>1113.52</v>
          </cell>
        </row>
        <row r="1758">
          <cell r="A1758">
            <v>99855</v>
          </cell>
          <cell r="B1758" t="str">
            <v>CORRIMÃO SIMPLES, DIÂMETRO EXTERNO = 1 1/2", EM AÇO GALVANIZADO. AF_04/2019_P</v>
          </cell>
          <cell r="C1758" t="str">
            <v>M</v>
          </cell>
          <cell r="D1758">
            <v>102.82</v>
          </cell>
        </row>
        <row r="1759">
          <cell r="A1759">
            <v>99857</v>
          </cell>
          <cell r="B1759" t="str">
            <v>CORRIMÃO SIMPLES, DIÂMETRO EXTERNO = 1 1/2", EM ALUMÍNIO. AF_04/2019_P</v>
          </cell>
          <cell r="C1759" t="str">
            <v>M</v>
          </cell>
          <cell r="D1759">
            <v>76.56</v>
          </cell>
        </row>
        <row r="1760">
          <cell r="A1760">
            <v>99861</v>
          </cell>
          <cell r="B1760" t="str">
            <v>GRADIL EM FERRO FIXADO EM VÃOS DE JANELAS, FORMADO POR BARRAS CHATAS DE 25X4,8 MM. AF_04/2019</v>
          </cell>
          <cell r="C1760" t="str">
            <v>M2</v>
          </cell>
          <cell r="D1760">
            <v>596.39</v>
          </cell>
        </row>
        <row r="1761">
          <cell r="A1761">
            <v>99862</v>
          </cell>
          <cell r="B1761" t="str">
            <v>GRADIL EM ALUMÍNIO FIXADO EM VÃOS DE JANELAS, FORMADO POR TUBOS DE 3/4". AF_04/2019</v>
          </cell>
          <cell r="C1761" t="str">
            <v>M2</v>
          </cell>
          <cell r="D1761">
            <v>503.15</v>
          </cell>
        </row>
        <row r="1762">
          <cell r="A1762">
            <v>90838</v>
          </cell>
          <cell r="B1762" t="str">
            <v>PORTA CORTA-FOGO 90X210X4CM - FORNECIMENTO E INSTALAÇÃO. AF_12/2019</v>
          </cell>
          <cell r="C1762" t="str">
            <v>UN</v>
          </cell>
          <cell r="D1762">
            <v>929.38</v>
          </cell>
        </row>
        <row r="1763">
          <cell r="A1763">
            <v>91338</v>
          </cell>
          <cell r="B1763" t="str">
            <v>PORTA DE ALUMÍNIO DE ABRIR COM LAMBRI, COM GUARNIÇÃO, FIXAÇÃO COM PARAFUSOS - FORNECIMENTO E INSTALAÇÃO. AF_12/2019</v>
          </cell>
          <cell r="C1763" t="str">
            <v>M2</v>
          </cell>
          <cell r="D1763">
            <v>718.04</v>
          </cell>
        </row>
        <row r="1764">
          <cell r="A1764">
            <v>91341</v>
          </cell>
          <cell r="B1764" t="str">
            <v>PORTA EM ALUMÍNIO DE ABRIR TIPO VENEZIANA COM GUARNIÇÃO, FIXAÇÃO COM PARAFUSOS - FORNECIMENTO E INSTALAÇÃO. AF_12/2019</v>
          </cell>
          <cell r="C1764" t="str">
            <v>M2</v>
          </cell>
          <cell r="D1764">
            <v>543.66999999999996</v>
          </cell>
        </row>
        <row r="1765">
          <cell r="A1765">
            <v>94805</v>
          </cell>
          <cell r="B1765" t="str">
            <v>PORTA DE ALUMÍNIO DE ABRIR PARA VIDRO SEM GUARNIÇÃO, 87X210CM, FIXAÇÃO COM PARAFUSOS, INCLUSIVE VIDROS - FORNECIMENTO E INSTALAÇÃO. AF_12/2019</v>
          </cell>
          <cell r="C1765" t="str">
            <v>UN</v>
          </cell>
          <cell r="D1765">
            <v>768.76</v>
          </cell>
        </row>
        <row r="1766">
          <cell r="A1766">
            <v>94806</v>
          </cell>
          <cell r="B1766" t="str">
            <v>PORTA EM AÇO DE ABRIR PARA VIDRO SEM GUARNIÇÃO, 87X210CM, FIXAÇÃO COM PARAFUSOS, EXCLUSIVE VIDROS - FORNECIMENTO E INSTALAÇÃO. AF_12/2019</v>
          </cell>
          <cell r="C1766" t="str">
            <v>UN</v>
          </cell>
          <cell r="D1766">
            <v>435.54</v>
          </cell>
        </row>
        <row r="1767">
          <cell r="A1767">
            <v>94807</v>
          </cell>
          <cell r="B1767" t="str">
            <v>PORTA EM AÇO DE ABRIR TIPO VENEZIANA SEM GUARNIÇÃO, 87X210CM, FIXAÇÃO COM PARAFUSOS - FORNECIMENTO E INSTALAÇÃO. AF_12/2019</v>
          </cell>
          <cell r="C1767" t="str">
            <v>UN</v>
          </cell>
          <cell r="D1767">
            <v>522.34</v>
          </cell>
        </row>
        <row r="1768">
          <cell r="A1768">
            <v>100702</v>
          </cell>
          <cell r="B1768" t="str">
            <v>PORTA DE CORRER DE ALUMÍNIO, COM DUAS FOLHAS PARA VIDRO, INCLUSO VIDRO LISO INCOLOR, FECHADURA E PUXADOR, SEM ALIZAR. AF_12/2019</v>
          </cell>
          <cell r="C1768" t="str">
            <v>M2</v>
          </cell>
          <cell r="D1768">
            <v>413.55</v>
          </cell>
        </row>
        <row r="1769">
          <cell r="A1769">
            <v>102188</v>
          </cell>
          <cell r="B1769" t="str">
            <v>MOLA HIDRAULICA DE PISO PARA PORTA DE VIDRO TEMPERADO. AF_01/2021</v>
          </cell>
          <cell r="C1769" t="str">
            <v>UN</v>
          </cell>
          <cell r="D1769">
            <v>594.75</v>
          </cell>
        </row>
        <row r="1770">
          <cell r="A1770">
            <v>102189</v>
          </cell>
          <cell r="B1770" t="str">
            <v>JOGO DE FERRAGENS CROMADAS PARA PORTA DE VIDRO TEMPERADO, UMA FOLHA COMPOSTO DE DOBRADICAS SUPERIOR E INFERIOR, TRINCO, FECHADURA, CONTRA FECHADURA COM CAPUCHINHO SEM MOLA E PUXADOR. AF_01/2021</v>
          </cell>
          <cell r="C1770" t="str">
            <v>UN</v>
          </cell>
          <cell r="D1770">
            <v>175.06</v>
          </cell>
        </row>
        <row r="1771">
          <cell r="A1771">
            <v>100703</v>
          </cell>
          <cell r="B1771" t="str">
            <v>PUXADOR CENTRAL PARA ESQUADRIA DE MADEIRA. AF_12/2019</v>
          </cell>
          <cell r="C1771" t="str">
            <v>UN</v>
          </cell>
          <cell r="D1771">
            <v>24.67</v>
          </cell>
        </row>
        <row r="1772">
          <cell r="A1772">
            <v>100704</v>
          </cell>
          <cell r="B1772" t="str">
            <v>PORTA CADEADO ZINCADO OXIDADO PRETO COM CADEADO DE AÇO INOX, LARGURA DE *50* MM. AF_12/2019</v>
          </cell>
          <cell r="C1772" t="str">
            <v>UN</v>
          </cell>
          <cell r="D1772">
            <v>52.06</v>
          </cell>
        </row>
        <row r="1773">
          <cell r="A1773">
            <v>100705</v>
          </cell>
          <cell r="B1773" t="str">
            <v>TARJETA TIPO LIVRE/OCUPADO PARA PORTA DE BANHEIRO. AF_12/2019</v>
          </cell>
          <cell r="C1773" t="str">
            <v>UN</v>
          </cell>
          <cell r="D1773">
            <v>60.43</v>
          </cell>
        </row>
        <row r="1774">
          <cell r="A1774">
            <v>100706</v>
          </cell>
          <cell r="B1774" t="str">
            <v>CREMONA EM LATÃO CROMADO OU POLIDO, COMPLETA. AF_12/2019</v>
          </cell>
          <cell r="C1774" t="str">
            <v>UN</v>
          </cell>
          <cell r="D1774">
            <v>54.47</v>
          </cell>
        </row>
        <row r="1775">
          <cell r="A1775">
            <v>100707</v>
          </cell>
          <cell r="B1775" t="str">
            <v>FECHO DE EMBUTIR TIPO UNHA 22CM. AF_12/2019</v>
          </cell>
          <cell r="C1775" t="str">
            <v>UN</v>
          </cell>
          <cell r="D1775">
            <v>110.14</v>
          </cell>
        </row>
        <row r="1776">
          <cell r="A1776">
            <v>100708</v>
          </cell>
          <cell r="B1776" t="str">
            <v>FECHO DE EMBUTIR TIPO UNHA 40CM. AF_12/2019</v>
          </cell>
          <cell r="C1776" t="str">
            <v>UN</v>
          </cell>
          <cell r="D1776">
            <v>137.66999999999999</v>
          </cell>
        </row>
        <row r="1777">
          <cell r="A1777">
            <v>100709</v>
          </cell>
          <cell r="B1777" t="str">
            <v>DOBRADIÇA EM AÇO/FERRO, 3" X 21/2", E=1,9 A 2MM, SEN ANEL, CROMADO OU ZINCADO, TAMPA BOLA, COM PARAFUSOS. AF_12/2019</v>
          </cell>
          <cell r="C1777" t="str">
            <v>UN</v>
          </cell>
          <cell r="D1777">
            <v>36.65</v>
          </cell>
        </row>
        <row r="1778">
          <cell r="A1778">
            <v>100710</v>
          </cell>
          <cell r="B1778" t="str">
            <v>DOBRADIÇA TIPO VAI E VEM EM LATÃO POLIDO 3". AF_12/2019</v>
          </cell>
          <cell r="C1778" t="str">
            <v>UN</v>
          </cell>
          <cell r="D1778">
            <v>90.56</v>
          </cell>
        </row>
        <row r="1779">
          <cell r="A1779">
            <v>102151</v>
          </cell>
          <cell r="B1779" t="str">
            <v>INSTALAÇÃO DE VIDRO LISO INCOLOR, E = 3 MM, EM ESQUADRIA DE MADEIRA, FIXADO COM BAGUETE. AF_01/2021</v>
          </cell>
          <cell r="C1779" t="str">
            <v>M2</v>
          </cell>
          <cell r="D1779">
            <v>160.32</v>
          </cell>
        </row>
        <row r="1780">
          <cell r="A1780">
            <v>102152</v>
          </cell>
          <cell r="B1780" t="str">
            <v>INSTALAÇÃO DE VIDRO LISO, E = 4 MM, EM ESQUADRIA DE MADEIRA, FIXADO COM BAGUETE. AF_01/2021</v>
          </cell>
          <cell r="C1780" t="str">
            <v>M2</v>
          </cell>
          <cell r="D1780">
            <v>201.98</v>
          </cell>
        </row>
        <row r="1781">
          <cell r="A1781">
            <v>102153</v>
          </cell>
          <cell r="B1781" t="str">
            <v>INSTALAÇÃO DE VIDRO LISO FUME, E = 4 MM, EM ESQUADRIA DE MADEIRA, FIXADO COM BAGUETE. AF_01/2021</v>
          </cell>
          <cell r="C1781" t="str">
            <v>M2</v>
          </cell>
          <cell r="D1781">
            <v>257.54000000000002</v>
          </cell>
        </row>
        <row r="1782">
          <cell r="A1782">
            <v>102154</v>
          </cell>
          <cell r="B1782" t="str">
            <v>INSTALAÇÃO DE VIDRO LISO INCOLOR, E = 5 MM, EM ESQUADRIA DE MADEIRA, FIXADO COM BAGUETE. AF_01/2021</v>
          </cell>
          <cell r="C1782" t="str">
            <v>M2</v>
          </cell>
          <cell r="D1782">
            <v>222.83</v>
          </cell>
        </row>
        <row r="1783">
          <cell r="A1783">
            <v>102155</v>
          </cell>
          <cell r="B1783" t="str">
            <v>INSTALAÇÃO DE VIDRO LISO FUME, E = 5 MM, EM ESQUADRIA DE MADEIRA, FIXADO COM BAGUETE. AF_01/2021</v>
          </cell>
          <cell r="C1783" t="str">
            <v>M2</v>
          </cell>
          <cell r="D1783">
            <v>268.26</v>
          </cell>
        </row>
        <row r="1784">
          <cell r="A1784">
            <v>102156</v>
          </cell>
          <cell r="B1784" t="str">
            <v>INSTALAÇÃO DE VIDRO LISO INCOLOR, E = 6 MM, EM ESQUADRIA DE MADEIRA, FIXADO COM BAGUETE. AF_01/2021</v>
          </cell>
          <cell r="C1784" t="str">
            <v>M2</v>
          </cell>
          <cell r="D1784">
            <v>257.87</v>
          </cell>
        </row>
        <row r="1785">
          <cell r="A1785">
            <v>102157</v>
          </cell>
          <cell r="B1785" t="str">
            <v>INSTALAÇÃO DE VIDRO LISO FUME, E = 6 MM, EM ESQUADRIA DE MADEIRA, FIXADO COM BAGUETE. AF_01/2021</v>
          </cell>
          <cell r="C1785" t="str">
            <v>M2</v>
          </cell>
          <cell r="D1785">
            <v>355.09</v>
          </cell>
        </row>
        <row r="1786">
          <cell r="A1786">
            <v>102158</v>
          </cell>
          <cell r="B1786" t="str">
            <v>INSTALAÇÃO DE VIDRO LISO INCOLOR, E = 8 MM, EM ESQUADRIA DE MADEIRA, FIXADO COM BAGUETE. AF_01/2021</v>
          </cell>
          <cell r="C1786" t="str">
            <v>M2</v>
          </cell>
          <cell r="D1786">
            <v>360.6</v>
          </cell>
        </row>
        <row r="1787">
          <cell r="A1787">
            <v>102159</v>
          </cell>
          <cell r="B1787" t="str">
            <v>INSTALAÇÃO DE VIDRO LISO INCOLOR, E = 10 MM, EM ESQUADRIA DE MADEIRA, FIXADO COM BAGUETE. AF_01/2021</v>
          </cell>
          <cell r="C1787" t="str">
            <v>M2</v>
          </cell>
          <cell r="D1787">
            <v>430.8</v>
          </cell>
        </row>
        <row r="1788">
          <cell r="A1788">
            <v>102160</v>
          </cell>
          <cell r="B1788" t="str">
            <v>INSTALAÇÃO DE VIDRO IMPRESSO, E = 4 MM, EM ESQUADRIA DE MADEIRA, FIXADO COM BAGUETE. AF_01/2021</v>
          </cell>
          <cell r="C1788" t="str">
            <v>M2</v>
          </cell>
          <cell r="D1788">
            <v>174.2</v>
          </cell>
        </row>
        <row r="1789">
          <cell r="A1789">
            <v>102161</v>
          </cell>
          <cell r="B1789" t="str">
            <v>INSTALAÇÃO DE VIDRO LISO INCOLOR, E = 3 MM, EM ESQUADRIA DE ALUMÍNIO OU PVC, FIXADO COM BAGUETE. AF_01/2021_P</v>
          </cell>
          <cell r="C1789" t="str">
            <v>M2</v>
          </cell>
          <cell r="D1789">
            <v>232.57</v>
          </cell>
        </row>
        <row r="1790">
          <cell r="A1790">
            <v>102162</v>
          </cell>
          <cell r="B1790" t="str">
            <v>INSTALAÇÃO DE VIDRO LISO INCOLOR, E = 4 MM, EM ESQUADRIA DE ALUMÍNIO OU PVC, FIXADO COM BAGUETE. AF_01/2021_P</v>
          </cell>
          <cell r="C1790" t="str">
            <v>M2</v>
          </cell>
          <cell r="D1790">
            <v>274.23</v>
          </cell>
        </row>
        <row r="1791">
          <cell r="A1791">
            <v>102163</v>
          </cell>
          <cell r="B1791" t="str">
            <v>INSTALAÇÃO DE VIDRO LISO FUME, E = 4 MM, EM ESQUADRIA DE ALUMÍNIO OU PVC, FIXADO COM BAGUETE. AF_01/2021_P</v>
          </cell>
          <cell r="C1791" t="str">
            <v>M2</v>
          </cell>
          <cell r="D1791">
            <v>329.79</v>
          </cell>
        </row>
        <row r="1792">
          <cell r="A1792">
            <v>102164</v>
          </cell>
          <cell r="B1792" t="str">
            <v>INSTALAÇÃO DE VIDRO LISO INCOLOR, E = 5 MM, EM ESQUADRIA DE ALUMÍNIO OU PVC, FIXADO COM BAGUETE. AF_01/2021_P</v>
          </cell>
          <cell r="C1792" t="str">
            <v>M2</v>
          </cell>
          <cell r="D1792">
            <v>281.79000000000002</v>
          </cell>
        </row>
        <row r="1793">
          <cell r="A1793">
            <v>102165</v>
          </cell>
          <cell r="B1793" t="str">
            <v>INSTALAÇÃO DE VIDRO LISO FUME, E = 5 MM, EM ESQUADRIA DE ALUMÍNIO OU PVC, FIXADO COM BAGUETE. AF_01/2021_P</v>
          </cell>
          <cell r="C1793" t="str">
            <v>M2</v>
          </cell>
          <cell r="D1793">
            <v>327.22000000000003</v>
          </cell>
        </row>
        <row r="1794">
          <cell r="A1794">
            <v>102166</v>
          </cell>
          <cell r="B1794" t="str">
            <v>INSTALAÇÃO DE VIDRO LISO INCOLOR, E = 6 MM, EM ESQUADRIA DE ALUMÍNIO OU PVC, FIXADO COM BAGUETE. AF_01/2021_P</v>
          </cell>
          <cell r="C1794" t="str">
            <v>M2</v>
          </cell>
          <cell r="D1794">
            <v>303.52</v>
          </cell>
        </row>
        <row r="1795">
          <cell r="A1795">
            <v>102167</v>
          </cell>
          <cell r="B1795" t="str">
            <v>INSTALAÇÃO DE VIDRO LISO FUME, E = 6 MM, EM ESQUADRIA DE ALUMÍNIO OU PVC, FIXADO COM BAGUETE. AF_01/2021_P</v>
          </cell>
          <cell r="C1795" t="str">
            <v>M2</v>
          </cell>
          <cell r="D1795">
            <v>400.74</v>
          </cell>
        </row>
        <row r="1796">
          <cell r="A1796">
            <v>102168</v>
          </cell>
          <cell r="B1796" t="str">
            <v>INSTALAÇÃO DE VIDRO LISO INCOLOR, E = 8 MM, EM ESQUADRIA DE ALUMÍNIO OU PVC, FIXADO COM BAGUETE. AF_01/2021_P</v>
          </cell>
          <cell r="C1796" t="str">
            <v>M2</v>
          </cell>
          <cell r="D1796">
            <v>394.44</v>
          </cell>
        </row>
        <row r="1797">
          <cell r="A1797">
            <v>102169</v>
          </cell>
          <cell r="B1797" t="str">
            <v>INSTALAÇÃO DE VIDRO LISO INCOLOR, E = 10 MM, EM ESQUADRIA DE ALUMÍNIO OU PVC, FIXADO COM BAGUETE. AF_01/2021_P</v>
          </cell>
          <cell r="C1797" t="str">
            <v>M2</v>
          </cell>
          <cell r="D1797">
            <v>460.27</v>
          </cell>
        </row>
        <row r="1798">
          <cell r="A1798">
            <v>102170</v>
          </cell>
          <cell r="B1798" t="str">
            <v>INSTALAÇÃO DE VIDRO IMPRESSO, E = 4 MM, EM ESQUADRIA DE ALUMÍNIO OU PVC, FIXADO COM BAGUETE. AF_01/2021_P</v>
          </cell>
          <cell r="C1798" t="str">
            <v>M2</v>
          </cell>
          <cell r="D1798">
            <v>246.45</v>
          </cell>
        </row>
        <row r="1799">
          <cell r="A1799">
            <v>102171</v>
          </cell>
          <cell r="B1799" t="str">
            <v>INSTALAÇÃO DE VIDRO ARAMADO, E = 6 MM, EM ESQUADRIA DE ALUMÍNIO OU PVC, FIXADO COM BAGUETE. AF_01/2021_P</v>
          </cell>
          <cell r="C1799" t="str">
            <v>M2</v>
          </cell>
          <cell r="D1799">
            <v>504.01</v>
          </cell>
        </row>
        <row r="1800">
          <cell r="A1800">
            <v>102172</v>
          </cell>
          <cell r="B1800" t="str">
            <v>INSTALAÇÃO DE VIDRO ARAMADO, E = 7 MM, EM ESQUADRIA DE ALUMÍNIO OU PVC, FIXADO COM BAGUETE. AF_01/2021_P</v>
          </cell>
          <cell r="C1800" t="str">
            <v>M2</v>
          </cell>
          <cell r="D1800">
            <v>497.96</v>
          </cell>
        </row>
        <row r="1801">
          <cell r="A1801">
            <v>102176</v>
          </cell>
          <cell r="B1801" t="str">
            <v>INSTALAÇÃO DE VIDRO LAMINADO, E = 8 MM (4+4), ENCAIXADO EM PERFIL U. AF_01/2021_P</v>
          </cell>
          <cell r="C1801" t="str">
            <v>M2</v>
          </cell>
          <cell r="D1801">
            <v>933.38</v>
          </cell>
        </row>
        <row r="1802">
          <cell r="A1802">
            <v>102177</v>
          </cell>
          <cell r="B1802" t="str">
            <v>INSTALAÇÃO DE VIDRO LAMINADO, E = 12 MM (4+4+4), ENCAIXADO EM PERFIL U. AF_01/2021_P</v>
          </cell>
          <cell r="C1802" t="str">
            <v>M2</v>
          </cell>
          <cell r="D1802">
            <v>1926.11</v>
          </cell>
        </row>
        <row r="1803">
          <cell r="A1803">
            <v>102178</v>
          </cell>
          <cell r="B1803" t="str">
            <v>INSTALAÇÃO DE VIDRO LAMINADO, E = 15 MM (5+5+5), ENCAIXADO EM PERFIL U. AF_01/2021_P</v>
          </cell>
          <cell r="C1803" t="str">
            <v>M2</v>
          </cell>
          <cell r="D1803">
            <v>2220.0100000000002</v>
          </cell>
        </row>
        <row r="1804">
          <cell r="A1804">
            <v>102179</v>
          </cell>
          <cell r="B1804" t="str">
            <v>INSTALAÇÃO DE VIDRO TEMPERADO, E = 6 MM, ENCAIXADO EM PERFIL U. AF_01/2021_P</v>
          </cell>
          <cell r="C1804" t="str">
            <v>M2</v>
          </cell>
          <cell r="D1804">
            <v>348.38</v>
          </cell>
        </row>
        <row r="1805">
          <cell r="A1805">
            <v>102180</v>
          </cell>
          <cell r="B1805" t="str">
            <v>INSTALAÇÃO DE VIDRO TEMPERADO, E = 8 MM, ENCAIXADO EM PERFIL U. AF_01/2021_P</v>
          </cell>
          <cell r="C1805" t="str">
            <v>M2</v>
          </cell>
          <cell r="D1805">
            <v>412.26</v>
          </cell>
        </row>
        <row r="1806">
          <cell r="A1806">
            <v>102181</v>
          </cell>
          <cell r="B1806" t="str">
            <v>INSTALAÇÃO DE VIDRO TEMPERADO, E = 10 MM, ENCAIXADO EM PERFIL U. AF_01/2021_P</v>
          </cell>
          <cell r="C1806" t="str">
            <v>M2</v>
          </cell>
          <cell r="D1806">
            <v>497.18</v>
          </cell>
        </row>
        <row r="1807">
          <cell r="A1807">
            <v>102182</v>
          </cell>
          <cell r="B1807" t="str">
            <v>PORTA PIVOTANTE DE VIDRO TEMPERADO, 90X210 CM, ESPESSURA 10 MM, INCLUSIVE ACESSÓRIOS. AF_01/2021</v>
          </cell>
          <cell r="C1807" t="str">
            <v>UN</v>
          </cell>
          <cell r="D1807">
            <v>999.51</v>
          </cell>
        </row>
        <row r="1808">
          <cell r="A1808">
            <v>102183</v>
          </cell>
          <cell r="B1808" t="str">
            <v>PORTA PIVOTANTE DE VIDRO TEMPERADO, 2 FOLHAS DE 90X210 CM, ESPESSURA DE 10MM, INCLUSIVE ACESSÓRIOS. AF_01/2021</v>
          </cell>
          <cell r="C1808" t="str">
            <v>UN</v>
          </cell>
          <cell r="D1808">
            <v>2009.07</v>
          </cell>
        </row>
        <row r="1809">
          <cell r="A1809">
            <v>102184</v>
          </cell>
          <cell r="B1809" t="str">
            <v>PORTA DE ABRIR COM MOLA HIDRÁULICA, EM VIDRO TEMPERADO, 90X210 CM, ESPESSURA 10 MM, INCLUSIVE ACESSÓRIOS. AF_01/2021</v>
          </cell>
          <cell r="C1809" t="str">
            <v>UN</v>
          </cell>
          <cell r="D1809">
            <v>1575.59</v>
          </cell>
        </row>
        <row r="1810">
          <cell r="A1810">
            <v>102185</v>
          </cell>
          <cell r="B1810" t="str">
            <v>PORTA DE ABRIR COM MOLA HIDRÁULICA, EM VIDRO TEMPERADO, 2 FOLHAS DE 90X210 CM, ESPESSURA DD 10MM, INCLUSIVE ACESSÓRIOS. AF_01/2021</v>
          </cell>
          <cell r="C1810" t="str">
            <v>UN</v>
          </cell>
          <cell r="D1810">
            <v>3160.97</v>
          </cell>
        </row>
        <row r="1811">
          <cell r="A1811">
            <v>102190</v>
          </cell>
          <cell r="B1811" t="str">
            <v>REMOÇÃO DE VIDRO LISO COMUM DE ESQUADRIA COM BAGUETE DE MADEIRA. AF_01/2021</v>
          </cell>
          <cell r="C1811" t="str">
            <v>M2</v>
          </cell>
          <cell r="D1811">
            <v>15.43</v>
          </cell>
        </row>
        <row r="1812">
          <cell r="A1812">
            <v>102191</v>
          </cell>
          <cell r="B1812" t="str">
            <v>REMOÇÃO DE VIDRO LISO COMUM DE ESQUADRIA COM BAGUETE DE ALUMÍNIO OU PVC. AF_01/2021</v>
          </cell>
          <cell r="C1812" t="str">
            <v>M2</v>
          </cell>
          <cell r="D1812">
            <v>18.75</v>
          </cell>
        </row>
        <row r="1813">
          <cell r="A1813">
            <v>102192</v>
          </cell>
          <cell r="B1813" t="str">
            <v>REMOÇÃO DE VIDRO TEMPERADO FIXADO EM PERFIL U. AF_01/2021</v>
          </cell>
          <cell r="C1813" t="str">
            <v>M2</v>
          </cell>
          <cell r="D1813">
            <v>13.38</v>
          </cell>
        </row>
        <row r="1814">
          <cell r="A1814">
            <v>94569</v>
          </cell>
          <cell r="B1814" t="str">
            <v>JANELA DE ALUMÍNIO TIPO MAXIM-AR, COM VIDROS, BATENTE E FERRAGENS. EXCLUSIVE ALIZAR, ACABAMENTO E CONTRAMARCO. FORNECIMENTO E INSTALAÇÃO. AF_12/2019</v>
          </cell>
          <cell r="C1814" t="str">
            <v>M2</v>
          </cell>
          <cell r="D1814">
            <v>834.33</v>
          </cell>
        </row>
        <row r="1815">
          <cell r="A1815">
            <v>94570</v>
          </cell>
          <cell r="B1815" t="str">
            <v>JANELA DE ALUMÍNIO DE CORRER COM 2 FOLHAS PARA VIDROS, COM VIDROS, BATENTE, ACABAMENTO COM ACETATO OU BRILHANTE E FERRAGENS. EXCLUSIVE ALIZAR E CONTRAMARCO. FORNECIMENTO E INSTALAÇÃO. AF_12/2019</v>
          </cell>
          <cell r="C1815" t="str">
            <v>M2</v>
          </cell>
          <cell r="D1815">
            <v>539.13</v>
          </cell>
        </row>
        <row r="1816">
          <cell r="A1816">
            <v>94572</v>
          </cell>
          <cell r="B1816" t="str">
            <v>JANELA DE ALUMÍNIO DE CORRER COM 3 FOLHAS (2 VENEZIANAS E 1 PARA VIDRO), COM VIDROS, BATENTE E FERRAGENS. EXCLUSIVE ACABAMENTO, ALIZAR E CONTRAMARCO. FORNECIMENTO E INSTALAÇÃO. AF_12/2019</v>
          </cell>
          <cell r="C1816" t="str">
            <v>M2</v>
          </cell>
          <cell r="D1816">
            <v>815.94</v>
          </cell>
        </row>
        <row r="1817">
          <cell r="A1817">
            <v>94573</v>
          </cell>
          <cell r="B1817" t="str">
            <v>JANELA DE ALUMÍNIO DE CORRER COM 4 FOLHAS PARA VIDROS, COM VIDROS, BATENTE, ACABAMENTO COM ACETATO OU BRILHANTE E FERRAGENS. EXCLUSIVE ALIZAR E CONTRAMARCO. FORNECIMENTO E INSTALAÇÃO. AF_12/2019</v>
          </cell>
          <cell r="C1817" t="str">
            <v>M2</v>
          </cell>
          <cell r="D1817">
            <v>617.96</v>
          </cell>
        </row>
        <row r="1818">
          <cell r="A1818">
            <v>94580</v>
          </cell>
          <cell r="B1818" t="str">
            <v>JANELA DE ALUMÍNIO DE CORRER COM 6 FOLHAS (2 VENEZIANAS FIXAS, 2 VENEZIANAS DE CORRER E 2 PARA VIDRO), COM VIDROS, BATENTE, ACABAMENTO COM ACETATO OU BRILHANTE E FERRAGENS. EXCLUSIVE ALIZAR E CONTRAMARCO. FORNECIMENTO E INSTALAÇÃO. AF_12/2019</v>
          </cell>
          <cell r="C1818" t="str">
            <v>M2</v>
          </cell>
          <cell r="D1818">
            <v>918.18</v>
          </cell>
        </row>
        <row r="1819">
          <cell r="A1819">
            <v>100674</v>
          </cell>
          <cell r="B1819" t="str">
            <v>JANELA FIXA DE ALUMÍNIO PARA VIDRO, COM VIDRO, BATENTE E FERRAGENS. EXCLUSIVE ACABAMENTO, ALIZAR E CONTRAMARCO. FORNECIMENTO E INSTALAÇÃO. AF_12/2019</v>
          </cell>
          <cell r="C1819" t="str">
            <v>M2</v>
          </cell>
          <cell r="D1819">
            <v>592.58000000000004</v>
          </cell>
        </row>
        <row r="1820">
          <cell r="A1820">
            <v>101096</v>
          </cell>
          <cell r="B1820" t="str">
            <v>TUBULÃO A CÉU ABERTO, DIÂMETRO DO FUSTE DE 70CM, ESCAVAÇÃO MANUAL, SEM ALARGAMENTO DE BASE, CONCRETO FEITO EM OBRA E LANÇADO COM JERICA. AF_05/2020</v>
          </cell>
          <cell r="C1820" t="str">
            <v>M3</v>
          </cell>
          <cell r="D1820">
            <v>1042.57</v>
          </cell>
        </row>
        <row r="1821">
          <cell r="A1821">
            <v>101097</v>
          </cell>
          <cell r="B1821" t="str">
            <v>TUBULÃO A CÉU ABERTO, DIÂMETRO DO FUSTE DE 80CM, ESCAVAÇÃO MANUAL, SEM ALARGAMENTO DE BASE, CONCRETO FEITO EM OBRA E LANÇADO COM JERICA. AF_05/2020</v>
          </cell>
          <cell r="C1821" t="str">
            <v>M3</v>
          </cell>
          <cell r="D1821">
            <v>982.53</v>
          </cell>
        </row>
        <row r="1822">
          <cell r="A1822">
            <v>101098</v>
          </cell>
          <cell r="B1822" t="str">
            <v>TUBULÃO A CÉU ABERTO, DIÂMETRO DO FUSTE DE 100CM, ESCAVAÇÃO MANUAL, SEM ALARGAMENTO DE BASE, CONCRETO FEITO EM OBRA E LANÇADO COM JERICA. AF_05/2020</v>
          </cell>
          <cell r="C1822" t="str">
            <v>M3</v>
          </cell>
          <cell r="D1822">
            <v>904.29</v>
          </cell>
        </row>
        <row r="1823">
          <cell r="A1823">
            <v>101099</v>
          </cell>
          <cell r="B1823" t="str">
            <v>TUBULÃO A CÉU ABERTO, DIÂMETRO DO FUSTE DE 120CM, ESCAVAÇÃO MANUAL, SEM ALARGAMENTO DE BASE, CONCRETO FEITO EM OBRA E LANÇADO COM JERICA. AF_05/2020</v>
          </cell>
          <cell r="C1823" t="str">
            <v>M3</v>
          </cell>
          <cell r="D1823">
            <v>820.6</v>
          </cell>
        </row>
        <row r="1824">
          <cell r="A1824">
            <v>101100</v>
          </cell>
          <cell r="B1824" t="str">
            <v>TUBULÃO A CÉU ABERTO, DIÂMETRO DO FUSTE DE 70CM, ESCAVAÇÃO MECÂNICA, SEM ALARGAMENTO DE BASE, CONCRETO FEITO EM OBRA E LANÇADO COM JERICA. AF_05/2020</v>
          </cell>
          <cell r="C1824" t="str">
            <v>M3</v>
          </cell>
          <cell r="D1824">
            <v>714.86</v>
          </cell>
        </row>
        <row r="1825">
          <cell r="A1825">
            <v>101101</v>
          </cell>
          <cell r="B1825" t="str">
            <v>TUBULÃO A CÉU ABERTO, DIÂMETRO DO FUSTE DE 80CM, ESCAVAÇÃO MECÂNICA, SEM ALARGAMENTO DE BASE, CONCRETO FEITO EM OBRA E LANÇADO COM JERICA. AF_05/2020</v>
          </cell>
          <cell r="C1825" t="str">
            <v>M3</v>
          </cell>
          <cell r="D1825">
            <v>699.81</v>
          </cell>
        </row>
        <row r="1826">
          <cell r="A1826">
            <v>101102</v>
          </cell>
          <cell r="B1826" t="str">
            <v>TUBULÃO A CÉU ABERTO, DIÂMETRO DO FUSTE DE 100CM, ESCAVAÇÃO MECÂNICA, SEM ALARGAMENTO DE BASE, CONCRETO FEITO EM OBRA E LANÇADO COM JERICA. AF_05/2020</v>
          </cell>
          <cell r="C1826" t="str">
            <v>M3</v>
          </cell>
          <cell r="D1826">
            <v>683.48</v>
          </cell>
        </row>
        <row r="1827">
          <cell r="A1827">
            <v>101103</v>
          </cell>
          <cell r="B1827" t="str">
            <v>TUBULÃO A CÉU ABERTO, DIÂMETRO DO FUSTE DE 120CM, ESCAVAÇÃO MECÂNICA, SEM ALARGAMENTO DE BASE, CONCRETO FEITO EM OBRA E LANÇADO COM JERICA. AF_05/2020</v>
          </cell>
          <cell r="C1827" t="str">
            <v>M3</v>
          </cell>
          <cell r="D1827">
            <v>639.98</v>
          </cell>
        </row>
        <row r="1828">
          <cell r="A1828">
            <v>101104</v>
          </cell>
          <cell r="B1828" t="str">
            <v>TUBULÃO A CÉU ABERTO, DIÂMETRO DO FUSTE DE 70CM, ESCAVAÇÃO MANUAL, SEM ALARGAMENTO DE BASE, CONCRETO USINADO E LANÇADO COM BOMBA OU DIRETAMENTE DO CAMINHÃO. AF_05/2020</v>
          </cell>
          <cell r="C1828" t="str">
            <v>M3</v>
          </cell>
          <cell r="D1828">
            <v>1037.25</v>
          </cell>
        </row>
        <row r="1829">
          <cell r="A1829">
            <v>101105</v>
          </cell>
          <cell r="B1829" t="str">
            <v>TUBULÃO A CÉU ABERTO, DIÂMETRO DO FUSTE DE 80CM, ESCAVAÇÃO MANUAL, SEM ALARGAMENTO DE BASE, CONCRETO USINADO E LANÇADO COM BOMBA OU DIRETAMENTE DO CAMINHÃO. AF_05/2020</v>
          </cell>
          <cell r="C1829" t="str">
            <v>M3</v>
          </cell>
          <cell r="D1829">
            <v>977.43</v>
          </cell>
        </row>
        <row r="1830">
          <cell r="A1830">
            <v>101106</v>
          </cell>
          <cell r="B1830" t="str">
            <v>TUBULÃO A CÉU ABERTO, DIÂMETRO DO FUSTE DE 100CM, ESCAVAÇÃO MANUAL, SEM ALARGAMENTO DE BASE, CONCRETO USINADO E LANÇADO COM BOMBA OU DIRETAMENTE DO CAMINHÃO. AF_05/2020</v>
          </cell>
          <cell r="C1830" t="str">
            <v>M3</v>
          </cell>
          <cell r="D1830">
            <v>899.87</v>
          </cell>
        </row>
        <row r="1831">
          <cell r="A1831">
            <v>101107</v>
          </cell>
          <cell r="B1831" t="str">
            <v>TUBULÃO A CÉU ABERTO, DIÂMETRO DO FUSTE DE 120CM, ESCAVAÇÃO MANUAL, SEM ALARGAMENTO DE BASE, CONCRETO USINADO E LANÇADO COM BOMBA OU DIRETAMENTE DO CAMINHÃO. AF_05/2020</v>
          </cell>
          <cell r="C1831" t="str">
            <v>M3</v>
          </cell>
          <cell r="D1831">
            <v>816.67</v>
          </cell>
        </row>
        <row r="1832">
          <cell r="A1832">
            <v>101108</v>
          </cell>
          <cell r="B1832" t="str">
            <v>TUBULÃO A CÉU ABERTO, DIÂMETRO DO FUSTE DE 70CM, ESCAVAÇÃO MECÂNICA, SEM ALARGAMENTO DE BASE, CONCRETO USINADO E LANÇADO COM BOMBA OU DIRETAMENTE DO CAMINHÃO. AF_05/2020</v>
          </cell>
          <cell r="C1832" t="str">
            <v>M3</v>
          </cell>
          <cell r="D1832">
            <v>703.95</v>
          </cell>
        </row>
        <row r="1833">
          <cell r="A1833">
            <v>101109</v>
          </cell>
          <cell r="B1833" t="str">
            <v>TUBULÃO A CÉU ABERTO, DIÂMETRO DO FUSTE DE 80CM, ESCAVAÇÃO MECÂNICA, SEM ALARGAMENTO DE BASE, CONCRETO USINADO E LANÇADO COM BOMBA OU DIRETAMENTE DO CAMINHÃO. AF_05/2020</v>
          </cell>
          <cell r="C1833" t="str">
            <v>M3</v>
          </cell>
          <cell r="D1833">
            <v>689.43</v>
          </cell>
        </row>
        <row r="1834">
          <cell r="A1834">
            <v>101110</v>
          </cell>
          <cell r="B1834" t="str">
            <v>TUBULÃO A CÉU ABERTO, DIÂMETRO DO FUSTE DE 100CM, ESCAVAÇÃO MECÂNICA, SEM ALARGAMENTO DE BASE, CONCRETO USINADO E LANÇADO COM BOMBA OU DIRETAMENTE DO CAMINHÃO. AF_05/2020</v>
          </cell>
          <cell r="C1834" t="str">
            <v>M3</v>
          </cell>
          <cell r="D1834">
            <v>674.39</v>
          </cell>
        </row>
        <row r="1835">
          <cell r="A1835">
            <v>101111</v>
          </cell>
          <cell r="B1835" t="str">
            <v>TUBULÃO A CÉU ABERTO, DIÂMETRO DO FUSTE DE 120CM, ESCAVAÇÃO MECÂNICA, SEM ALARGAMENTO DE BASE, CONCRETO USINADO E LANÇADO COM BOMBA OU DIRETAMENTE DO CAMINHÃO. AF_05/2020</v>
          </cell>
          <cell r="C1835" t="str">
            <v>M3</v>
          </cell>
          <cell r="D1835">
            <v>632.03</v>
          </cell>
        </row>
        <row r="1836">
          <cell r="A1836">
            <v>101112</v>
          </cell>
          <cell r="B1836" t="str">
            <v>ALARGAMENTO DE BASE DE TUBULÃO A CÉU ABERTO, ESCAVAÇÃO MANUAL, CONCRETO FEITO EM OBRA E LANÇADO COM JERICA. AF_05/2020</v>
          </cell>
          <cell r="C1836" t="str">
            <v>M3</v>
          </cell>
          <cell r="D1836">
            <v>685.09</v>
          </cell>
        </row>
        <row r="1837">
          <cell r="A1837">
            <v>101113</v>
          </cell>
          <cell r="B1837" t="str">
            <v>ALARGAMENTO DE BASE DE TUBULÃO A CÉU ABERTO, ESCAVAÇÃO MANUAL, CONCRETO USINADO E LANÇADO COM BOMBA OU DIRETAMENTE DO CAMINHÃO. AF_05/2020</v>
          </cell>
          <cell r="C1837" t="str">
            <v>M3</v>
          </cell>
          <cell r="D1837">
            <v>683.36</v>
          </cell>
        </row>
        <row r="1838">
          <cell r="A1838">
            <v>95601</v>
          </cell>
          <cell r="B1838" t="str">
            <v>ARRASAMENTO MECANICO DE ESTACA DE CONCRETO ARMADO, DIAMETROS DE ATÉ 40 CM. AF_11/2016</v>
          </cell>
          <cell r="C1838" t="str">
            <v>UN</v>
          </cell>
          <cell r="D1838">
            <v>15.6</v>
          </cell>
        </row>
        <row r="1839">
          <cell r="A1839">
            <v>95602</v>
          </cell>
          <cell r="B1839" t="str">
            <v>ARRASAMENTO MECANICO DE ESTACA DE CONCRETO ARMADO, DIAMETROS DE 41 CM A 60 CM. AF_11/2016</v>
          </cell>
          <cell r="C1839" t="str">
            <v>UN</v>
          </cell>
          <cell r="D1839">
            <v>19.87</v>
          </cell>
        </row>
        <row r="1840">
          <cell r="A1840">
            <v>95603</v>
          </cell>
          <cell r="B1840" t="str">
            <v>ARRASAMENTO MECANICO DE ESTACA DE CONCRETO ARMADO, DIAMETROS DE 61 CM A 80 CM. AF_11/2016</v>
          </cell>
          <cell r="C1840" t="str">
            <v>UN</v>
          </cell>
          <cell r="D1840">
            <v>26.07</v>
          </cell>
        </row>
        <row r="1841">
          <cell r="A1841">
            <v>95604</v>
          </cell>
          <cell r="B1841" t="str">
            <v>ARRASAMENTO MECANICO DE ESTACA DE CONCRETO ARMADO, DIAMETROS DE 81 CM A 100 CM. AF_11/2016</v>
          </cell>
          <cell r="C1841" t="str">
            <v>UN</v>
          </cell>
          <cell r="D1841">
            <v>34.32</v>
          </cell>
        </row>
        <row r="1842">
          <cell r="A1842">
            <v>95605</v>
          </cell>
          <cell r="B1842" t="str">
            <v>ARRASAMENTO MECANICO DE ESTACA DE CONCRETO ARMADO, DIAMETROS DE 101 CM A 150 CM. AF_11/2016</v>
          </cell>
          <cell r="C1842" t="str">
            <v>UN</v>
          </cell>
          <cell r="D1842">
            <v>53.82</v>
          </cell>
        </row>
        <row r="1843">
          <cell r="A1843">
            <v>95607</v>
          </cell>
          <cell r="B1843" t="str">
            <v>ARRASAMENTO DE ESTACA METÁLICA, PERFIL LAMINADO TIPO I FAMÍLIA 250. AF_11/2016</v>
          </cell>
          <cell r="C1843" t="str">
            <v>UN</v>
          </cell>
          <cell r="D1843">
            <v>6.05</v>
          </cell>
        </row>
        <row r="1844">
          <cell r="A1844">
            <v>95608</v>
          </cell>
          <cell r="B1844" t="str">
            <v>ARRASAMENTO DE ESTACA METÁLICA, PERFIL LAMINADO TIPO H FAMÍLIA 250. AF_11/2016</v>
          </cell>
          <cell r="C1844" t="str">
            <v>UN</v>
          </cell>
          <cell r="D1844">
            <v>6.97</v>
          </cell>
        </row>
        <row r="1845">
          <cell r="A1845">
            <v>95609</v>
          </cell>
          <cell r="B1845" t="str">
            <v>ARRASAMENTO DE ESTACA METÁLICA, PERFIL LAMINADO TIPO H FAMÍLIA 310. AF_11/2016</v>
          </cell>
          <cell r="C1845" t="str">
            <v>UN</v>
          </cell>
          <cell r="D1845">
            <v>7.77</v>
          </cell>
        </row>
        <row r="1846">
          <cell r="A1846">
            <v>100651</v>
          </cell>
          <cell r="B1846" t="str">
            <v>ESTACA HÉLICE CONTÍNUA, DIÂMETRO DE 30 CM, INCLUSO CONCRETO FCK=30MPA E ARMADURA MÍNIMA (EXCLUSIVE MOBILIZAÇÃO, DESMOBILIZAÇÃO E BOMBEAMENTO). AF_12/2019</v>
          </cell>
          <cell r="C1846" t="str">
            <v>M</v>
          </cell>
          <cell r="D1846">
            <v>105.06</v>
          </cell>
        </row>
        <row r="1847">
          <cell r="A1847">
            <v>100652</v>
          </cell>
          <cell r="B1847" t="str">
            <v>ESTACA HÉLICE CONTÍNUA , DIÂMETRO DE 50 CM, INCLUSO CONCRETO FCK=30MPA E ARMADURA MÍNIMA (EXCLUSIVE MOBILIZAÇÃO, DESMOBILIZAÇÃO E BOMBEAMENTO). AF_12/2019</v>
          </cell>
          <cell r="C1847" t="str">
            <v>M</v>
          </cell>
          <cell r="D1847">
            <v>195.25</v>
          </cell>
        </row>
        <row r="1848">
          <cell r="A1848">
            <v>100653</v>
          </cell>
          <cell r="B1848" t="str">
            <v>ESTACA HÉLICE CONTÍNUA, DIÂMETRO DE 70 CM, INCLUSO CONCRETO FCK=30MPA E ARMADURA MÍNIMA (EXCLUSIVE MOBILIZAÇÃO, DESMOBILIZAÇÃO E BOMBEAMENTO). AF_12/2019</v>
          </cell>
          <cell r="C1848" t="str">
            <v>M</v>
          </cell>
          <cell r="D1848">
            <v>322.22000000000003</v>
          </cell>
        </row>
        <row r="1849">
          <cell r="A1849">
            <v>100654</v>
          </cell>
          <cell r="B1849" t="str">
            <v>ESTACA HÉLICE CONTÍNUA, DIÂMETRO DE 80 CM, INCLUSO CONCRETO FCK=30MPA E ARMADURA MÍNIMA (EXCLUSIVE MOBILIZAÇÃO, DESMOBILIZAÇÃO E BOMBEAMENTO). AF_12/2019.</v>
          </cell>
          <cell r="C1849" t="str">
            <v>M</v>
          </cell>
          <cell r="D1849">
            <v>442.95</v>
          </cell>
        </row>
        <row r="1850">
          <cell r="A1850">
            <v>100655</v>
          </cell>
          <cell r="B1850" t="str">
            <v>ESTACA HÉLICE CONTÍNUA, DIÂMETRO DE 90 CM, INCLUSO CONCRETO FCK=30MPA E ARMADURA MÍNIMA (EXCLUSIVE MOBILIZAÇÃO, DESMOBILIZAÇÃO E BOMBEAMENTO). AF_12/2019.</v>
          </cell>
          <cell r="C1850" t="str">
            <v>M</v>
          </cell>
          <cell r="D1850">
            <v>506.71</v>
          </cell>
        </row>
        <row r="1851">
          <cell r="A1851">
            <v>100656</v>
          </cell>
          <cell r="B1851" t="str">
            <v>ESTACA PRÉ-MOLDADA DE CONCRETO, SEÇÃO QUADRADA, CAPACIDADE DE 25 TONELADAS, INCLUSO EMENDA (EXCLUSIVE MOBILIZAÇÃO E DESMOBILIZAÇÃO). AF_12/2019</v>
          </cell>
          <cell r="C1851" t="str">
            <v>M</v>
          </cell>
          <cell r="D1851">
            <v>73.11</v>
          </cell>
        </row>
        <row r="1852">
          <cell r="A1852">
            <v>100657</v>
          </cell>
          <cell r="B1852" t="str">
            <v>ESTACA PRÉ-MOLDADA DE CONCRETO SEÇÃO QUADRADA, CAPACIDADE DE 50 TONELADAS, INCLUSO EMENDA (EXCLUSIVE MOBILIZAÇÃO E DESMOBILIZAÇÃO). AF_12/2019</v>
          </cell>
          <cell r="C1852" t="str">
            <v>M</v>
          </cell>
          <cell r="D1852">
            <v>93.22</v>
          </cell>
        </row>
        <row r="1853">
          <cell r="A1853">
            <v>100658</v>
          </cell>
          <cell r="B1853" t="str">
            <v>ESTACA PRÉ-MOLDADA DE CONCRETO CENTRIFUGADO, SEÇÃO CIRCULAR, CAPACIDADE DE 100 TONELADAS, INCLUSO EMENDA (EXCLUSIVE MOBILIZAÇÃO E DESMOBILIZAÇÃO). AF_12/2019</v>
          </cell>
          <cell r="C1853" t="str">
            <v>M</v>
          </cell>
          <cell r="D1853">
            <v>209.78</v>
          </cell>
        </row>
        <row r="1854">
          <cell r="A1854">
            <v>100889</v>
          </cell>
          <cell r="B1854" t="str">
            <v>ESTACA METÁLICA PARA FUNDAÇÃO, UTILIZANDO PERFIL LAMINADO HP250X62 (EXCLUSIVE MOBILIZAÇÃO E DESMOBILIZAÇÃO). AF_01/2020</v>
          </cell>
          <cell r="C1854" t="str">
            <v>KG</v>
          </cell>
          <cell r="D1854">
            <v>17.03</v>
          </cell>
        </row>
        <row r="1855">
          <cell r="A1855">
            <v>100890</v>
          </cell>
          <cell r="B1855" t="str">
            <v>ESTACA METÁLICA PARA FUNDAÇÃO, UTILIZANDO PERFIL LAMINADO HP310X79 (EXCLUSIVE MOBILIZAÇÃO E DESMOBILIZAÇÃO). AF_01/2020</v>
          </cell>
          <cell r="C1855" t="str">
            <v>KG</v>
          </cell>
          <cell r="D1855">
            <v>16.899999999999999</v>
          </cell>
        </row>
        <row r="1856">
          <cell r="A1856">
            <v>100892</v>
          </cell>
          <cell r="B1856" t="str">
            <v>ESTACA METÁLICA PARA CONTENÇÃO, UTILIZANDO PERFIL LAMINADO W250X32,7 (EXCLUSIVE MOBILIZAÇÃO E DESMOBILIZAÇÃO). AF_01/2020</v>
          </cell>
          <cell r="C1856" t="str">
            <v>KG</v>
          </cell>
          <cell r="D1856">
            <v>16.05</v>
          </cell>
        </row>
        <row r="1857">
          <cell r="A1857">
            <v>100893</v>
          </cell>
          <cell r="B1857" t="str">
            <v>ESTACA METÁLICA PARA CONTENÇÃO, UTILIZANDO PERFIL LAMINADO W250X38,5 (EXCLUSIVE MOBILIZAÇÃO E DESMOBILIZAÇÃO). AF_01/2020</v>
          </cell>
          <cell r="C1857" t="str">
            <v>KG</v>
          </cell>
          <cell r="D1857">
            <v>15.9</v>
          </cell>
        </row>
        <row r="1858">
          <cell r="A1858">
            <v>100894</v>
          </cell>
          <cell r="B1858" t="str">
            <v>ESTACA METÁLICA PARA CONTENÇÃO, UTILIZANDO PERFIL LAMINADO W250X44,8 (EXCLUSIVE MOBILIZAÇÃO E DESMOBILIZAÇÃO). AF_01/2020</v>
          </cell>
          <cell r="C1858" t="str">
            <v>KG</v>
          </cell>
          <cell r="D1858">
            <v>15.79</v>
          </cell>
        </row>
        <row r="1859">
          <cell r="A1859">
            <v>100896</v>
          </cell>
          <cell r="B1859" t="str">
            <v>ESTACA ESCAVADA MECANICAMENTE, SEM FLUIDO ESTABILIZANTE, COM 25CM DE DIÂMETRO, CONCRETO LANÇADO POR CAMINHÃO BETONEIRA (EXCLUSIVE MOBILIZAÇÃO E DESMOBILIZAÇÃO). AF_01/2020</v>
          </cell>
          <cell r="C1859" t="str">
            <v>M</v>
          </cell>
          <cell r="D1859">
            <v>45.87</v>
          </cell>
        </row>
        <row r="1860">
          <cell r="A1860">
            <v>100897</v>
          </cell>
          <cell r="B1860" t="str">
            <v>ESTACA ESCAVADA MECANICAMENTE, SEM FLUIDO ESTABILIZANTE, COM 40CM DE DIÂMETRO, CONCRETO LANÇADO POR CAMINHÃO BETONEIRA (EXCLUSIVE MOBILIZAÇÃO E DESMOBILIZAÇÃO). AF_01/2020</v>
          </cell>
          <cell r="C1860" t="str">
            <v>M</v>
          </cell>
          <cell r="D1860">
            <v>87.12</v>
          </cell>
        </row>
        <row r="1861">
          <cell r="A1861">
            <v>100898</v>
          </cell>
          <cell r="B1861" t="str">
            <v>ESTACA ESCAVADA MECANICAMENTE, SEM FLUIDO ESTABILIZANTE, COM 60CM DE DIÂMETRO, CONCRETO LANÇADO POR CAMINHÃO BETONEIRA (EXCLUSIVE MOBILIZAÇÃO E DESMOBILIZAÇÃO). AF_01/2020</v>
          </cell>
          <cell r="C1861" t="str">
            <v>M</v>
          </cell>
          <cell r="D1861">
            <v>165.41</v>
          </cell>
        </row>
        <row r="1862">
          <cell r="A1862">
            <v>100899</v>
          </cell>
          <cell r="B1862" t="str">
            <v>ESTACA ESCAVADA MECANICAMENTE, SEM FLUIDO ESTABILIZANTE, COM 25CM DE DIÂMETRO, CONCRETO LANÇADO MANUALMENTE (EXCLUSIVE MOBILIZAÇÃO E DESMOBILIZAÇÃO). AF_01/2020</v>
          </cell>
          <cell r="C1862" t="str">
            <v>M</v>
          </cell>
          <cell r="D1862">
            <v>64.680000000000007</v>
          </cell>
        </row>
        <row r="1863">
          <cell r="A1863">
            <v>100900</v>
          </cell>
          <cell r="B1863" t="str">
            <v>ESTACA ESCAVADA MECANICAMENTE, SEM FLUIDO ESTABILIZANTE, COM 60CM DE DIÂMETRO, CONCRETO LANÇADO POR BOMBA LANÇA (EXCLUSIVE MOBILIZAÇÃO E DESMOBILIZAÇÃO). AF_01/2020</v>
          </cell>
          <cell r="C1863" t="str">
            <v>M</v>
          </cell>
          <cell r="D1863">
            <v>188.92</v>
          </cell>
        </row>
        <row r="1864">
          <cell r="A1864">
            <v>100929</v>
          </cell>
          <cell r="B1864" t="str">
            <v>ESTACA RAÍZ, DIÂMETRO DE 20CM, SEM PRESENÇA DE ROCHA (EXCLUSIVE MOBILIZAÇÃO E DESMOBILIZAÇÃO). AF_03/2020</v>
          </cell>
          <cell r="C1864" t="str">
            <v>M</v>
          </cell>
          <cell r="D1864">
            <v>229.22</v>
          </cell>
        </row>
        <row r="1865">
          <cell r="A1865">
            <v>100930</v>
          </cell>
          <cell r="B1865" t="str">
            <v>ESTACA RAÍZ, DIÂMETRO DE 31CM, SEM PRESENÇA DE ROCHA (EXCLUSIVE MOBILIZAÇÃO E DESMOBILIZAÇÃO). AF_03/2020</v>
          </cell>
          <cell r="C1865" t="str">
            <v>M</v>
          </cell>
          <cell r="D1865">
            <v>328.14</v>
          </cell>
        </row>
        <row r="1866">
          <cell r="A1866">
            <v>100931</v>
          </cell>
          <cell r="B1866" t="str">
            <v>ESTACA RAÍZ, DIÂMETRO DE 40CM, SEM PRESENÇA DE ROCHA (EXCLUSIVE MOBILIZAÇÃO E DESMOBILIZAÇÃO). AF_03/2020</v>
          </cell>
          <cell r="C1866" t="str">
            <v>M</v>
          </cell>
          <cell r="D1866">
            <v>407.09</v>
          </cell>
        </row>
        <row r="1867">
          <cell r="A1867">
            <v>100932</v>
          </cell>
          <cell r="B1867" t="str">
            <v>ESTACA RAÍZ, DIÂMETRO DE 45CM, SEM PRESENÇA DE ROCHA (EXCLUSIVE MOBILIZAÇÃO E DESMOBILIZAÇÃO). AF_03/2020</v>
          </cell>
          <cell r="C1867" t="str">
            <v>M</v>
          </cell>
          <cell r="D1867">
            <v>551.30999999999995</v>
          </cell>
        </row>
        <row r="1868">
          <cell r="A1868">
            <v>100933</v>
          </cell>
          <cell r="B1868" t="str">
            <v>ESTACA RAÍZ, DIÂMETRO DE 20CM, PERFURADA EM ROCHA (EXCLUSIVE MOBILIZAÇÃO E DESMOBILIZAÇÃO). AF_03/2020</v>
          </cell>
          <cell r="C1868" t="str">
            <v>M</v>
          </cell>
          <cell r="D1868">
            <v>289.3</v>
          </cell>
        </row>
        <row r="1869">
          <cell r="A1869">
            <v>100934</v>
          </cell>
          <cell r="B1869" t="str">
            <v>ESTACA RAÍZ, DIÂMETRO DE 31CM, PERFURADA EM ROCHA (EXCLUSIVE MOBILIZAÇÃO E DESMOBILIZAÇÃO). AF_03/2020</v>
          </cell>
          <cell r="C1869" t="str">
            <v>M</v>
          </cell>
          <cell r="D1869">
            <v>403.26</v>
          </cell>
        </row>
        <row r="1870">
          <cell r="A1870">
            <v>100935</v>
          </cell>
          <cell r="B1870" t="str">
            <v>ESTACA RAÍZ, DIÂMETRO DE 40CM, PERFURADA EM ROCHA (EXCLUSIVE MOBILIZAÇÃO E DESMOBILIZAÇÃO). AF_03/2020</v>
          </cell>
          <cell r="C1870" t="str">
            <v>M</v>
          </cell>
          <cell r="D1870">
            <v>501.55</v>
          </cell>
        </row>
        <row r="1871">
          <cell r="A1871">
            <v>100936</v>
          </cell>
          <cell r="B1871" t="str">
            <v>ESTACA RAÍZ, DIÂMETRO DE 45CM, PERFURADA EM ROCHA (EXCLUSIVE MOBILIZAÇÃO E DESMOBILIZAÇÃO). AF_03/2020</v>
          </cell>
          <cell r="C1871" t="str">
            <v>M</v>
          </cell>
          <cell r="D1871">
            <v>661.52</v>
          </cell>
        </row>
        <row r="1872">
          <cell r="A1872">
            <v>101173</v>
          </cell>
          <cell r="B1872" t="str">
            <v>ESTACA BROCA DE CONCRETO, DIÂMETRO DE 20CM, ESCAVAÇÃO MANUAL COM TRADO CONCHA, COM ARMADURA DE ARRANQUE. AF_05/2020</v>
          </cell>
          <cell r="C1872" t="str">
            <v>M</v>
          </cell>
          <cell r="D1872">
            <v>48.74</v>
          </cell>
        </row>
        <row r="1873">
          <cell r="A1873">
            <v>101174</v>
          </cell>
          <cell r="B1873" t="str">
            <v>ESTACA BROCA DE CONCRETO, DIÂMETRO DE 25CM, ESCAVAÇÃO MANUAL COM TRADO CONCHA, COM ARMADURA DE ARRANQUE. AF_05/2020</v>
          </cell>
          <cell r="C1873" t="str">
            <v>M</v>
          </cell>
          <cell r="D1873">
            <v>67.459999999999994</v>
          </cell>
        </row>
        <row r="1874">
          <cell r="A1874">
            <v>101175</v>
          </cell>
          <cell r="B1874" t="str">
            <v>ESTACA BROCA DE CONCRETO, DIÂMETRO DE 30CM, ESCAVAÇÃO MANUAL COM TRADO CONCHA, COM ARMADURA DE ARRANQUE. AF_05/2020</v>
          </cell>
          <cell r="C1874" t="str">
            <v>M</v>
          </cell>
          <cell r="D1874">
            <v>92.03</v>
          </cell>
        </row>
        <row r="1875">
          <cell r="A1875">
            <v>101176</v>
          </cell>
          <cell r="B1875" t="str">
            <v>ESTACA BROCA DE CONCRETO, DIÂMETRO DE 30CM, ESCAVAÇÃO MANUAL COM TRADO CONCHA, INTEIRAMENTE ARMADA. AF_05/2020</v>
          </cell>
          <cell r="C1875" t="str">
            <v>M</v>
          </cell>
          <cell r="D1875">
            <v>123.34</v>
          </cell>
        </row>
        <row r="1876">
          <cell r="A1876">
            <v>95240</v>
          </cell>
          <cell r="B1876" t="str">
            <v>LASTRO DE CONCRETO MAGRO, APLICADO EM PISOS, LAJES SOBRE SOLO OU RADIERS, ESPESSURA DE 3 CM. AF_07/2016</v>
          </cell>
          <cell r="C1876" t="str">
            <v>M2</v>
          </cell>
          <cell r="D1876">
            <v>13.39</v>
          </cell>
        </row>
        <row r="1877">
          <cell r="A1877">
            <v>95241</v>
          </cell>
          <cell r="B1877" t="str">
            <v>LASTRO DE CONCRETO MAGRO, APLICADO EM PISOS, LAJES SOBRE SOLO OU RADIERS, ESPESSURA DE 5 CM. AF_07/2016</v>
          </cell>
          <cell r="C1877" t="str">
            <v>M2</v>
          </cell>
          <cell r="D1877">
            <v>22.32</v>
          </cell>
        </row>
        <row r="1878">
          <cell r="A1878">
            <v>96616</v>
          </cell>
          <cell r="B1878" t="str">
            <v>LASTRO DE CONCRETO MAGRO, APLICADO EM BLOCOS DE COROAMENTO OU SAPATAS. AF_08/2017</v>
          </cell>
          <cell r="C1878" t="str">
            <v>M3</v>
          </cell>
          <cell r="D1878">
            <v>468.21</v>
          </cell>
        </row>
        <row r="1879">
          <cell r="A1879">
            <v>96617</v>
          </cell>
          <cell r="B1879" t="str">
            <v>LASTRO DE CONCRETO MAGRO, APLICADO EM BLOCOS DE COROAMENTO OU SAPATAS, ESPESSURA DE 3 CM. AF_08/2017</v>
          </cell>
          <cell r="C1879" t="str">
            <v>M2</v>
          </cell>
          <cell r="D1879">
            <v>14.03</v>
          </cell>
        </row>
        <row r="1880">
          <cell r="A1880">
            <v>96619</v>
          </cell>
          <cell r="B1880" t="str">
            <v>LASTRO DE CONCRETO MAGRO, APLICADO EM BLOCOS DE COROAMENTO OU SAPATAS, ESPESSURA DE 5 CM. AF_08/2017</v>
          </cell>
          <cell r="C1880" t="str">
            <v>M2</v>
          </cell>
          <cell r="D1880">
            <v>23.39</v>
          </cell>
        </row>
        <row r="1881">
          <cell r="A1881">
            <v>96620</v>
          </cell>
          <cell r="B1881" t="str">
            <v>LASTRO DE CONCRETO MAGRO, APLICADO EM PISOS, LAJES SOBRE SOLO OU RADIERS. AF_08/2017</v>
          </cell>
          <cell r="C1881" t="str">
            <v>M3</v>
          </cell>
          <cell r="D1881">
            <v>446.61</v>
          </cell>
        </row>
        <row r="1882">
          <cell r="A1882">
            <v>96621</v>
          </cell>
          <cell r="B1882" t="str">
            <v>LASTRO COM MATERIAL GRANULAR, APLICAÇÃO EM BLOCOS DE COROAMENTO, ESPESSURA DE *5 CM*. AF_08/2017</v>
          </cell>
          <cell r="C1882" t="str">
            <v>M3</v>
          </cell>
          <cell r="D1882">
            <v>178.24</v>
          </cell>
        </row>
        <row r="1883">
          <cell r="A1883">
            <v>96622</v>
          </cell>
          <cell r="B1883" t="str">
            <v>LASTRO COM MATERIAL GRANULAR, APLICADO EM PISOS OU LAJES SOBRE SOLO, ESPESSURA DE *5 CM*. AF_08/2017</v>
          </cell>
          <cell r="C1883" t="str">
            <v>M3</v>
          </cell>
          <cell r="D1883">
            <v>114.85</v>
          </cell>
        </row>
        <row r="1884">
          <cell r="A1884">
            <v>96623</v>
          </cell>
          <cell r="B1884" t="str">
            <v>LASTRO COM MATERIAL GRANULAR, APLICADO EM BLOCOS DE COROAMENTO, ESPESSURA DE *10 CM*. AF_08/2017</v>
          </cell>
          <cell r="C1884" t="str">
            <v>M3</v>
          </cell>
          <cell r="D1884">
            <v>163.44999999999999</v>
          </cell>
        </row>
        <row r="1885">
          <cell r="A1885">
            <v>96624</v>
          </cell>
          <cell r="B1885" t="str">
            <v>LASTRO COM MATERIAL GRANULAR (PEDRA BRITADA N.2), APLICADO EM PISOS OU LAJES SOBRE SOLO, ESPESSURA DE *10 CM*. AF_08/2017</v>
          </cell>
          <cell r="C1885" t="str">
            <v>M3</v>
          </cell>
          <cell r="D1885">
            <v>109.63</v>
          </cell>
        </row>
        <row r="1886">
          <cell r="A1886">
            <v>97082</v>
          </cell>
          <cell r="B1886" t="str">
            <v>ESCAVAÇÃO MANUAL DE VIGA DE BORDA PARA RADIER. AF_09/2017</v>
          </cell>
          <cell r="C1886" t="str">
            <v>M3</v>
          </cell>
          <cell r="D1886">
            <v>47.91</v>
          </cell>
        </row>
        <row r="1887">
          <cell r="A1887">
            <v>97083</v>
          </cell>
          <cell r="B1887" t="str">
            <v>COMPACTAÇÃO MECÂNICA DE SOLO PARA EXECUÇÃO DE RADIER, COM COMPACTADOR DE SOLOS A PERCUSSÃO. AF_09/2017</v>
          </cell>
          <cell r="C1887" t="str">
            <v>M2</v>
          </cell>
          <cell r="D1887">
            <v>2.66</v>
          </cell>
        </row>
        <row r="1888">
          <cell r="A1888">
            <v>97084</v>
          </cell>
          <cell r="B1888" t="str">
            <v>COMPACTAÇÃO MECÂNICA DE SOLO PARA EXECUÇÃO DE RADIER, COM COMPACTADOR DE SOLOS TIPO PLACA VIBRATÓRIA. AF_09/2017</v>
          </cell>
          <cell r="C1888" t="str">
            <v>M2</v>
          </cell>
          <cell r="D1888">
            <v>0.56000000000000005</v>
          </cell>
        </row>
        <row r="1889">
          <cell r="A1889">
            <v>97086</v>
          </cell>
          <cell r="B1889" t="str">
            <v>FABRICAÇÃO, MONTAGEM E DESMONTAGEM DE FORMA PARA RADIER, EM MADEIRA SERRADA, 4 UTILIZAÇÕES. AF_09/2017</v>
          </cell>
          <cell r="C1889" t="str">
            <v>M2</v>
          </cell>
          <cell r="D1889">
            <v>112.3</v>
          </cell>
        </row>
        <row r="1890">
          <cell r="A1890">
            <v>97087</v>
          </cell>
          <cell r="B1890" t="str">
            <v>CAMADA SEPARADORA PARA EXECUÇÃO DE RADIER, EM LONA PLÁSTICA. AF_09/2017</v>
          </cell>
          <cell r="C1890" t="str">
            <v>M2</v>
          </cell>
          <cell r="D1890">
            <v>1.83</v>
          </cell>
        </row>
        <row r="1891">
          <cell r="A1891">
            <v>97088</v>
          </cell>
          <cell r="B1891" t="str">
            <v>ARMAÇÃO PARA EXECUÇÃO DE RADIER, COM USO DE TELA Q-92. AF_09/2017</v>
          </cell>
          <cell r="C1891" t="str">
            <v>KG</v>
          </cell>
          <cell r="D1891">
            <v>21.86</v>
          </cell>
        </row>
        <row r="1892">
          <cell r="A1892">
            <v>97089</v>
          </cell>
          <cell r="B1892" t="str">
            <v>ARMAÇÃO PARA EXECUÇÃO DE RADIER, COM USO DE TELA Q-113. AF_09/2017</v>
          </cell>
          <cell r="C1892" t="str">
            <v>KG</v>
          </cell>
          <cell r="D1892">
            <v>20.010000000000002</v>
          </cell>
        </row>
        <row r="1893">
          <cell r="A1893">
            <v>97090</v>
          </cell>
          <cell r="B1893" t="str">
            <v>ARMAÇÃO PARA EXECUÇÃO DE RADIER, COM USO DE TELA Q-138. AF_09/2017</v>
          </cell>
          <cell r="C1893" t="str">
            <v>KG</v>
          </cell>
          <cell r="D1893">
            <v>19.7</v>
          </cell>
        </row>
        <row r="1894">
          <cell r="A1894">
            <v>97091</v>
          </cell>
          <cell r="B1894" t="str">
            <v>ARMAÇÃO PARA EXECUÇÃO DE RADIER, COM USO DE TELA Q-159. AF_09/2017</v>
          </cell>
          <cell r="C1894" t="str">
            <v>KG</v>
          </cell>
          <cell r="D1894">
            <v>19.11</v>
          </cell>
        </row>
        <row r="1895">
          <cell r="A1895">
            <v>97092</v>
          </cell>
          <cell r="B1895" t="str">
            <v>ARMAÇÃO PARA EXECUÇÃO DE RADIER, COM USO DE TELA Q-196. AF_09/2017</v>
          </cell>
          <cell r="C1895" t="str">
            <v>KG</v>
          </cell>
          <cell r="D1895">
            <v>18.52</v>
          </cell>
        </row>
        <row r="1896">
          <cell r="A1896">
            <v>97093</v>
          </cell>
          <cell r="B1896" t="str">
            <v>ARMAÇÃO PARA EXECUÇÃO DE RADIER, COM USO DE TELA Q-283. AF_09/2017</v>
          </cell>
          <cell r="C1896" t="str">
            <v>KG</v>
          </cell>
          <cell r="D1896">
            <v>17.41</v>
          </cell>
        </row>
        <row r="1897">
          <cell r="A1897">
            <v>97094</v>
          </cell>
          <cell r="B1897" t="str">
            <v>CONCRETAGEM DE RADIER, PISO OU LAJE SOBRE SOLO, FCK 30 MPA, PARA ESPESSURA DE 10 CM - LANÇAMENTO, ADENSAMENTO E ACABAMENTO. AF_09/2017</v>
          </cell>
          <cell r="C1897" t="str">
            <v>M3</v>
          </cell>
          <cell r="D1897">
            <v>459.24</v>
          </cell>
        </row>
        <row r="1898">
          <cell r="A1898">
            <v>97095</v>
          </cell>
          <cell r="B1898" t="str">
            <v>CONCRETAGEM DE RADIER, PISO OU LAJE SOBRE SOLO, FCK 30 MPA, PARA ESPESSURA DE 15 CM - LANÇAMENTO, ADENSAMENTO E ACABAMENTO. AF_09/2017</v>
          </cell>
          <cell r="C1898" t="str">
            <v>M3</v>
          </cell>
          <cell r="D1898">
            <v>431.09</v>
          </cell>
        </row>
        <row r="1899">
          <cell r="A1899">
            <v>97096</v>
          </cell>
          <cell r="B1899" t="str">
            <v>CONCRETAGEM DE RADIER, PISO OU LAJE SOBRE SOLO, FCK 30 MPA, PARA ESPESSURA DE 20 CM - LANÇAMENTO, ADENSAMENTO E ACABAMENTO. AF_09/2017</v>
          </cell>
          <cell r="C1899" t="str">
            <v>M3</v>
          </cell>
          <cell r="D1899">
            <v>416.64</v>
          </cell>
        </row>
        <row r="1900">
          <cell r="A1900">
            <v>97097</v>
          </cell>
          <cell r="B1900" t="str">
            <v>ACABAMENTO POLIDO PARA PISO DE CONCRETO ARMADO DE ALTA RESISTÊNCIA. AF_09/2017</v>
          </cell>
          <cell r="C1900" t="str">
            <v>M2</v>
          </cell>
          <cell r="D1900">
            <v>28.82</v>
          </cell>
        </row>
        <row r="1901">
          <cell r="A1901">
            <v>97101</v>
          </cell>
          <cell r="B1901" t="str">
            <v>EXECUÇÃO DE RADIER, ESPESSURA DE 10 CM, FCK = 30 MPA, COM USO DE FORMAS EM MADEIRA SERRADA. AF_09/2017</v>
          </cell>
          <cell r="C1901" t="str">
            <v>M2</v>
          </cell>
          <cell r="D1901">
            <v>182.72</v>
          </cell>
        </row>
        <row r="1902">
          <cell r="A1902">
            <v>97102</v>
          </cell>
          <cell r="B1902" t="str">
            <v>EXECUÇÃO DE RADIER, ESPESSURA DE 15 CM, FCK = 30 MPA, COM USO DE FORMAS EM MADEIRA SERRADA. AF_09/2017</v>
          </cell>
          <cell r="C1902" t="str">
            <v>M2</v>
          </cell>
          <cell r="D1902">
            <v>203.7</v>
          </cell>
        </row>
        <row r="1903">
          <cell r="A1903">
            <v>97103</v>
          </cell>
          <cell r="B1903" t="str">
            <v>EXECUÇÃO DE RADIER, ESPESSURA DE 20 CM, FCK = 30 MPA, COM USO DE FORMAS EM MADEIRA SERRADA. AF_09/2017</v>
          </cell>
          <cell r="C1903" t="str">
            <v>M2</v>
          </cell>
          <cell r="D1903">
            <v>268.3</v>
          </cell>
        </row>
        <row r="1904">
          <cell r="A1904">
            <v>100322</v>
          </cell>
          <cell r="B1904" t="str">
            <v>LASTRO COM MATERIAL GRANULAR (PEDRA BRITADA N.3), APLICADO EM PISOS OU LAJES SOBRE SOLO, ESPESSURA DE *10 CM*. AF_07/2019</v>
          </cell>
          <cell r="C1904" t="str">
            <v>M3</v>
          </cell>
          <cell r="D1904">
            <v>104.81</v>
          </cell>
        </row>
        <row r="1905">
          <cell r="A1905">
            <v>100323</v>
          </cell>
          <cell r="B1905" t="str">
            <v>LASTRO COM MATERIAL GRANULAR (AREIA MÉDIA), APLICADO EM PISOS OU LAJES SOBRE SOLO, ESPESSURA DE *10 CM*. AF_07/2019</v>
          </cell>
          <cell r="C1905" t="str">
            <v>M3</v>
          </cell>
          <cell r="D1905">
            <v>83.66</v>
          </cell>
        </row>
        <row r="1906">
          <cell r="A1906">
            <v>100324</v>
          </cell>
          <cell r="B1906" t="str">
            <v>LASTRO COM MATERIAL GRANULAR (PEDRA BRITADA N.1 E PEDRA BRITADA N.2), APLICADO EM PISOS OU LAJES SOBRE SOLO, ESPESSURA DE *10 CM*. AF_07/2019</v>
          </cell>
          <cell r="C1906" t="str">
            <v>M3</v>
          </cell>
          <cell r="D1906">
            <v>109.42</v>
          </cell>
        </row>
        <row r="1907">
          <cell r="A1907">
            <v>90996</v>
          </cell>
          <cell r="B1907" t="str">
            <v>FORMAS MANUSEÁVEIS PARA PAREDES DE CONCRETO MOLDADAS IN LOCO, DE EDIFICAÇÕES DE MULTIPLOS PAVIMENTO, EM PLATIBANDA. AF_06/2015</v>
          </cell>
          <cell r="C1907" t="str">
            <v>M2</v>
          </cell>
          <cell r="D1907">
            <v>14.27</v>
          </cell>
        </row>
        <row r="1908">
          <cell r="A1908">
            <v>90997</v>
          </cell>
          <cell r="B1908" t="str">
            <v>FORMAS MANUSEÁVEIS PARA PAREDES DE CONCRETO MOLDADAS IN LOCO, DE EDIFICAÇÕES DE MULTIPLOS PAVIMENTOS, EM FACES INTERNAS DE PAREDES. AF_06/2015</v>
          </cell>
          <cell r="C1908" t="str">
            <v>M2</v>
          </cell>
          <cell r="D1908">
            <v>19.23</v>
          </cell>
        </row>
        <row r="1909">
          <cell r="A1909">
            <v>90998</v>
          </cell>
          <cell r="B1909" t="str">
            <v>FORMAS MANUSEÁVEIS PARA PAREDES DE CONCRETO MOLDADAS IN LOCO, DE EDIFICAÇÕES DE MULTIPLOS PAVIMENTOS, EM LAJES. AF_06/2015</v>
          </cell>
          <cell r="C1909" t="str">
            <v>M2</v>
          </cell>
          <cell r="D1909">
            <v>23.13</v>
          </cell>
        </row>
        <row r="1910">
          <cell r="A1910">
            <v>91000</v>
          </cell>
          <cell r="B1910" t="str">
            <v>FORMAS MANUSEÁVEIS PARA PAREDES DE CONCRETO MOLDADAS IN LOCO, DE EDIFICAÇÕES DE MULTIPLOS PAVIMENTOS, EM PANOS DE FACHADA COM VÃOS. AF_06/2015</v>
          </cell>
          <cell r="C1910" t="str">
            <v>M2</v>
          </cell>
          <cell r="D1910">
            <v>17.75</v>
          </cell>
        </row>
        <row r="1911">
          <cell r="A1911">
            <v>91002</v>
          </cell>
          <cell r="B1911" t="str">
            <v>FORMAS MANUSEÁVEIS PARA PAREDES DE CONCRETO MOLDADAS IN LOCO, DE EDIFICAÇÕES DE MULTIPLOS PAVIMENTOS, EM PANOS DE FACHADA SEM VÃOS. AF_06/2015</v>
          </cell>
          <cell r="C1911" t="str">
            <v>M2</v>
          </cell>
          <cell r="D1911">
            <v>16.36</v>
          </cell>
        </row>
        <row r="1912">
          <cell r="A1912">
            <v>91003</v>
          </cell>
          <cell r="B1912" t="str">
            <v>FORMAS MANUSEÁVEIS PARA PAREDES DE CONCRETO MOLDADAS IN LOCO, DE EDIFICAÇÕES DE MULTIPLOS PAVIMENTOS, EM PANOS DE FACHADA COM VARANDAS. AF_06/2015</v>
          </cell>
          <cell r="C1912" t="str">
            <v>M2</v>
          </cell>
          <cell r="D1912">
            <v>18.88</v>
          </cell>
        </row>
        <row r="1913">
          <cell r="A1913">
            <v>91004</v>
          </cell>
          <cell r="B1913" t="str">
            <v>FORMAS MANUSEÁVEIS PARA PAREDES DE CONCRETO MOLDADAS IN LOCO, DE EDIFICAÇÕES DE PAVIMENTO ÚNICO, EM FACES INTERNAS DE PAREDES. AF_06/2015</v>
          </cell>
          <cell r="C1913" t="str">
            <v>M2</v>
          </cell>
          <cell r="D1913">
            <v>14.75</v>
          </cell>
        </row>
        <row r="1914">
          <cell r="A1914">
            <v>91005</v>
          </cell>
          <cell r="B1914" t="str">
            <v>FORMAS MANUSEÁVEIS PARA PAREDES DE CONCRETO MOLDADAS IN LOCO, DE EDIFICAÇÕES DE PAVIMENTO ÚNICO, EM LAJES. AF_06/2015</v>
          </cell>
          <cell r="C1914" t="str">
            <v>M2</v>
          </cell>
          <cell r="D1914">
            <v>17.66</v>
          </cell>
        </row>
        <row r="1915">
          <cell r="A1915">
            <v>91006</v>
          </cell>
          <cell r="B1915" t="str">
            <v>FORMAS MANUSEÁVEIS PARA PAREDES DE CONCRETO MOLDADAS IN LOCO, DE EDIFICAÇÕES DE PAVIMENTO ÚNICO, EM PANOS DE FACHADA COM VÃOS. AF_06/2015</v>
          </cell>
          <cell r="C1915" t="str">
            <v>M2</v>
          </cell>
          <cell r="D1915">
            <v>13.65</v>
          </cell>
        </row>
        <row r="1916">
          <cell r="A1916">
            <v>91007</v>
          </cell>
          <cell r="B1916" t="str">
            <v>FORMAS MANUSEÁVEIS PARA PAREDES DE CONCRETO MOLDADAS IN LOCO, DE EDIFICAÇÕES DE PAVIMENTO ÚNICO, EM PANOS DE FACHADA SEM VÃOS. AF_06/2015</v>
          </cell>
          <cell r="C1916" t="str">
            <v>M2</v>
          </cell>
          <cell r="D1916">
            <v>12.26</v>
          </cell>
        </row>
        <row r="1917">
          <cell r="A1917">
            <v>91008</v>
          </cell>
          <cell r="B1917" t="str">
            <v>FORMAS MANUSEÁVEIS PARA PAREDES DE CONCRETO MOLDADAS IN LOCO, DE EDIFICAÇÕES DE PAVIMENTO ÚNICO, EM PANOS DE FACHADA COM VARANDA. AF_06/2015</v>
          </cell>
          <cell r="C1917" t="str">
            <v>M2</v>
          </cell>
          <cell r="D1917">
            <v>14.77</v>
          </cell>
        </row>
        <row r="1918">
          <cell r="A1918">
            <v>92263</v>
          </cell>
          <cell r="B1918" t="str">
            <v>FABRICAÇÃO DE FÔRMA PARA PILARES E ESTRUTURAS SIMILARES, EM CHAPA DE MADEIRA COMPENSADA RESINADA, E = 17 MM. AF_09/2020</v>
          </cell>
          <cell r="C1918" t="str">
            <v>M2</v>
          </cell>
          <cell r="D1918">
            <v>115.66</v>
          </cell>
        </row>
        <row r="1919">
          <cell r="A1919">
            <v>92264</v>
          </cell>
          <cell r="B1919" t="str">
            <v>FABRICAÇÃO DE FÔRMA PARA PILARES E ESTRUTURAS SIMILARES, EM CHAPA DE MADEIRA COMPENSADA PLASTIFICADA, E = 18 MM. AF_09/2020</v>
          </cell>
          <cell r="C1919" t="str">
            <v>M2</v>
          </cell>
          <cell r="D1919">
            <v>154.37</v>
          </cell>
        </row>
        <row r="1920">
          <cell r="A1920">
            <v>92265</v>
          </cell>
          <cell r="B1920" t="str">
            <v>FABRICAÇÃO DE FÔRMA PARA VIGAS, EM CHAPA DE MADEIRA COMPENSADA RESINADA, E = 17 MM. AF_09/2020</v>
          </cell>
          <cell r="C1920" t="str">
            <v>M2</v>
          </cell>
          <cell r="D1920">
            <v>83.91</v>
          </cell>
        </row>
        <row r="1921">
          <cell r="A1921">
            <v>92266</v>
          </cell>
          <cell r="B1921" t="str">
            <v>FABRICAÇÃO DE FÔRMA PARA VIGAS, EM CHAPA DE MADEIRA COMPENSADA PLASTIFICADA, E = 18 MM. AF_09/2020</v>
          </cell>
          <cell r="C1921" t="str">
            <v>M2</v>
          </cell>
          <cell r="D1921">
            <v>117.11</v>
          </cell>
        </row>
        <row r="1922">
          <cell r="A1922">
            <v>92267</v>
          </cell>
          <cell r="B1922" t="str">
            <v>FABRICAÇÃO DE FÔRMA PARA LAJES, EM CHAPA DE MADEIRA COMPENSADA RESINADA, E = 17 MM. AF_09/2020</v>
          </cell>
          <cell r="C1922" t="str">
            <v>M2</v>
          </cell>
          <cell r="D1922">
            <v>30.45</v>
          </cell>
        </row>
        <row r="1923">
          <cell r="A1923">
            <v>92268</v>
          </cell>
          <cell r="B1923" t="str">
            <v>FABRICAÇÃO DE FÔRMA PARA LAJES, EM CHAPA DE MADEIRA COMPENSADA PLASTIFICADA, E = 18 MM. AF_09/2020</v>
          </cell>
          <cell r="C1923" t="str">
            <v>M2</v>
          </cell>
          <cell r="D1923">
            <v>60.87</v>
          </cell>
        </row>
        <row r="1924">
          <cell r="A1924">
            <v>92269</v>
          </cell>
          <cell r="B1924" t="str">
            <v>FABRICAÇÃO DE FÔRMA PARA PILARES E ESTRUTURAS SIMILARES, EM MADEIRA SERRADA, E=25 MM. AF_09/2020</v>
          </cell>
          <cell r="C1924" t="str">
            <v>M2</v>
          </cell>
          <cell r="D1924">
            <v>212.02</v>
          </cell>
        </row>
        <row r="1925">
          <cell r="A1925">
            <v>92270</v>
          </cell>
          <cell r="B1925" t="str">
            <v>FABRICAÇÃO DE FÔRMA PARA VIGAS, COM MADEIRA SERRADA, E = 25 MM. AF_09/2020</v>
          </cell>
          <cell r="C1925" t="str">
            <v>M2</v>
          </cell>
          <cell r="D1925">
            <v>161.55000000000001</v>
          </cell>
        </row>
        <row r="1926">
          <cell r="A1926">
            <v>92271</v>
          </cell>
          <cell r="B1926" t="str">
            <v>FABRICAÇÃO DE FÔRMA PARA LAJES, EM MADEIRA SERRADA, E=25 MM. AF_09/2020</v>
          </cell>
          <cell r="C1926" t="str">
            <v>M2</v>
          </cell>
          <cell r="D1926">
            <v>105.36</v>
          </cell>
        </row>
        <row r="1927">
          <cell r="A1927">
            <v>92272</v>
          </cell>
          <cell r="B1927" t="str">
            <v>FABRICAÇÃO DE ESCORAS DE VIGA DO TIPO GARFO, EM MADEIRA. AF_09/2020</v>
          </cell>
          <cell r="C1927" t="str">
            <v>M</v>
          </cell>
          <cell r="D1927">
            <v>27.36</v>
          </cell>
        </row>
        <row r="1928">
          <cell r="A1928">
            <v>92273</v>
          </cell>
          <cell r="B1928" t="str">
            <v>FABRICAÇÃO DE ESCORAS DO TIPO PONTALETE, EM MADEIRA, PARA PÉ-DIREITO SIMPLES. AF_09/2020</v>
          </cell>
          <cell r="C1928" t="str">
            <v>M</v>
          </cell>
          <cell r="D1928">
            <v>11.76</v>
          </cell>
        </row>
        <row r="1929">
          <cell r="A1929">
            <v>92409</v>
          </cell>
          <cell r="B1929" t="str">
            <v>MONTAGEM E DESMONTAGEM DE FÔRMA DE PILARES RETANGULARES E ESTRUTURAS SIMILARES, PÉ-DIREITO SIMPLES, EM MADEIRA SERRADA, 1 UTILIZAÇÃO. AF_09/2020</v>
          </cell>
          <cell r="C1929" t="str">
            <v>M2</v>
          </cell>
          <cell r="D1929">
            <v>297.73</v>
          </cell>
        </row>
        <row r="1930">
          <cell r="A1930">
            <v>92411</v>
          </cell>
          <cell r="B1930" t="str">
            <v>MONTAGEM E DESMONTAGEM DE FÔRMA DE PILARES RETANGULARES E ESTRUTURAS SIMILARES, PÉ-DIREITO SIMPLES, EM MADEIRA SERRADA, 2 UTILIZAÇÕES. AF_09/2020</v>
          </cell>
          <cell r="C1930" t="str">
            <v>M2</v>
          </cell>
          <cell r="D1930">
            <v>184.36</v>
          </cell>
        </row>
        <row r="1931">
          <cell r="A1931">
            <v>92413</v>
          </cell>
          <cell r="B1931" t="str">
            <v>MONTAGEM E DESMONTAGEM DE FÔRMA DE PILARES RETANGULARES E ESTRUTURAS SIMILARES, PÉ-DIREITO SIMPLES, EM MADEIRA SERRADA, 4 UTILIZAÇÕES. AF_09/2020</v>
          </cell>
          <cell r="C1931" t="str">
            <v>M2</v>
          </cell>
          <cell r="D1931">
            <v>113.84</v>
          </cell>
        </row>
        <row r="1932">
          <cell r="A1932">
            <v>92415</v>
          </cell>
          <cell r="B1932" t="str">
            <v>MONTAGEM E DESMONTAGEM DE FÔRMA DE PILARES RETANGULARES E ESTRUTURAS SIMILARES, PÉ-DIREITO SIMPLES, EM CHAPA DE MADEIRA COMPENSADA RESINADA, 2 UTILIZAÇÕES. AF_09/2020</v>
          </cell>
          <cell r="C1932" t="str">
            <v>M2</v>
          </cell>
          <cell r="D1932">
            <v>99.14</v>
          </cell>
        </row>
        <row r="1933">
          <cell r="A1933">
            <v>92417</v>
          </cell>
          <cell r="B1933" t="str">
            <v>MONTAGEM E DESMONTAGEM DE FÔRMA DE PILARES RETANGULARES E ESTRUTURAS SIMILARES, PÉ-DIREITO DUPLO, EM CHAPA DE MADEIRA COMPENSADA RESINADA, 2 UTILIZAÇÕES. AF_09/2020</v>
          </cell>
          <cell r="C1933" t="str">
            <v>M2</v>
          </cell>
          <cell r="D1933">
            <v>118.57</v>
          </cell>
        </row>
        <row r="1934">
          <cell r="A1934">
            <v>92419</v>
          </cell>
          <cell r="B1934" t="str">
            <v>MONTAGEM E DESMONTAGEM DE FÔRMA DE PILARES RETANGULARES E ESTRUTURAS SIMILARES, PÉ-DIREITO SIMPLES, EM CHAPA DE MADEIRA COMPENSADA RESINADA, 4 UTILIZAÇÕES. AF_09/2020</v>
          </cell>
          <cell r="C1934" t="str">
            <v>M2</v>
          </cell>
          <cell r="D1934">
            <v>61.92</v>
          </cell>
        </row>
        <row r="1935">
          <cell r="A1935">
            <v>92421</v>
          </cell>
          <cell r="B1935" t="str">
            <v>MONTAGEM E DESMONTAGEM DE FÔRMA DE PILARES RETANGULARES E ESTRUTURAS SIMILARES, PÉ-DIREITO DUPLO, EM CHAPA DE MADEIRA COMPENSADA RESINADA, 4 UTILIZAÇÕES. AF_09/2020</v>
          </cell>
          <cell r="C1935" t="str">
            <v>M2</v>
          </cell>
          <cell r="D1935">
            <v>76.819999999999993</v>
          </cell>
        </row>
        <row r="1936">
          <cell r="A1936">
            <v>92423</v>
          </cell>
          <cell r="B1936" t="str">
            <v>MONTAGEM E DESMONTAGEM DE FÔRMA DE PILARES RETANGULARES E ESTRUTURAS SIMILARES, PÉ-DIREITO SIMPLES, EM CHAPA DE MADEIRA COMPENSADA RESINADA, 6 UTILIZAÇÕES. AF_09/2020</v>
          </cell>
          <cell r="C1936" t="str">
            <v>M2</v>
          </cell>
          <cell r="D1936">
            <v>50.2</v>
          </cell>
        </row>
        <row r="1937">
          <cell r="A1937">
            <v>92425</v>
          </cell>
          <cell r="B1937" t="str">
            <v>MONTAGEM E DESMONTAGEM DE FÔRMA DE PILARES RETANGULARES E ESTRUTURAS SIMILARES, PÉ-DIREITO DUPLO, EM CHAPA DE MADEIRA COMPENSADA RESINADA, 6 UTILIZAÇÕES. AF_09/2020</v>
          </cell>
          <cell r="C1937" t="str">
            <v>M2</v>
          </cell>
          <cell r="D1937">
            <v>63.16</v>
          </cell>
        </row>
        <row r="1938">
          <cell r="A1938">
            <v>92427</v>
          </cell>
          <cell r="B1938" t="str">
            <v>MONTAGEM E DESMONTAGEM DE FÔRMA DE PILARES RETANGULARES E ESTRUTURAS SIMILARES, PÉ-DIREITO SIMPLES, EM CHAPA DE MADEIRA COMPENSADA RESINADA, 8 UTILIZAÇÕES. AF_09/2020</v>
          </cell>
          <cell r="C1938" t="str">
            <v>M2</v>
          </cell>
          <cell r="D1938">
            <v>44.27</v>
          </cell>
        </row>
        <row r="1939">
          <cell r="A1939">
            <v>92429</v>
          </cell>
          <cell r="B1939" t="str">
            <v>MONTAGEM E DESMONTAGEM DE FÔRMA DE PILARES RETANGULARES E ESTRUTURAS SIMILARES, PÉ-DIREITO DUPLO, EM CHAPA DE MADEIRA COMPENSADA RESINADA, 8 UTILIZAÇÕES. AF_09/2020</v>
          </cell>
          <cell r="C1939" t="str">
            <v>M2</v>
          </cell>
          <cell r="D1939">
            <v>56.28</v>
          </cell>
        </row>
        <row r="1940">
          <cell r="A1940">
            <v>92431</v>
          </cell>
          <cell r="B1940" t="str">
            <v>MONTAGEM E DESMONTAGEM DE FÔRMA DE PILARES RETANGULARES E ESTRUTURAS SIMILARES, PÉ-DIREITO SIMPLES, EM CHAPA DE MADEIRA COMPENSADA PLASTIFICADA, 10 UTILIZAÇÕES. AF_09/2020</v>
          </cell>
          <cell r="C1940" t="str">
            <v>M2</v>
          </cell>
          <cell r="D1940">
            <v>42.2</v>
          </cell>
        </row>
        <row r="1941">
          <cell r="A1941">
            <v>92433</v>
          </cell>
          <cell r="B1941" t="str">
            <v>MONTAGEM E DESMONTAGEM DE FÔRMA DE PILARES RETANGULARES E ESTRUTURAS SIMILARES, PÉ-DIREITO DUPLO, EM CHAPA DE MADEIRA COMPENSADA PLASTIFICADA, 10 UTILIZAÇÕES. AF_09/2020</v>
          </cell>
          <cell r="C1941" t="str">
            <v>M2</v>
          </cell>
          <cell r="D1941">
            <v>53.59</v>
          </cell>
        </row>
        <row r="1942">
          <cell r="A1942">
            <v>92435</v>
          </cell>
          <cell r="B1942" t="str">
            <v>MONTAGEM E DESMONTAGEM DE FÔRMA DE PILARES RETANGULARES E ESTRUTURAS SIMILARES, PÉ-DIREITO SIMPLES, EM CHAPA DE MADEIRA COMPENSADA PLASTIFICADA, 12 UTILIZAÇÕES. AF_09/2020</v>
          </cell>
          <cell r="C1942" t="str">
            <v>M2</v>
          </cell>
          <cell r="D1942">
            <v>39.89</v>
          </cell>
        </row>
        <row r="1943">
          <cell r="A1943">
            <v>92437</v>
          </cell>
          <cell r="B1943" t="str">
            <v>MONTAGEM E DESMONTAGEM DE FÔRMA DE PILARES RETANGULARES E ESTRUTURAS SIMILARES, PÉ-DIREITO DUPLO, EM CHAPA DE MADEIRA COMPENSADA PLASTIFICADA, 12 UTILIZAÇÕES. AF_09/2020</v>
          </cell>
          <cell r="C1943" t="str">
            <v>M2</v>
          </cell>
          <cell r="D1943">
            <v>50.91</v>
          </cell>
        </row>
        <row r="1944">
          <cell r="A1944">
            <v>92439</v>
          </cell>
          <cell r="B1944" t="str">
            <v>MONTAGEM E DESMONTAGEM DE FÔRMA DE PILARES RETANGULARES E ESTRUTURAS SIMILARES, PÉ-DIREITO SIMPLES, EM CHAPA DE MADEIRA COMPENSADA PLASTIFICADA, 14 UTILIZAÇÕES. AF_09/2020</v>
          </cell>
          <cell r="C1944" t="str">
            <v>M2</v>
          </cell>
          <cell r="D1944">
            <v>38.229999999999997</v>
          </cell>
        </row>
        <row r="1945">
          <cell r="A1945">
            <v>92441</v>
          </cell>
          <cell r="B1945" t="str">
            <v>MONTAGEM E DESMONTAGEM DE FÔRMA DE PILARES RETANGULARES E ESTRUTURAS SIMILARES, PÉ-DIREITO DUPLO, EM CHAPA DE MADEIRA COMPENSADA PLASTIFICADA, 14 UTILIZAÇÕES. AF_09/2020</v>
          </cell>
          <cell r="C1945" t="str">
            <v>M2</v>
          </cell>
          <cell r="D1945">
            <v>48.97</v>
          </cell>
        </row>
        <row r="1946">
          <cell r="A1946">
            <v>92443</v>
          </cell>
          <cell r="B1946" t="str">
            <v>MONTAGEM E DESMONTAGEM DE FÔRMA DE PILARES RETANGULARES E ESTRUTURAS SIMILARES, PÉ-DIREITO SIMPLES, EM CHAPA DE MADEIRA COMPENSADA PLASTIFICADA, 18 UTILIZAÇÕES. AF_09/2020</v>
          </cell>
          <cell r="C1946" t="str">
            <v>M2</v>
          </cell>
          <cell r="D1946">
            <v>34.72</v>
          </cell>
        </row>
        <row r="1947">
          <cell r="A1947">
            <v>92445</v>
          </cell>
          <cell r="B1947" t="str">
            <v>MONTAGEM E DESMONTAGEM DE FÔRMA DE PILARES RETANGULARES E ESTRUTURAS SIMILARES, PÉ-DIREITO DUPLO, EM CHAPA DE MADEIRA COMPENSADA PLASTIFICADA, 18 UTILIZAÇÕES. AF_09/2020</v>
          </cell>
          <cell r="C1947" t="str">
            <v>M2</v>
          </cell>
          <cell r="D1947">
            <v>45.07</v>
          </cell>
        </row>
        <row r="1948">
          <cell r="A1948">
            <v>92446</v>
          </cell>
          <cell r="B1948" t="str">
            <v>MONTAGEM E DESMONTAGEM DE FÔRMA DE VIGA, ESCORAMENTO COM PONTALETE DE MADEIRA, PÉ-DIREITO SIMPLES, EM MADEIRA SERRADA, 1 UTILIZAÇÃO. AF_09/2020</v>
          </cell>
          <cell r="C1948" t="str">
            <v>M2</v>
          </cell>
          <cell r="D1948">
            <v>269.55</v>
          </cell>
        </row>
        <row r="1949">
          <cell r="A1949">
            <v>92447</v>
          </cell>
          <cell r="B1949" t="str">
            <v>MONTAGEM E DESMONTAGEM DE FÔRMA DE VIGA, ESCORAMENTO COM PONTALETE DE MADEIRA, PÉ-DIREITO SIMPLES, EM MADEIRA SERRADA, 2 UTILIZAÇÕES. AF_09/2020</v>
          </cell>
          <cell r="C1949" t="str">
            <v>M2</v>
          </cell>
          <cell r="D1949">
            <v>185.25</v>
          </cell>
        </row>
        <row r="1950">
          <cell r="A1950">
            <v>92448</v>
          </cell>
          <cell r="B1950" t="str">
            <v>MONTAGEM E DESMONTAGEM DE FÔRMA DE VIGA, ESCORAMENTO COM PONTALETE DE MADEIRA, PÉ-DIREITO SIMPLES, EM MADEIRA SERRADA, 4 UTILIZAÇÕES. AF_09/2020</v>
          </cell>
          <cell r="C1950" t="str">
            <v>M2</v>
          </cell>
          <cell r="D1950">
            <v>142.63</v>
          </cell>
        </row>
        <row r="1951">
          <cell r="A1951">
            <v>92449</v>
          </cell>
          <cell r="B1951" t="str">
            <v>MONTAGEM E DESMONTAGEM DE FÔRMA DE VIGA, ESCORAMENTO COM GARFO DE MADEIRA, PÉ-DIREITO DUPLO, EM CHAPA DE MADEIRA RESINADA, 2 UTILIZAÇÕES. AF_09/2020</v>
          </cell>
          <cell r="C1951" t="str">
            <v>M2</v>
          </cell>
          <cell r="D1951">
            <v>210</v>
          </cell>
        </row>
        <row r="1952">
          <cell r="A1952">
            <v>92450</v>
          </cell>
          <cell r="B1952" t="str">
            <v>MONTAGEM E DESMONTAGEM DE FÔRMA DE VIGA, ESCORAMENTO METÁLICO, PÉ-DIREITO DUPLO, EM CHAPA DE MADEIRA RESINADA, 2 UTILIZAÇÕES. AF_09/2020</v>
          </cell>
          <cell r="C1952" t="str">
            <v>M2</v>
          </cell>
          <cell r="D1952">
            <v>212.29</v>
          </cell>
        </row>
        <row r="1953">
          <cell r="A1953">
            <v>92451</v>
          </cell>
          <cell r="B1953" t="str">
            <v>MONTAGEM E DESMONTAGEM DE FÔRMA DE VIGA, ESCORAMENTO COM GARFO DE MADEIRA, PÉ-DIREITO SIMPLES, EM CHAPA DE MADEIRA RESINADA, 2 UTILIZAÇÕES. AF_09/2020</v>
          </cell>
          <cell r="C1953" t="str">
            <v>M2</v>
          </cell>
          <cell r="D1953">
            <v>141.78</v>
          </cell>
        </row>
        <row r="1954">
          <cell r="A1954">
            <v>92452</v>
          </cell>
          <cell r="B1954" t="str">
            <v>MONTAGEM E DESMONTAGEM DE FÔRMA DE VIGA, ESCORAMENTO METÁLICO, PÉ-DIREITO SIMPLES, EM CHAPA DE MADEIRA RESINADA, 2 UTILIZAÇÕES. AF_09/2020</v>
          </cell>
          <cell r="C1954" t="str">
            <v>M2</v>
          </cell>
          <cell r="D1954">
            <v>119.01</v>
          </cell>
        </row>
        <row r="1955">
          <cell r="A1955">
            <v>92453</v>
          </cell>
          <cell r="B1955" t="str">
            <v>MONTAGEM E DESMONTAGEM DE FÔRMA DE VIGA, ESCORAMENTO COM GARFO DE MADEIRA, PÉ-DIREITO DUPLO, EM CHAPA DE MADEIRA RESINADA, 4 UTILIZAÇÕES. AF_09/2020</v>
          </cell>
          <cell r="C1955" t="str">
            <v>M2</v>
          </cell>
          <cell r="D1955">
            <v>180.53</v>
          </cell>
        </row>
        <row r="1956">
          <cell r="A1956">
            <v>92454</v>
          </cell>
          <cell r="B1956" t="str">
            <v>MONTAGEM E DESMONTAGEM DE FÔRMA DE VIGA, ESCORAMENTO METÁLICO, PÉ-DIREITO DUPLO, EM CHAPA DE MADEIRA RESINADA, 4 UTILIZAÇÕES. AF_09/2020</v>
          </cell>
          <cell r="C1956" t="str">
            <v>M2</v>
          </cell>
          <cell r="D1956">
            <v>190.18</v>
          </cell>
        </row>
        <row r="1957">
          <cell r="A1957">
            <v>92455</v>
          </cell>
          <cell r="B1957" t="str">
            <v>MONTAGEM E DESMONTAGEM DE FÔRMA DE VIGA, ESCORAMENTO COM GARFO DE MADEIRA, PÉ-DIREITO SIMPLES, EM CHAPA DE MADEIRA RESINADA, 4 UTILIZAÇÕES. AF_09/2020</v>
          </cell>
          <cell r="C1957" t="str">
            <v>M2</v>
          </cell>
          <cell r="D1957">
            <v>117.05</v>
          </cell>
        </row>
        <row r="1958">
          <cell r="A1958">
            <v>92456</v>
          </cell>
          <cell r="B1958" t="str">
            <v>MONTAGEM E DESMONTAGEM DE FÔRMA DE VIGA, ESCORAMENTO METÁLICO, PÉ-DIREITO SIMPLES, EM CHAPA DE MADEIRA RESINADA, 4 UTILIZAÇÕES. AF_09/2020</v>
          </cell>
          <cell r="C1958" t="str">
            <v>M2</v>
          </cell>
          <cell r="D1958">
            <v>96.82</v>
          </cell>
        </row>
        <row r="1959">
          <cell r="A1959">
            <v>92457</v>
          </cell>
          <cell r="B1959" t="str">
            <v>MONTAGEM E DESMONTAGEM DE FÔRMA DE VIGA, ESCORAMENTO COM GARFO DE MADEIRA, PÉ-DIREITO DUPLO, EM CHAPA DE MADEIRA RESINADA, 6 UTILIZAÇÕES. AF_09/2020</v>
          </cell>
          <cell r="C1959" t="str">
            <v>M2</v>
          </cell>
          <cell r="D1959">
            <v>157.87</v>
          </cell>
        </row>
        <row r="1960">
          <cell r="A1960">
            <v>92458</v>
          </cell>
          <cell r="B1960" t="str">
            <v>MONTAGEM E DESMONTAGEM DE FÔRMA DE VIGA, ESCORAMENTO METÁLICO, PÉ-DIREITO DUPLO, EM CHAPA DE MADEIRA RESINADA, 6 UTILIZAÇÕES. AF_12/2015</v>
          </cell>
          <cell r="C1960" t="str">
            <v>M2</v>
          </cell>
          <cell r="D1960">
            <v>175.95</v>
          </cell>
        </row>
        <row r="1961">
          <cell r="A1961">
            <v>92459</v>
          </cell>
          <cell r="B1961" t="str">
            <v>MONTAGEM E DESMONTAGEM DE FÔRMA DE VIGA, ESCORAMENTO COM GARFO DE MADEIRA, PÉ-DIREITO SIMPLES, EM CHAPA DE MADEIRA RESINADA, 6 UTILIZAÇÕES. AF_09/2020</v>
          </cell>
          <cell r="C1961" t="str">
            <v>M2</v>
          </cell>
          <cell r="D1961">
            <v>100.27</v>
          </cell>
        </row>
        <row r="1962">
          <cell r="A1962">
            <v>92460</v>
          </cell>
          <cell r="B1962" t="str">
            <v>MONTAGEM E DESMONTAGEM DE FÔRMA DE VIGA, ESCORAMENTO METÁLICO, PÉ-DIREITO SIMPLES, EM CHAPA DE MADEIRA RESINADA, 6 UTILIZAÇÕES. AF_09/2020</v>
          </cell>
          <cell r="C1962" t="str">
            <v>M2</v>
          </cell>
          <cell r="D1962">
            <v>79.89</v>
          </cell>
        </row>
        <row r="1963">
          <cell r="A1963">
            <v>92461</v>
          </cell>
          <cell r="B1963" t="str">
            <v>MONTAGEM E DESMONTAGEM DE FÔRMA DE VIGA, ESCORAMENTO COM GARFO DE MADEIRA, PÉ-DIREITO DUPLO, EM CHAPA DE MADEIRA RESINADA, 8 UTILIZAÇÕES. AF_09/2020</v>
          </cell>
          <cell r="C1963" t="str">
            <v>M2</v>
          </cell>
          <cell r="D1963">
            <v>146.13</v>
          </cell>
        </row>
        <row r="1964">
          <cell r="A1964">
            <v>92462</v>
          </cell>
          <cell r="B1964" t="str">
            <v>MONTAGEM E DESMONTAGEM DE FÔRMA DE VIGA, ESCORAMENTO METÁLICO, PÉ-DIREITO DUPLO, EM CHAPA DE MADEIRA RESINADA, 8 UTILIZAÇÕES. AF_09/2020</v>
          </cell>
          <cell r="C1964" t="str">
            <v>M2</v>
          </cell>
          <cell r="D1964">
            <v>166.75</v>
          </cell>
        </row>
        <row r="1965">
          <cell r="A1965">
            <v>92463</v>
          </cell>
          <cell r="B1965" t="str">
            <v>MONTAGEM E DESMONTAGEM DE FÔRMA DE VIGA, ESCORAMENTO COM GARFO DE MADEIRA, PÉ-DIREITO SIMPLES, EM CHAPA DE MADEIRA RESINADA, 8 UTILIZAÇÕES. AF_09/2020</v>
          </cell>
          <cell r="C1965" t="str">
            <v>M2</v>
          </cell>
          <cell r="D1965">
            <v>91.32</v>
          </cell>
        </row>
        <row r="1966">
          <cell r="A1966">
            <v>92464</v>
          </cell>
          <cell r="B1966" t="str">
            <v>MONTAGEM E DESMONTAGEM DE FÔRMA DE VIGA, ESCORAMENTO METÁLICO, PÉ-DIREITO SIMPLES, EM CHAPA DE MADEIRA RESINADA, 8 UTILIZAÇÕES. AF_09/2020</v>
          </cell>
          <cell r="C1966" t="str">
            <v>M2</v>
          </cell>
          <cell r="D1966">
            <v>74.19</v>
          </cell>
        </row>
        <row r="1967">
          <cell r="A1967">
            <v>92465</v>
          </cell>
          <cell r="B1967" t="str">
            <v>MONTAGEM E DESMONTAGEM DE FÔRMA DE VIGA, ESCORAMENTO COM GARFO DE MADEIRA, PÉ-DIREITO DUPLO, EM CHAPA DE MADEIRA PLASTIFICADA, 10 UTILIZAÇÕES. AF_09/2020</v>
          </cell>
          <cell r="C1967" t="str">
            <v>M2</v>
          </cell>
          <cell r="D1967">
            <v>118.65</v>
          </cell>
        </row>
        <row r="1968">
          <cell r="A1968">
            <v>92466</v>
          </cell>
          <cell r="B1968" t="str">
            <v>MONTAGEM E DESMONTAGEM DE FÔRMA DE VIGA, ESCORAMENTO METÁLICO, PÉ-DIREITO DUPLO, EM CHAPA DE MADEIRA PLASTIFICADA, 10 UTILIZAÇÕES. AF_09/2020</v>
          </cell>
          <cell r="C1968" t="str">
            <v>M2</v>
          </cell>
          <cell r="D1968">
            <v>162.47999999999999</v>
          </cell>
        </row>
        <row r="1969">
          <cell r="A1969">
            <v>92467</v>
          </cell>
          <cell r="B1969" t="str">
            <v>MONTAGEM E DESMONTAGEM DE FÔRMA DE VIGA, ESCORAMENTO COM GARFO DE MADEIRA, PÉ-DIREITO SIMPLES, EM CHAPA DE MADEIRA PLASTIFICADA, 10 UTILIZAÇÕES. AF_09/2020</v>
          </cell>
          <cell r="C1969" t="str">
            <v>M2</v>
          </cell>
          <cell r="D1969">
            <v>76.87</v>
          </cell>
        </row>
        <row r="1970">
          <cell r="A1970">
            <v>92468</v>
          </cell>
          <cell r="B1970" t="str">
            <v>MONTAGEM E DESMONTAGEM DE FÔRMA DE VIGA, ESCORAMENTO METÁLICO, PÉ-DIREITO SIMPLES, EM CHAPA DE MADEIRA PLASTIFICADA, 10 UTILIZAÇÕES. AF_09/2020</v>
          </cell>
          <cell r="C1970" t="str">
            <v>M2</v>
          </cell>
          <cell r="D1970">
            <v>70.319999999999993</v>
          </cell>
        </row>
        <row r="1971">
          <cell r="A1971">
            <v>92469</v>
          </cell>
          <cell r="B1971" t="str">
            <v>MONTAGEM E DESMONTAGEM DE FÔRMA DE VIGA, ESCORAMENTO COM GARFO DE MADEIRA, PÉ-DIREITO DUPLO, EM CHAPA DE MADEIRA PLASTIFICADA, 12 UTILIZAÇÕES. AF_09/2020</v>
          </cell>
          <cell r="C1971" t="str">
            <v>M2</v>
          </cell>
          <cell r="D1971">
            <v>108.34</v>
          </cell>
        </row>
        <row r="1972">
          <cell r="A1972">
            <v>92470</v>
          </cell>
          <cell r="B1972" t="str">
            <v>MONTAGEM E DESMONTAGEM DE FÔRMA DE VIGA, ESCORAMENTO METÁLICO, PÉ-DIREITO DUPLO, EM CHAPA DE MADEIRA PLASTIFICADA, 12 UTILIZAÇÕES. AF_09/2020</v>
          </cell>
          <cell r="C1972" t="str">
            <v>M2</v>
          </cell>
          <cell r="D1972">
            <v>157.02000000000001</v>
          </cell>
        </row>
        <row r="1973">
          <cell r="A1973">
            <v>92471</v>
          </cell>
          <cell r="B1973" t="str">
            <v>MONTAGEM E DESMONTAGEM DE FÔRMA DE VIGA, ESCORAMENTO COM GARFO DE MADEIRA, PÉ-DIREITO SIMPLES, EM CHAPA DE MADEIRA PLASTIFICADA, 12 UTILIZAÇÕES. AF_09/2020</v>
          </cell>
          <cell r="C1973" t="str">
            <v>M2</v>
          </cell>
          <cell r="D1973">
            <v>70.31</v>
          </cell>
        </row>
        <row r="1974">
          <cell r="A1974">
            <v>92472</v>
          </cell>
          <cell r="B1974" t="str">
            <v>MONTAGEM E DESMONTAGEM DE FÔRMA DE VIGA, ESCORAMENTO METÁLICO, PÉ-DIREITO SIMPLES, EM CHAPA DE MADEIRA PLASTIFICADA, 12 UTILIZAÇÕES. AF_09/2020</v>
          </cell>
          <cell r="C1974" t="str">
            <v>M2</v>
          </cell>
          <cell r="D1974">
            <v>65.58</v>
          </cell>
        </row>
        <row r="1975">
          <cell r="A1975">
            <v>92473</v>
          </cell>
          <cell r="B1975" t="str">
            <v>MONTAGEM E DESMONTAGEM DE FÔRMA DE VIGA, ESCORAMENTO COM GARFO DE MADEIRA, PÉ-DIREITO DUPLO, EM CHAPA DE MADEIRA PLASTIFICADA, 14 UTILIZAÇÕES. AF_09/2020</v>
          </cell>
          <cell r="C1975" t="str">
            <v>M2</v>
          </cell>
          <cell r="D1975">
            <v>99.97</v>
          </cell>
        </row>
        <row r="1976">
          <cell r="A1976">
            <v>92474</v>
          </cell>
          <cell r="B1976" t="str">
            <v>MONTAGEM E DESMONTAGEM DE FÔRMA DE VIGA, ESCORAMENTO METÁLICO, PÉ-DIREITO DUPLO, EM CHAPA DE MADEIRA PLASTIFICADA, 14 UTILIZAÇÕES. AF_09/2020</v>
          </cell>
          <cell r="C1976" t="str">
            <v>M2</v>
          </cell>
          <cell r="D1976">
            <v>152.29</v>
          </cell>
        </row>
        <row r="1977">
          <cell r="A1977">
            <v>92475</v>
          </cell>
          <cell r="B1977" t="str">
            <v>MONTAGEM E DESMONTAGEM DE FÔRMA DE VIGA, ESCORAMENTO COM GARFO DE MADEIRA, PÉ-DIREITO SIMPLES, EM CHAPA DE MADEIRA PLASTIFICADA, 14 UTILIZAÇÕES. AF_09/2020</v>
          </cell>
          <cell r="C1977" t="str">
            <v>M2</v>
          </cell>
          <cell r="D1977">
            <v>64.95</v>
          </cell>
        </row>
        <row r="1978">
          <cell r="A1978">
            <v>92476</v>
          </cell>
          <cell r="B1978" t="str">
            <v>MONTAGEM E DESMONTAGEM DE FÔRMA DE VIGA, ESCORAMENTO METÁLICO, PÉ-DIREITO SIMPLES, EM CHAPA DE MADEIRA PLASTIFICADA, 14 UTILIZAÇÕES. AF_09/2020</v>
          </cell>
          <cell r="C1978" t="str">
            <v>M2</v>
          </cell>
          <cell r="D1978">
            <v>61.53</v>
          </cell>
        </row>
        <row r="1979">
          <cell r="A1979">
            <v>92477</v>
          </cell>
          <cell r="B1979" t="str">
            <v>MONTAGEM E DESMONTAGEM DE FÔRMA DE VIGA, ESCORAMENTO COM GARFO DE MADEIRA, PÉ-DIREITO DUPLO, EM CHAPA DE MADEIRA PLASTIFICADA, 18 UTILIZAÇÕES. AF_09/2020</v>
          </cell>
          <cell r="C1979" t="str">
            <v>M2</v>
          </cell>
          <cell r="D1979">
            <v>82.18</v>
          </cell>
        </row>
        <row r="1980">
          <cell r="A1980">
            <v>92478</v>
          </cell>
          <cell r="B1980" t="str">
            <v>MONTAGEM E DESMONTAGEM DE FÔRMA DE VIGA, ESCORAMENTO METÁLICO, PÉ-DIREITO DUPLO, EM CHAPA DE MADEIRA PLASTIFICADA, 18 UTILIZAÇÕES. AF_09/2020</v>
          </cell>
          <cell r="C1980" t="str">
            <v>M2</v>
          </cell>
          <cell r="D1980">
            <v>143.02000000000001</v>
          </cell>
        </row>
        <row r="1981">
          <cell r="A1981">
            <v>92479</v>
          </cell>
          <cell r="B1981" t="str">
            <v>MONTAGEM E DESMONTAGEM DE FÔRMA DE VIGA, ESCORAMENTO COM GARFO DE MADEIRA, PÉ-DIREITO SIMPLES, EM CHAPA DE MADEIRA PLASTIFICADA, 18 UTILIZAÇÕES. AF_09/2020</v>
          </cell>
          <cell r="C1981" t="str">
            <v>M2</v>
          </cell>
          <cell r="D1981">
            <v>53.57</v>
          </cell>
        </row>
        <row r="1982">
          <cell r="A1982">
            <v>92480</v>
          </cell>
          <cell r="B1982" t="str">
            <v>MONTAGEM E DESMONTAGEM DE FÔRMA DE VIGA, ESCORAMENTO METÁLICO, PÉ-DIREITO SIMPLES, EM CHAPA DE MADEIRA PLASTIFICADA, 18 UTILIZAÇÕES. AF_09/2020</v>
          </cell>
          <cell r="C1982" t="str">
            <v>M2</v>
          </cell>
          <cell r="D1982">
            <v>53.51</v>
          </cell>
        </row>
        <row r="1983">
          <cell r="A1983">
            <v>92482</v>
          </cell>
          <cell r="B1983" t="str">
            <v>MONTAGEM E DESMONTAGEM DE FÔRMA DE LAJE MACIÇA, PÉ-DIREITO SIMPLES, EM MADEIRA SERRADA, 1 UTILIZAÇÃO. AF_09/2020</v>
          </cell>
          <cell r="C1983" t="str">
            <v>M2</v>
          </cell>
          <cell r="D1983">
            <v>303.02</v>
          </cell>
        </row>
        <row r="1984">
          <cell r="A1984">
            <v>92484</v>
          </cell>
          <cell r="B1984" t="str">
            <v>MONTAGEM E DESMONTAGEM DE FÔRMA DE LAJE MACIÇA, PÉ-DIREITO SIMPLES, EM MADEIRA SERRADA, 2 UTILIZAÇÕES. AF_09/2020</v>
          </cell>
          <cell r="C1984" t="str">
            <v>M2</v>
          </cell>
          <cell r="D1984">
            <v>212.49</v>
          </cell>
        </row>
        <row r="1985">
          <cell r="A1985">
            <v>92486</v>
          </cell>
          <cell r="B1985" t="str">
            <v>MONTAGEM E DESMONTAGEM DE FÔRMA DE LAJE MACIÇA, PÉ-DIREITO SIMPLES, EM MADEIRA SERRADA, 4 UTILIZAÇÕES. AF_09/2020</v>
          </cell>
          <cell r="C1985" t="str">
            <v>M2</v>
          </cell>
          <cell r="D1985">
            <v>145.19</v>
          </cell>
        </row>
        <row r="1986">
          <cell r="A1986">
            <v>92488</v>
          </cell>
          <cell r="B1986" t="str">
            <v>MONTAGEM E DESMONTAGEM DE FÔRMA DE LAJE NERVURADA COM CUBETA E ASSOALHO, PÉ-DIREITO DUPLO, EM CHAPA DE MADEIRA COMPENSADA RESINADA, 8 UTILIZAÇÕES. AF_09/2020</v>
          </cell>
          <cell r="C1986" t="str">
            <v>M2</v>
          </cell>
          <cell r="D1986">
            <v>66.5</v>
          </cell>
        </row>
        <row r="1987">
          <cell r="A1987">
            <v>92490</v>
          </cell>
          <cell r="B1987" t="str">
            <v>MONTAGEM E DESMONTAGEM DE FÔRMA DE LAJE NERVURADA COM CUBETA E ASSOALHO, PÉ-DIREITO SIMPLES, EM CHAPA DE MADEIRA COMPENSADA RESINADA, 8 UTILIZAÇÕES. AF_09/2020</v>
          </cell>
          <cell r="C1987" t="str">
            <v>M2</v>
          </cell>
          <cell r="D1987">
            <v>40.14</v>
          </cell>
        </row>
        <row r="1988">
          <cell r="A1988">
            <v>92492</v>
          </cell>
          <cell r="B1988" t="str">
            <v>MONTAGEM E DESMONTAGEM DE FÔRMA DE LAJE NERVURADA COM CUBETA E ASSOALHO, PÉ-DIREITO DUPLO, EM CHAPA DE MADEIRA COMPENSADA RESINADA, 10 UTILIZAÇÕES. AF_09/2020</v>
          </cell>
          <cell r="C1988" t="str">
            <v>M2</v>
          </cell>
          <cell r="D1988">
            <v>63.82</v>
          </cell>
        </row>
        <row r="1989">
          <cell r="A1989">
            <v>92494</v>
          </cell>
          <cell r="B1989" t="str">
            <v>MONTAGEM E DESMONTAGEM DE FÔRMA DE LAJE NERVURADA COM CUBETA E ASSOALHO, PÉ-DIREITO SIMPLES, EM CHAPA DE MADEIRA COMPENSADA RESINADA, 10 UTILIZAÇÕES. AF_09/2020</v>
          </cell>
          <cell r="C1989" t="str">
            <v>M2</v>
          </cell>
          <cell r="D1989">
            <v>37.880000000000003</v>
          </cell>
        </row>
        <row r="1990">
          <cell r="A1990">
            <v>92496</v>
          </cell>
          <cell r="B1990" t="str">
            <v>MONTAGEM E DESMONTAGEM DE FÔRMA DE LAJE NERVURADA COM CUBETA E ASSOALHO, PÉ-DIREITO DUPLO, EM CHAPA DE MADEIRA COMPENSADA RESINADA, 12 UTILIZAÇÕES. AF_09/2020</v>
          </cell>
          <cell r="C1990" t="str">
            <v>M2</v>
          </cell>
          <cell r="D1990">
            <v>62.02</v>
          </cell>
        </row>
        <row r="1991">
          <cell r="A1991">
            <v>92498</v>
          </cell>
          <cell r="B1991" t="str">
            <v>MONTAGEM E DESMONTAGEM DE FÔRMA DE LAJE NERVURADA COM CUBETA E ASSOALHO, PÉ-DIREITO SIMPLES, EM CHAPA DE MADEIRA COMPENSADA RESINADA, 12 UTILIZAÇÕES. AF_09/2020</v>
          </cell>
          <cell r="C1991" t="str">
            <v>M2</v>
          </cell>
          <cell r="D1991">
            <v>36.380000000000003</v>
          </cell>
        </row>
        <row r="1992">
          <cell r="A1992">
            <v>92500</v>
          </cell>
          <cell r="B1992" t="str">
            <v>MONTAGEM E DESMONTAGEM DE FÔRMA DE LAJE NERVURADA COM CUBETA E ASSOALHO, PÉ-DIREITO DUPLO, EM CHAPA DE MADEIRA COMPENSADA RESINADA, 14 UTILIZAÇÕES. AF_09/2020</v>
          </cell>
          <cell r="C1992" t="str">
            <v>M2</v>
          </cell>
          <cell r="D1992">
            <v>60.93</v>
          </cell>
        </row>
        <row r="1993">
          <cell r="A1993">
            <v>92502</v>
          </cell>
          <cell r="B1993" t="str">
            <v>MONTAGEM E DESMONTAGEM DE FÔRMA DE LAJE NERVURADA COM CUBETA E ASSOALHO, PÉ-DIREITO SIMPLES, EM CHAPA DE MADEIRA COMPENSADA RESINADA, 14 UTILIZAÇÕES. AF_09/2020</v>
          </cell>
          <cell r="C1993" t="str">
            <v>M2</v>
          </cell>
          <cell r="D1993">
            <v>35.5</v>
          </cell>
        </row>
        <row r="1994">
          <cell r="A1994">
            <v>92504</v>
          </cell>
          <cell r="B1994" t="str">
            <v>MONTAGEM E DESMONTAGEM DE FÔRMA DE LAJE NERVURADA COM CUBETA E ASSOALHO, PÉ-DIREITO DUPLO, EM CHAPA DE MADEIRA COMPENSADA RESINADA, 18 UTILIZAÇÕES. AF_09/2020</v>
          </cell>
          <cell r="C1994" t="str">
            <v>M2</v>
          </cell>
          <cell r="D1994">
            <v>41.92</v>
          </cell>
        </row>
        <row r="1995">
          <cell r="A1995">
            <v>92506</v>
          </cell>
          <cell r="B1995" t="str">
            <v>MONTAGEM E DESMONTAGEM DE FÔRMA DE LAJE NERVURADA COM CUBETA E ASSOALHO, PÉ-DIREITO SIMPLES, EM CHAPA DE MADEIRA COMPENSADA RESINADA, 18 UTILIZAÇÕES. AF_09/2020</v>
          </cell>
          <cell r="C1995" t="str">
            <v>M2</v>
          </cell>
          <cell r="D1995">
            <v>34.049999999999997</v>
          </cell>
        </row>
        <row r="1996">
          <cell r="A1996">
            <v>92508</v>
          </cell>
          <cell r="B1996" t="str">
            <v>MONTAGEM E DESMONTAGEM DE FÔRMA DE LAJE MACIÇA, PÉ-DIREITO DUPLO, EM CHAPA DE MADEIRA COMPENSADA RESINADA, 2 UTILIZAÇÕES. AF_09/2020</v>
          </cell>
          <cell r="C1996" t="str">
            <v>M2</v>
          </cell>
          <cell r="D1996">
            <v>70.58</v>
          </cell>
        </row>
        <row r="1997">
          <cell r="A1997">
            <v>92510</v>
          </cell>
          <cell r="B1997" t="str">
            <v>MONTAGEM E DESMONTAGEM DE FÔRMA DE LAJE MACIÇA, PÉ-DIREITO SIMPLES, EM CHAPA DE MADEIRA COMPENSADA RESINADA, 2 UTILIZAÇÕES. AF_09/2020</v>
          </cell>
          <cell r="C1997" t="str">
            <v>M2</v>
          </cell>
          <cell r="D1997">
            <v>40.020000000000003</v>
          </cell>
        </row>
        <row r="1998">
          <cell r="A1998">
            <v>92512</v>
          </cell>
          <cell r="B1998" t="str">
            <v>MONTAGEM E DESMONTAGEM DE FÔRMA DE LAJE MACIÇA, PÉ-DIREITO DUPLO, EM CHAPA DE MADEIRA COMPENSADA RESINADA, 4 UTILIZAÇÕES. AF_09/2020</v>
          </cell>
          <cell r="C1998" t="str">
            <v>M2</v>
          </cell>
          <cell r="D1998">
            <v>56.08</v>
          </cell>
        </row>
        <row r="1999">
          <cell r="A1999">
            <v>92514</v>
          </cell>
          <cell r="B1999" t="str">
            <v>MONTAGEM E DESMONTAGEM DE FÔRMA DE LAJE MACIÇA, PÉ-DIREITO SIMPLES, EM CHAPA DE MADEIRA COMPENSADA RESINADA, 4 UTILIZAÇÕES. AF_09/2020</v>
          </cell>
          <cell r="C1999" t="str">
            <v>M2</v>
          </cell>
          <cell r="D1999">
            <v>28.6</v>
          </cell>
        </row>
        <row r="2000">
          <cell r="A2000">
            <v>92515</v>
          </cell>
          <cell r="B2000" t="str">
            <v>MONTAGEM E DESMONTAGEM DE FÔRMA DE LAJE MACIÇA, PÉ-DIREITO DUPLO, EM CHAPA DE MADEIRA COMPENSADA RESINADA, 6 UTILIZAÇÕES. AF_09/2020</v>
          </cell>
          <cell r="C2000" t="str">
            <v>M2</v>
          </cell>
          <cell r="D2000">
            <v>49.97</v>
          </cell>
        </row>
        <row r="2001">
          <cell r="A2001">
            <v>92518</v>
          </cell>
          <cell r="B2001" t="str">
            <v>MONTAGEM E DESMONTAGEM DE FÔRMA DE LAJE MACIÇA, PÉ-DIREITO SIMPLES, EM CHAPA DE MADEIRA COMPENSADA RESINADA, 6 UTILIZAÇÕES. AF_09/2020</v>
          </cell>
          <cell r="C2001" t="str">
            <v>M2</v>
          </cell>
          <cell r="D2001">
            <v>23.82</v>
          </cell>
        </row>
        <row r="2002">
          <cell r="A2002">
            <v>92520</v>
          </cell>
          <cell r="B2002" t="str">
            <v>MONTAGEM E DESMONTAGEM DE FÔRMA DE LAJE MACIÇA, PÉ-DIREITO DUPLO, EM CHAPA DE MADEIRA COMPENSADA RESINADA, 8 UTILIZAÇÕES. AF_09/2020</v>
          </cell>
          <cell r="C2002" t="str">
            <v>M2</v>
          </cell>
          <cell r="D2002">
            <v>46.83</v>
          </cell>
        </row>
        <row r="2003">
          <cell r="A2003">
            <v>92522</v>
          </cell>
          <cell r="B2003" t="str">
            <v>MONTAGEM E DESMONTAGEM DE FÔRMA DE LAJE MACIÇA, PÉ-DIREITO SIMPLES, EM CHAPA DE MADEIRA COMPENSADA RESINADA, 8 UTILIZAÇÕES. AF_09/2020</v>
          </cell>
          <cell r="C2003" t="str">
            <v>M2</v>
          </cell>
          <cell r="D2003">
            <v>21.37</v>
          </cell>
        </row>
        <row r="2004">
          <cell r="A2004">
            <v>92524</v>
          </cell>
          <cell r="B2004" t="str">
            <v>MONTAGEM E DESMONTAGEM DE FÔRMA DE LAJE MACIÇA, PÉ-DIREITO DUPLO, EM CHAPA DE MADEIRA COMPENSADA PLASTIFICADA, 10 UTILIZAÇÕES. AF-09/2020</v>
          </cell>
          <cell r="C2004" t="str">
            <v>M2</v>
          </cell>
          <cell r="D2004">
            <v>48.17</v>
          </cell>
        </row>
        <row r="2005">
          <cell r="A2005">
            <v>92526</v>
          </cell>
          <cell r="B2005" t="str">
            <v>MONTAGEM E DESMONTAGEM DE FÔRMA DE LAJE MACIÇA, PÉ-DIREITO SIMPLES, EM CHAPA DE MADEIRA COMPENSADA PLASTIFICADA, 10 UTILIZAÇÕES. AF_09/2020</v>
          </cell>
          <cell r="C2005" t="str">
            <v>M2</v>
          </cell>
          <cell r="D2005">
            <v>23.11</v>
          </cell>
        </row>
        <row r="2006">
          <cell r="A2006">
            <v>92528</v>
          </cell>
          <cell r="B2006" t="str">
            <v>MONTAGEM E DESMONTAGEM DE FÔRMA DE LAJE MACIÇA, PÉ-DIREITO DUPLO, EM CHAPA DE MADEIRA COMPENSADA PLASTIFICADA, 12 UTILIZAÇÕES. AF_09/2020</v>
          </cell>
          <cell r="C2006" t="str">
            <v>M2</v>
          </cell>
          <cell r="D2006">
            <v>46.69</v>
          </cell>
        </row>
        <row r="2007">
          <cell r="A2007">
            <v>92530</v>
          </cell>
          <cell r="B2007" t="str">
            <v>MONTAGEM E DESMONTAGEM DE FÔRMA DE LAJE MACIÇA, PÉ-DIREITO SIMPLES, EM CHAPA DE MADEIRA COMPENSADA PLASTIFICADA, 12 UTILIZAÇÕES. AF_09/2020</v>
          </cell>
          <cell r="C2007" t="str">
            <v>M2</v>
          </cell>
          <cell r="D2007">
            <v>21.88</v>
          </cell>
        </row>
        <row r="2008">
          <cell r="A2008">
            <v>92532</v>
          </cell>
          <cell r="B2008" t="str">
            <v>MONTAGEM E DESMONTAGEM DE FÔRMA DE LAJE MACIÇA, PÉ-DIREITO DUPLO, EM CHAPA DE MADEIRA COMPENSADA PLASTIFICADA, 14 UTILIZAÇÕES. AF_09/2020</v>
          </cell>
          <cell r="C2008" t="str">
            <v>M2</v>
          </cell>
          <cell r="D2008">
            <v>45.54</v>
          </cell>
        </row>
        <row r="2009">
          <cell r="A2009">
            <v>92534</v>
          </cell>
          <cell r="B2009" t="str">
            <v>MONTAGEM E DESMONTAGEM DE FÔRMA DE LAJE MACIÇA, PÉ-DIREITO SIMPLES, EM CHAPA DE MADEIRA COMPENSADA PLASTIFICADA, 14 UTILIZAÇÕES. AF_09/2020</v>
          </cell>
          <cell r="C2009" t="str">
            <v>M2</v>
          </cell>
          <cell r="D2009">
            <v>20.98</v>
          </cell>
        </row>
        <row r="2010">
          <cell r="A2010">
            <v>92536</v>
          </cell>
          <cell r="B2010" t="str">
            <v>MONTAGEM E DESMONTAGEM DE FÔRMA DE LAJE MACIÇA, PÉ-DIREITO DUPLO, EM CHAPA DE MADEIRA COMPENSADA PLASTIFICADA, 18 UTILIZAÇÕES. AF_09/2020</v>
          </cell>
          <cell r="C2010" t="str">
            <v>M2</v>
          </cell>
          <cell r="D2010">
            <v>43.47</v>
          </cell>
        </row>
        <row r="2011">
          <cell r="A2011">
            <v>92538</v>
          </cell>
          <cell r="B2011" t="str">
            <v>MONTAGEM E DESMONTAGEM DE FÔRMA DE LAJE MACIÇA, PÉ-DIREITO SIMPLES, EM CHAPA DE MADEIRA COMPENSADA PLASTIFICADA, 18 UTILIZAÇÕES. AF_09/2020</v>
          </cell>
          <cell r="C2011" t="str">
            <v>M2</v>
          </cell>
          <cell r="D2011">
            <v>19.14</v>
          </cell>
        </row>
        <row r="2012">
          <cell r="A2012">
            <v>96252</v>
          </cell>
          <cell r="B2012" t="str">
            <v>FABRICAÇÃO DE FÔRMA PARA PILARES CIRCULARES, EM CHAPA DE MADEIRA COMPENSADA RESINADA. AF_06/2017</v>
          </cell>
          <cell r="C2012" t="str">
            <v>M2</v>
          </cell>
          <cell r="D2012">
            <v>193.54</v>
          </cell>
        </row>
        <row r="2013">
          <cell r="A2013">
            <v>96257</v>
          </cell>
          <cell r="B2013" t="str">
            <v>MONTAGEM E DESMONTAGEM DE FÔRMA DE PILARES CIRCULARES, COM ÁREA MÉDIA DAS SEÇÕES MENOR OU IGUAL A 0,28 M², PÉ-DIREITO SIMPLES, EM MADEIRA, 2 UTILIZAÇÕES. AF_06/2017</v>
          </cell>
          <cell r="C2013" t="str">
            <v>M2</v>
          </cell>
          <cell r="D2013">
            <v>162.19</v>
          </cell>
        </row>
        <row r="2014">
          <cell r="A2014">
            <v>96258</v>
          </cell>
          <cell r="B2014" t="str">
            <v>MONTAGEM E DESMONTAGEM DE FÔRMA DE PILARES CIRCULARES, COM ÁREA MÉDIA DAS SEÇÕES MAIOR QUE 0,28 M², PÉ-DIREITO SIMPLES, EM MADEIRA, 2 UTILIZAÇÕES. AF_06/2017</v>
          </cell>
          <cell r="C2014" t="str">
            <v>M2</v>
          </cell>
          <cell r="D2014">
            <v>151.94999999999999</v>
          </cell>
        </row>
        <row r="2015">
          <cell r="A2015">
            <v>96259</v>
          </cell>
          <cell r="B2015" t="str">
            <v>MONTAGEM E DESMONTAGEM DE FÔRMA DE PILARES CIRCULARES, COM ÁREA MÉDIA DAS SEÇÕES MENOR OU IGUAL A 0,28 M², PÉ-DIREITO DUPLO, EM MADEIRA, 2 UTILIZAÇÕES. AF_06/2017</v>
          </cell>
          <cell r="C2015" t="str">
            <v>M2</v>
          </cell>
          <cell r="D2015">
            <v>183.38</v>
          </cell>
        </row>
        <row r="2016">
          <cell r="A2016">
            <v>96529</v>
          </cell>
          <cell r="B2016" t="str">
            <v>FABRICAÇÃO, MONTAGEM E DESMONTAGEM DE FÔRMA PARA SAPATA, EM MADEIRA SERRADA, E=25 MM, 1 UTILIZAÇÃO. AF_06/2017</v>
          </cell>
          <cell r="C2016" t="str">
            <v>M2</v>
          </cell>
          <cell r="D2016">
            <v>311.12</v>
          </cell>
        </row>
        <row r="2017">
          <cell r="A2017">
            <v>96530</v>
          </cell>
          <cell r="B2017" t="str">
            <v>FABRICAÇÃO, MONTAGEM E DESMONTAGEM DE FÔRMA PARA VIGA BALDRAME, EM MADEIRA SERRADA, E=25 MM, 1 UTILIZAÇÃO. AF_06/2017</v>
          </cell>
          <cell r="C2017" t="str">
            <v>M2</v>
          </cell>
          <cell r="D2017">
            <v>172.82</v>
          </cell>
        </row>
        <row r="2018">
          <cell r="A2018">
            <v>96531</v>
          </cell>
          <cell r="B2018" t="str">
            <v>FABRICAÇÃO, MONTAGEM E DESMONTAGEM DE FÔRMA PARA BLOCO DE COROAMENTO, EM MADEIRA SERRADA, E=25 MM, 2 UTILIZAÇÕES. AF_06/2017</v>
          </cell>
          <cell r="C2018" t="str">
            <v>M2</v>
          </cell>
          <cell r="D2018">
            <v>118.15</v>
          </cell>
        </row>
        <row r="2019">
          <cell r="A2019">
            <v>96532</v>
          </cell>
          <cell r="B2019" t="str">
            <v>FABRICAÇÃO, MONTAGEM E DESMONTAGEM DE FÔRMA PARA SAPATA, EM MADEIRA SERRADA, E=25 MM, 2 UTILIZAÇÕES. AF_06/2017</v>
          </cell>
          <cell r="C2019" t="str">
            <v>M2</v>
          </cell>
          <cell r="D2019">
            <v>195.06</v>
          </cell>
        </row>
        <row r="2020">
          <cell r="A2020">
            <v>96533</v>
          </cell>
          <cell r="B2020" t="str">
            <v>FABRICAÇÃO, MONTAGEM E DESMONTAGEM DE FÔRMA PARA VIGA BALDRAME, EM MADEIRA SERRADA, E=25 MM, 2 UTILIZAÇÕES. AF_06/2017</v>
          </cell>
          <cell r="C2020" t="str">
            <v>M2</v>
          </cell>
          <cell r="D2020">
            <v>105.33</v>
          </cell>
        </row>
        <row r="2021">
          <cell r="A2021">
            <v>96534</v>
          </cell>
          <cell r="B2021" t="str">
            <v>FABRICAÇÃO, MONTAGEM E DESMONTAGEM DE FÔRMA PARA BLOCO DE COROAMENTO, EM MADEIRA SERRADA, E=25 MM, 4 UTILIZAÇÕES. AF_06/2017</v>
          </cell>
          <cell r="C2021" t="str">
            <v>M2</v>
          </cell>
          <cell r="D2021">
            <v>80.95</v>
          </cell>
        </row>
        <row r="2022">
          <cell r="A2022">
            <v>96535</v>
          </cell>
          <cell r="B2022" t="str">
            <v>FABRICAÇÃO, MONTAGEM E DESMONTAGEM DE FÔRMA PARA SAPATA, EM MADEIRA SERRADA, E=25 MM, 4 UTILIZAÇÕES. AF_06/2017</v>
          </cell>
          <cell r="C2022" t="str">
            <v>M2</v>
          </cell>
          <cell r="D2022">
            <v>134.61000000000001</v>
          </cell>
        </row>
        <row r="2023">
          <cell r="A2023">
            <v>96536</v>
          </cell>
          <cell r="B2023" t="str">
            <v>FABRICAÇÃO, MONTAGEM E DESMONTAGEM DE FÔRMA PARA VIGA BALDRAME, EM MADEIRA SERRADA, E=25 MM, 4 UTILIZAÇÕES. AF_06/2017</v>
          </cell>
          <cell r="C2023" t="str">
            <v>M2</v>
          </cell>
          <cell r="D2023">
            <v>70.19</v>
          </cell>
        </row>
        <row r="2024">
          <cell r="A2024">
            <v>96537</v>
          </cell>
          <cell r="B2024" t="str">
            <v>FABRICAÇÃO, MONTAGEM E DESMONTAGEM DE FÔRMA PARA BLOCO DE COROAMENTO, EM CHAPA DE MADEIRA COMPENSADA RESINADA, E=17 MM, 2 UTILIZAÇÕES. AF_06/2017</v>
          </cell>
          <cell r="C2024" t="str">
            <v>M2</v>
          </cell>
          <cell r="D2024">
            <v>157.76</v>
          </cell>
        </row>
        <row r="2025">
          <cell r="A2025">
            <v>96538</v>
          </cell>
          <cell r="B2025" t="str">
            <v>FABRICAÇÃO, MONTAGEM E DESMONTAGEM DE FÔRMA PARA SAPATA, EM CHAPA DE MADEIRA COMPENSADA RESINADA, E=17 MM, 2 UTILIZAÇÕES. AF_06/2017</v>
          </cell>
          <cell r="C2025" t="str">
            <v>M2</v>
          </cell>
          <cell r="D2025">
            <v>219.05</v>
          </cell>
        </row>
        <row r="2026">
          <cell r="A2026">
            <v>96539</v>
          </cell>
          <cell r="B2026" t="str">
            <v>FABRICAÇÃO, MONTAGEM E DESMONTAGEM DE FÔRMA PARA VIGA BALDRAME, EM CHAPA DE MADEIRA COMPENSADA RESINADA, E=17 MM, 2 UTILIZAÇÕES. AF_06/2017</v>
          </cell>
          <cell r="C2026" t="str">
            <v>M2</v>
          </cell>
          <cell r="D2026">
            <v>96.39</v>
          </cell>
        </row>
        <row r="2027">
          <cell r="A2027">
            <v>96540</v>
          </cell>
          <cell r="B2027" t="str">
            <v>FABRICAÇÃO, MONTAGEM E DESMONTAGEM DE FÔRMA PARA BLOCO DE COROAMENTO, EM CHAPA DE MADEIRA COMPENSADA RESINADA, E=17 MM, 4 UTILIZAÇÕES. AF_06/2017</v>
          </cell>
          <cell r="C2027" t="str">
            <v>M2</v>
          </cell>
          <cell r="D2027">
            <v>110.83</v>
          </cell>
        </row>
        <row r="2028">
          <cell r="A2028">
            <v>96541</v>
          </cell>
          <cell r="B2028" t="str">
            <v>FABRICAÇÃO, MONTAGEM E DESMONTAGEM DE FÔRMA PARA SAPATA, EM CHAPA DE MADEIRA COMPENSADA RESINADA, E=17 MM, 4 UTILIZAÇÕES. AF_06/2017</v>
          </cell>
          <cell r="C2028" t="str">
            <v>M2</v>
          </cell>
          <cell r="D2028">
            <v>157.16999999999999</v>
          </cell>
        </row>
        <row r="2029">
          <cell r="A2029">
            <v>96542</v>
          </cell>
          <cell r="B2029" t="str">
            <v>FABRICAÇÃO, MONTAGEM E DESMONTAGEM DE FÔRMA PARA VIGA BALDRAME, EM CHAPA DE MADEIRA COMPENSADA RESINADA, E=17 MM, 4 UTILIZAÇÕES. AF_06/2017</v>
          </cell>
          <cell r="C2029" t="str">
            <v>M2</v>
          </cell>
          <cell r="D2029">
            <v>74.180000000000007</v>
          </cell>
        </row>
        <row r="2030">
          <cell r="A2030">
            <v>96543</v>
          </cell>
          <cell r="B2030" t="str">
            <v>ARMAÇÃO DE BLOCO, VIGA BALDRAME E SAPATA UTILIZANDO AÇO CA-60 DE 5 MM - MONTAGEM. AF_06/2017</v>
          </cell>
          <cell r="C2030" t="str">
            <v>KG</v>
          </cell>
          <cell r="D2030">
            <v>16.88</v>
          </cell>
        </row>
        <row r="2031">
          <cell r="A2031">
            <v>97747</v>
          </cell>
          <cell r="B2031" t="str">
            <v>MONTAGEM E DESMONTAGEM DE FÔRMA DE PILARES CIRCULARES, COM ÁREA MÉDIA DAS SEÇÕES MAIOR QUE 0,28 M², PÉ-DIREITO DUPLO, EM MADEIRA, 2 UTILIZAÇÕES.  AF_06/2017</v>
          </cell>
          <cell r="C2031" t="str">
            <v>M2</v>
          </cell>
          <cell r="D2031">
            <v>170.1</v>
          </cell>
        </row>
        <row r="2032">
          <cell r="A2032">
            <v>101791</v>
          </cell>
          <cell r="B2032" t="str">
            <v>FABRICAÇÃO DE ESCORAS DO TIPO PONTALETE, EM MADEIRA, PARA PÉ-DIREITO DUPLO. AF_09/2020</v>
          </cell>
          <cell r="C2032" t="str">
            <v>M</v>
          </cell>
          <cell r="D2032">
            <v>19.45</v>
          </cell>
        </row>
        <row r="2033">
          <cell r="A2033">
            <v>101792</v>
          </cell>
          <cell r="B2033" t="str">
            <v>ESCORAMENTO DE FÔRMAS DE LAJE EM MADEIRA NÃO APARELHADA, PÉ-DIREITO SIMPLES, INCLUSO TRAVAMENTO, 4 UTILIZAÇÕES. AF_09/2020</v>
          </cell>
          <cell r="C2033" t="str">
            <v>M3</v>
          </cell>
          <cell r="D2033">
            <v>14.01</v>
          </cell>
        </row>
        <row r="2034">
          <cell r="A2034">
            <v>101793</v>
          </cell>
          <cell r="B2034" t="str">
            <v>ESCORAMENTO DE FÔRMAS DE LAJE EM MADEIRA NÃO APARELHADA, PÉ-DIREITO DUPLO, INCLUSO TRAVAMENTO, 4 UTILIZAÇÕES. AF_09/2020</v>
          </cell>
          <cell r="C2034" t="str">
            <v>M3</v>
          </cell>
          <cell r="D2034">
            <v>20.63</v>
          </cell>
        </row>
        <row r="2035">
          <cell r="A2035">
            <v>101969</v>
          </cell>
          <cell r="B2035" t="str">
            <v>FABRICAÇÃO DE FÔRMA PARA ESCADAS, COM 2 LANCES EM "U" E LAJE PLANA, EM CHAPA DE MADEIRA COMPENSADA PLASTIFICADA, E=18 MM. AF_11/2020</v>
          </cell>
          <cell r="C2035" t="str">
            <v>M2</v>
          </cell>
          <cell r="D2035">
            <v>138.28</v>
          </cell>
        </row>
        <row r="2036">
          <cell r="A2036">
            <v>101971</v>
          </cell>
          <cell r="B2036" t="str">
            <v>FABRICAÇÃO DE FÔRMA PARA ESCADAS, COM 2 LANCES EM "U" E LAJE PLANA, EM CHAPA DE MADEIRA COMPENSADA RESINADA, E= 17 MM. AF_11/2020</v>
          </cell>
          <cell r="C2036" t="str">
            <v>M2</v>
          </cell>
          <cell r="D2036">
            <v>103.57</v>
          </cell>
        </row>
        <row r="2037">
          <cell r="A2037">
            <v>101973</v>
          </cell>
          <cell r="B2037" t="str">
            <v>FABRICAÇÃO DE FÔRMA PARA ESCADAS, COM 2 LANCES EM "U" E LAJE PLANA, EM MADEIRA SERRADA, E=25 MM. AF_11/2020</v>
          </cell>
          <cell r="C2037" t="str">
            <v>M2</v>
          </cell>
          <cell r="D2037">
            <v>196.63</v>
          </cell>
        </row>
        <row r="2038">
          <cell r="A2038">
            <v>101974</v>
          </cell>
          <cell r="B2038" t="str">
            <v>MONTAGEM E DESMONTAGEM DE FÔRMA PARA ESCADAS, COM 2 LANCES EM "U" E LAJE PLANA, EM MADEIRA SERRADA, 1 UTILIZAÇÃO. AF_11/2020</v>
          </cell>
          <cell r="C2038" t="str">
            <v>M2</v>
          </cell>
          <cell r="D2038">
            <v>428.95</v>
          </cell>
        </row>
        <row r="2039">
          <cell r="A2039">
            <v>101975</v>
          </cell>
          <cell r="B2039" t="str">
            <v>MONTAGEM E DESMONTAGEM DE FÔRMA PARA ESCADAS, COM 2 LANCES EM "U"  E LAJE PLANA, EM MADEIRA SERRADA, 2 UTILIZAÇÕES. AF_11/2020</v>
          </cell>
          <cell r="C2039" t="str">
            <v>M2</v>
          </cell>
          <cell r="D2039">
            <v>365.41</v>
          </cell>
        </row>
        <row r="2040">
          <cell r="A2040">
            <v>101977</v>
          </cell>
          <cell r="B2040" t="str">
            <v>MONTAGEM E DESMONTAGEM DE FÔRMA PARA ESCADAS, COM 2 LANCES EM "U" E LAJE PLANA, EM CHAPA DE MADEIRA COMPENSADA RESINADA, 2 UTILIZAÇÕES. AF_11/2020</v>
          </cell>
          <cell r="C2040" t="str">
            <v>M2</v>
          </cell>
          <cell r="D2040">
            <v>222.42</v>
          </cell>
        </row>
        <row r="2041">
          <cell r="A2041">
            <v>101980</v>
          </cell>
          <cell r="B2041" t="str">
            <v>MONTAGEM E DESMONTAGEM DE FÔRMA PARA ESCADAS, COM 2 LANCES EM "U" E LAJE PLANA, EM CHAPA DE MADEIRA COMPENSADA RESINADA, 4 UTILIZAÇÕES. AF_11/2020</v>
          </cell>
          <cell r="C2041" t="str">
            <v>M2</v>
          </cell>
          <cell r="D2041">
            <v>196.4</v>
          </cell>
        </row>
        <row r="2042">
          <cell r="A2042">
            <v>101981</v>
          </cell>
          <cell r="B2042" t="str">
            <v>MONTAGEM E DESMONTAGEM DE FÔRMA PARA ESCADAS, COM 2 LANCES EM "U" E LAJE PLANA, EM CHAPA DE MADEIRA COMPENSADA PLASTIFICADA, 6 UTILIZAÇÕES. AF_11/2020</v>
          </cell>
          <cell r="C2042" t="str">
            <v>M2</v>
          </cell>
          <cell r="D2042">
            <v>171.32</v>
          </cell>
        </row>
        <row r="2043">
          <cell r="A2043">
            <v>101982</v>
          </cell>
          <cell r="B2043" t="str">
            <v>MONTAGEM E DESMONTAGEM DE FÔRMA PARA ESCADAS, COM 2 LANCES EM "U" E LAJE PLANA, EM CHAPA DE MADEIRA COMPENSADA PLASTIFICADA, 8 UTILIZAÇÕES. AF_11/2020</v>
          </cell>
          <cell r="C2043" t="str">
            <v>M2</v>
          </cell>
          <cell r="D2043">
            <v>151.47</v>
          </cell>
        </row>
        <row r="2044">
          <cell r="A2044">
            <v>101983</v>
          </cell>
          <cell r="B2044" t="str">
            <v>MONTAGEM E DESMONTAGEM DE FÔRMA PARA ESCADAS, COM 2 LANCES EM "U" E LAJE PLANA, EM CHAPA DE MADEIRA COMPENSADA PLASTIFICADA, 10 UTILIZAÇÕES. AF_11/2020</v>
          </cell>
          <cell r="C2044" t="str">
            <v>M2</v>
          </cell>
          <cell r="D2044">
            <v>139.01</v>
          </cell>
        </row>
        <row r="2045">
          <cell r="A2045">
            <v>101985</v>
          </cell>
          <cell r="B2045" t="str">
            <v>FABRICAÇÃO DE FÔRMA PARA ESCADAS, COM 2 LANCES EM "U" E LAJE CASCATA, EM CHAPA DE MADEIRA COMPENSADA PLASTIFICADA, E=18 MM. AF_11/2020</v>
          </cell>
          <cell r="C2045" t="str">
            <v>M2</v>
          </cell>
          <cell r="D2045">
            <v>143.44</v>
          </cell>
        </row>
        <row r="2046">
          <cell r="A2046">
            <v>101986</v>
          </cell>
          <cell r="B2046" t="str">
            <v>FABRICAÇÃO DE FÔRMA PARA ESCADAS, COM 2 LANCES EM "U" E LAJE CASCATA, EM CHAPA DE MADEIRA COMPENSADA RESINADA, E= 17 MM. AF_11/2020</v>
          </cell>
          <cell r="C2046" t="str">
            <v>M2</v>
          </cell>
          <cell r="D2046">
            <v>99.32</v>
          </cell>
        </row>
        <row r="2047">
          <cell r="A2047">
            <v>101987</v>
          </cell>
          <cell r="B2047" t="str">
            <v>FABRICAÇÃO DE FÔRMA PARA ESCADAS, COM 2 LANCES EM "U" E LAJE CASCATA, EM MADEIRA SERRADA, E=25 MM. AF_11/2020</v>
          </cell>
          <cell r="C2047" t="str">
            <v>M2</v>
          </cell>
          <cell r="D2047">
            <v>233.68</v>
          </cell>
        </row>
        <row r="2048">
          <cell r="A2048">
            <v>101988</v>
          </cell>
          <cell r="B2048" t="str">
            <v>FABRICAÇÃO DE FÔRMA PARA ESCADAS, COM 2 LANCES EM "L" E LAJE PLANA, EM CHAPA DE MADEIRA COMPENSADA PLASTIFICADA, E=18 MM. AF_11/2020</v>
          </cell>
          <cell r="C2048" t="str">
            <v>M2</v>
          </cell>
          <cell r="D2048">
            <v>144.72999999999999</v>
          </cell>
        </row>
        <row r="2049">
          <cell r="A2049">
            <v>101989</v>
          </cell>
          <cell r="B2049" t="str">
            <v>FABRICAÇÃO DE FÔRMA PARA ESCADAS, COM 2 LANCES EM "L" E LAJE PLANA, EM CHAPA DE MADEIRA COMPENSADA RESINADA, E= 17 MM. AF_11/2020</v>
          </cell>
          <cell r="C2049" t="str">
            <v>M2</v>
          </cell>
          <cell r="D2049">
            <v>110.46</v>
          </cell>
        </row>
        <row r="2050">
          <cell r="A2050">
            <v>101990</v>
          </cell>
          <cell r="B2050" t="str">
            <v>FABRICAÇÃO DE FÔRMA PARA ESCADAS, COM 2 LANCES EM "L" E LAJE PLANA, EM MADEIRA SERRADA, E=25 MM. AF_11/2020</v>
          </cell>
          <cell r="C2050" t="str">
            <v>M2</v>
          </cell>
          <cell r="D2050">
            <v>211.68</v>
          </cell>
        </row>
        <row r="2051">
          <cell r="A2051">
            <v>101991</v>
          </cell>
          <cell r="B2051" t="str">
            <v>FABRICAÇÃO DE FÔRMA PARA ESCADAS, COM 2 LANCES EM "L" E LAJE CASCATA, EM CHAPA DE MADEIRA COMPENSADA PLASTIFICADA, E=18 MM. AF_11/2020</v>
          </cell>
          <cell r="C2051" t="str">
            <v>M2</v>
          </cell>
          <cell r="D2051">
            <v>144.79</v>
          </cell>
        </row>
        <row r="2052">
          <cell r="A2052">
            <v>101992</v>
          </cell>
          <cell r="B2052" t="str">
            <v>FABRICAÇÃO DE FÔRMA PARA ESCADAS, COM 2 LANCES EM "L" E LAJE CASCATA, EM CHAPA DE MADEIRA COMPENSADA RESINADA, E= 17 MM. AF_11/2020</v>
          </cell>
          <cell r="C2052" t="str">
            <v>M2</v>
          </cell>
          <cell r="D2052">
            <v>102.61</v>
          </cell>
        </row>
        <row r="2053">
          <cell r="A2053">
            <v>101993</v>
          </cell>
          <cell r="B2053" t="str">
            <v>FABRICAÇÃO DE FÔRMA PARA ESCADAS, COM 2 LANCES EM "L" E LAJE CASCATA, EM MADEIRA SERRADA, E=25 MM. AF_11/2020</v>
          </cell>
          <cell r="C2053" t="str">
            <v>M2</v>
          </cell>
          <cell r="D2053">
            <v>275.02999999999997</v>
          </cell>
        </row>
        <row r="2054">
          <cell r="A2054">
            <v>101994</v>
          </cell>
          <cell r="B2054" t="str">
            <v>FABRICAÇÃO DE FÔRMA PARA ESCADAS, COM 1 LANCE E LAJE PLANA, EM CHAPA DE MADEIRA COMPENSADA PLASTIFICADA, E=18 MM. AF_11/2020</v>
          </cell>
          <cell r="C2054" t="str">
            <v>M2</v>
          </cell>
          <cell r="D2054">
            <v>152.46</v>
          </cell>
        </row>
        <row r="2055">
          <cell r="A2055">
            <v>101995</v>
          </cell>
          <cell r="B2055" t="str">
            <v>FABRICAÇÃO DE FÔRMA PARA ESCADAS, COM 1 LANCE E LAJE PLANA, EM CHAPA DE MADEIRA COMPENSADA RESINADA, E= 17 MM. AF_11/2020</v>
          </cell>
          <cell r="C2055" t="str">
            <v>M2</v>
          </cell>
          <cell r="D2055">
            <v>113.99</v>
          </cell>
        </row>
        <row r="2056">
          <cell r="A2056">
            <v>101996</v>
          </cell>
          <cell r="B2056" t="str">
            <v>FABRICAÇÃO DE FÔRMA PARA ESCADAS, COM 1 LANCE E LAJE PLANA, EM MADEIRA SERRADA, E=25 MM. AF_11/2020</v>
          </cell>
          <cell r="C2056" t="str">
            <v>M2</v>
          </cell>
          <cell r="D2056">
            <v>227.93</v>
          </cell>
        </row>
        <row r="2057">
          <cell r="A2057">
            <v>101997</v>
          </cell>
          <cell r="B2057" t="str">
            <v>FABRICAÇÃO DE FÔRMA PARA ESCADAS, COM 1 LANCE E LAJE CASCATA, EM CHAPA DE MADEIRA COMPENSADA PLASTIFICADA, E=18 MM. AF_11/2020</v>
          </cell>
          <cell r="C2057" t="str">
            <v>M2</v>
          </cell>
          <cell r="D2057">
            <v>144.35</v>
          </cell>
        </row>
        <row r="2058">
          <cell r="A2058">
            <v>101998</v>
          </cell>
          <cell r="B2058" t="str">
            <v>FABRICAÇÃO DE FÔRMA PARA ESCADAS, COM 1 LANCE E LAJE CASCATA, EM CHAPA DE MADEIRA COMPENSADA RESINADA, E= 17 MM. AF_11/2020</v>
          </cell>
          <cell r="C2058" t="str">
            <v>M2</v>
          </cell>
          <cell r="D2058">
            <v>101.22</v>
          </cell>
        </row>
        <row r="2059">
          <cell r="A2059">
            <v>101999</v>
          </cell>
          <cell r="B2059" t="str">
            <v>FABRICAÇÃO DE FÔRMA PARA ESCADAS, COM 1 LANCE E LAJE CASCATA, EM MADEIRA SERRADA, E=25 MM. AF_11/2020</v>
          </cell>
          <cell r="C2059" t="str">
            <v>M2</v>
          </cell>
          <cell r="D2059">
            <v>295.04000000000002</v>
          </cell>
        </row>
        <row r="2060">
          <cell r="A2060">
            <v>102000</v>
          </cell>
          <cell r="B2060" t="str">
            <v>MONTAGEM E DESMONTAGEM DE FÔRMA PARA ESCADAS, COM 2 LANCES EM "U" E LAJE CASCATA, EM MADEIRA SERRADA, 1 UTILIZAÇÃO. AF_11/2020</v>
          </cell>
          <cell r="C2060" t="str">
            <v>M2</v>
          </cell>
          <cell r="D2060">
            <v>445.46</v>
          </cell>
        </row>
        <row r="2061">
          <cell r="A2061">
            <v>102001</v>
          </cell>
          <cell r="B2061" t="str">
            <v>MONTAGEM E DESMONTAGEM DE FÔRMA PARA ESCADAS, COM 2 LANCES EM "U" E LAJE CASCATA, EM MADEIRA SERRADA, 2 UTILIZAÇÕES. AF_11/2020</v>
          </cell>
          <cell r="C2061" t="str">
            <v>M2</v>
          </cell>
          <cell r="D2061">
            <v>384.84</v>
          </cell>
        </row>
        <row r="2062">
          <cell r="A2062">
            <v>102002</v>
          </cell>
          <cell r="B2062" t="str">
            <v>MONTAGEM E DESMONTAGEM DE FÔRMA PARA ESCADAS, COM 2 LANCES EM "U" E LAJE CASCATA, EM CHAPA DE MADEIRA COMPENSADA RESINADA, 2 UTILIZAÇÕES. AF_11/2020</v>
          </cell>
          <cell r="C2062" t="str">
            <v>M2</v>
          </cell>
          <cell r="D2062">
            <v>218.61</v>
          </cell>
        </row>
        <row r="2063">
          <cell r="A2063">
            <v>102003</v>
          </cell>
          <cell r="B2063" t="str">
            <v>MONTAGEM E DESMONTAGEM DE FÔRMA PARA ESCADAS, COM 2 LANCES EM "U" E LAJE CASCATA, EM CHAPA DE MADEIRA COMPENSADA RESINADA, 4 UTILIZAÇÕES. AF_11/2020</v>
          </cell>
          <cell r="C2063" t="str">
            <v>M2</v>
          </cell>
          <cell r="D2063">
            <v>193.66</v>
          </cell>
        </row>
        <row r="2064">
          <cell r="A2064">
            <v>102004</v>
          </cell>
          <cell r="B2064" t="str">
            <v>MONTAGEM E DESMONTAGEM DE FÔRMA PARA ESCADAS, COM 2 LANCES EM "U" E LAJE CASCATA, EM CHAPA DE MADEIRA COMPENSADA PLASTIFICADA, 6 UTILIZAÇÕES. AF_11/2020</v>
          </cell>
          <cell r="C2064" t="str">
            <v>M2</v>
          </cell>
          <cell r="D2064">
            <v>174.19</v>
          </cell>
        </row>
        <row r="2065">
          <cell r="A2065">
            <v>102005</v>
          </cell>
          <cell r="B2065" t="str">
            <v>MONTAGEM E DESMONTAGEM DE FÔRMA PARA ESCADAS, COM 2 LANCES EM "U" E LAJE CASCATA, EM CHAPA DE MADEIRA COMPENSADA PLASTIFICADA, 8 UTILIZAÇÕES. AF_11/2020</v>
          </cell>
          <cell r="C2065" t="str">
            <v>M2</v>
          </cell>
          <cell r="D2065">
            <v>153.77000000000001</v>
          </cell>
        </row>
        <row r="2066">
          <cell r="A2066">
            <v>102006</v>
          </cell>
          <cell r="B2066" t="str">
            <v>MONTAGEM E DESMONTAGEM DE FÔRMA PARA ESCADAS, COM 2 LANCES EM "U" E LAJE CASCATA, EM CHAPA DE MADEIRA COMPENSADA PLASTIFICADA, 10 UTILIZAÇÕES. AF_11/2020</v>
          </cell>
          <cell r="C2066" t="str">
            <v>M2</v>
          </cell>
          <cell r="D2066">
            <v>140.94999999999999</v>
          </cell>
        </row>
        <row r="2067">
          <cell r="A2067">
            <v>102007</v>
          </cell>
          <cell r="B2067" t="str">
            <v>MONTAGEM E DESMONTAGEM DE FÔRMA PARA ESCADAS, COM 2 LANCES EM "L" E LAJE PLANA, EM MADEIRA SERRADA, 1 UTILIZAÇÃO. AF_11/2020</v>
          </cell>
          <cell r="C2067" t="str">
            <v>M2</v>
          </cell>
          <cell r="D2067">
            <v>426.92</v>
          </cell>
        </row>
        <row r="2068">
          <cell r="A2068">
            <v>102008</v>
          </cell>
          <cell r="B2068" t="str">
            <v>MONTAGEM E DESMONTAGEM DE FÔRMA PARA ESCADAS, COM 2 LANCES EM "L" E LAJE PLANA, EM MADEIRA SERRADA, 2 UTILIZAÇÕES. AF_11/2020</v>
          </cell>
          <cell r="C2068" t="str">
            <v>M2</v>
          </cell>
          <cell r="D2068">
            <v>357.14</v>
          </cell>
        </row>
        <row r="2069">
          <cell r="A2069">
            <v>102009</v>
          </cell>
          <cell r="B2069" t="str">
            <v>MONTAGEM E DESMONTAGEM DE FÔRMA PARA ESCADAS, COM 2 LANCES EM "L" E LAJE PLANA, EM CHAPA DE MADEIRA COMPENSADA RESINADA, 2 UTILIZAÇÕES. AF_11/2020</v>
          </cell>
          <cell r="C2069" t="str">
            <v>M2</v>
          </cell>
          <cell r="D2069">
            <v>226.06</v>
          </cell>
        </row>
        <row r="2070">
          <cell r="A2070">
            <v>102010</v>
          </cell>
          <cell r="B2070" t="str">
            <v>MONTAGEM E DESMONTAGEM DE FÔRMA PARA ESCADAS, COM 2 LANCES EM "L" E LAJE PLANA, EM CHAPA DE MADEIRA COMPENSADA RESINADA, 4 UTILIZAÇÕES. AF_11/2020</v>
          </cell>
          <cell r="C2070" t="str">
            <v>M2</v>
          </cell>
          <cell r="D2070">
            <v>198.58</v>
          </cell>
        </row>
        <row r="2071">
          <cell r="A2071">
            <v>102011</v>
          </cell>
          <cell r="B2071" t="str">
            <v>MONTAGEM E DESMONTAGEM DE FÔRMA PARA ESCADAS, COM 2 LANCES EM "L" E LAJE PLANA, EM CHAPA DE MADEIRA COMPENSADA PLASTIFICADA, 6 UTILIZAÇÕES. AF_11/2020</v>
          </cell>
          <cell r="C2071" t="str">
            <v>M2</v>
          </cell>
          <cell r="D2071">
            <v>171.33</v>
          </cell>
        </row>
        <row r="2072">
          <cell r="A2072">
            <v>102012</v>
          </cell>
          <cell r="B2072" t="str">
            <v>MONTAGEM E DESMONTAGEM DE FÔRMA PARA ESCADAS, COM 2 LANCES EM "L" E LAJE PLANA, EM CHAPA DE MADEIRA COMPENSADA PLASTIFICADA, 8 UTILIZAÇÕES. AF_11/2020</v>
          </cell>
          <cell r="C2072" t="str">
            <v>M2</v>
          </cell>
          <cell r="D2072">
            <v>150.77000000000001</v>
          </cell>
        </row>
        <row r="2073">
          <cell r="A2073">
            <v>102013</v>
          </cell>
          <cell r="B2073" t="str">
            <v>MONTAGEM E DESMONTAGEM DE FÔRMA PARA ESCADAS, COM 2 LANCES EM "L" E LAJE PLANA, EM CHAPA DE MADEIRA COMPENSADA PLASTIFICADA, 10 UTILIZAÇÕES. AF_11/2020</v>
          </cell>
          <cell r="C2073" t="str">
            <v>M2</v>
          </cell>
          <cell r="D2073">
            <v>139.31</v>
          </cell>
        </row>
        <row r="2074">
          <cell r="A2074">
            <v>102014</v>
          </cell>
          <cell r="B2074" t="str">
            <v>MONTAGEM E DESMONTAGEM DE FÔRMA PARA ESCADAS, COM 2 LANCES EM "L" E LAJE CASCATA, EM MADEIRA SERRADA, 1 UTILIZAÇÃO. AF_11/2020</v>
          </cell>
          <cell r="C2074" t="str">
            <v>M2</v>
          </cell>
          <cell r="D2074">
            <v>487.05</v>
          </cell>
        </row>
        <row r="2075">
          <cell r="A2075">
            <v>102015</v>
          </cell>
          <cell r="B2075" t="str">
            <v>MONTAGEM E DESMONTAGEM DE FÔRMA PARA ESCADAS, COM 2 LANCES EM "L" E LAJE CASCATA, EM MADEIRA SERRADA, 2 UTILIZAÇÕES. AF_11/2020</v>
          </cell>
          <cell r="C2075" t="str">
            <v>M2</v>
          </cell>
          <cell r="D2075">
            <v>408.65</v>
          </cell>
        </row>
        <row r="2076">
          <cell r="A2076">
            <v>102016</v>
          </cell>
          <cell r="B2076" t="str">
            <v>MONTAGEM E DESMONTAGEM DE FÔRMA PARA ESCADAS, COM 2 LANCES EM "L" E LAJE CASCATA, EM CHAPA DE MADEIRA COMPENSADA RESINADA, 2 UTILIZAÇÕES. AF_11/2020</v>
          </cell>
          <cell r="C2076" t="str">
            <v>M2</v>
          </cell>
          <cell r="D2076">
            <v>219.5</v>
          </cell>
        </row>
        <row r="2077">
          <cell r="A2077">
            <v>102017</v>
          </cell>
          <cell r="B2077" t="str">
            <v>MONTAGEM E DESMONTAGEM DE FÔRMA PARA ESCADAS, COM 2 LANCES EM "L" E LAJE CASCATA, EM CHAPA DE MADEIRA COMPENSADA RESINADA, 4 UTILIZAÇÕES. AF_11/2020</v>
          </cell>
          <cell r="C2077" t="str">
            <v>M2</v>
          </cell>
          <cell r="D2077">
            <v>193.38</v>
          </cell>
        </row>
        <row r="2078">
          <cell r="A2078">
            <v>102036</v>
          </cell>
          <cell r="B2078" t="str">
            <v>MONTAGEM E DESMONTAGEM DE FÔRMA PARA ESCADAS, COM 2 LANCES EM "L" E LAJE CASCATA, EM CHAPA DE MADEIRA COMPENSADA PLASTIFICADA, 6 UTILIZAÇÕES. AF_11/2020</v>
          </cell>
          <cell r="C2078" t="str">
            <v>M2</v>
          </cell>
          <cell r="D2078">
            <v>171.79</v>
          </cell>
        </row>
        <row r="2079">
          <cell r="A2079">
            <v>102037</v>
          </cell>
          <cell r="B2079" t="str">
            <v>MONTAGEM E DESMONTAGEM DE FÔRMA PARA ESCADAS, COM 2 LANCES EM "L" E LAJE CASCATA, EM CHAPA DE MADEIRA COMPENSADA PLASTIFICADA, 8 UTILIZAÇÕES. AF_11/2020</v>
          </cell>
          <cell r="C2079" t="str">
            <v>M2</v>
          </cell>
          <cell r="D2079">
            <v>151.22</v>
          </cell>
        </row>
        <row r="2080">
          <cell r="A2080">
            <v>102038</v>
          </cell>
          <cell r="B2080" t="str">
            <v>MONTAGEM E DESMONTAGEM DE FÔRMA PARA ESCADAS, COM 2 LANCES EM "L" E LAJE CASCATA, EM CHAPA DE MADEIRA COMPENSADA PLASTIFICADA, 10 UTILIZAÇÕES. AF_11/2020</v>
          </cell>
          <cell r="C2080" t="str">
            <v>M2</v>
          </cell>
          <cell r="D2080">
            <v>139.75</v>
          </cell>
        </row>
        <row r="2081">
          <cell r="A2081">
            <v>102039</v>
          </cell>
          <cell r="B2081" t="str">
            <v>MONTAGEM E DESMONTAGEM DE FÔRMA PARA ESCADAS, COM 1 LANCE E LAJE PLANA, EM MADEIRA SERRADA, 1 UTILIZAÇÃO. AF_11/2020</v>
          </cell>
          <cell r="C2081" t="str">
            <v>M2</v>
          </cell>
          <cell r="D2081">
            <v>446.97</v>
          </cell>
        </row>
        <row r="2082">
          <cell r="A2082">
            <v>102040</v>
          </cell>
          <cell r="B2082" t="str">
            <v>MONTAGEM E DESMONTAGEM DE FÔRMA PARA ESCADAS, COM 1 LANCE E LAJE PLANA, EM MADEIRA SERRADA, 2 UTILIZAÇÕES. AF_11/2020</v>
          </cell>
          <cell r="C2082" t="str">
            <v>M2</v>
          </cell>
          <cell r="D2082">
            <v>372.69</v>
          </cell>
        </row>
        <row r="2083">
          <cell r="A2083">
            <v>102041</v>
          </cell>
          <cell r="B2083" t="str">
            <v>MONTAGEM E DESMONTAGEM DE FÔRMA PARA ESCADAS, COM 1 LANCE E LAJE PLANA, EM CHAPA DE MADEIRA COMPENSADA RESINADA, 2 UTILIZAÇÕES. AF_11/2020</v>
          </cell>
          <cell r="C2083" t="str">
            <v>M2</v>
          </cell>
          <cell r="D2083">
            <v>226.52</v>
          </cell>
        </row>
        <row r="2084">
          <cell r="A2084">
            <v>102042</v>
          </cell>
          <cell r="B2084" t="str">
            <v>MONTAGEM E DESMONTAGEM DE FÔRMA PARA ESCADAS, COM 1 LANCE E LAJE PLANA, EM CHAPA DE MADEIRA COMPENSADA RESINADA, 4 UTILIZAÇÕES. AF_11/2020</v>
          </cell>
          <cell r="C2084" t="str">
            <v>M2</v>
          </cell>
          <cell r="D2084">
            <v>197.53</v>
          </cell>
        </row>
        <row r="2085">
          <cell r="A2085">
            <v>102043</v>
          </cell>
          <cell r="B2085" t="str">
            <v>MONTAGEM E DESMONTAGEM DE FÔRMA PARA ESCADAS, COM 1 LANCE E LAJE PLANA, EM CHAPA DE MADEIRA COMPENSADA PLASTIFICADA, 6 UTILIZAÇÕES. AF_11/2020</v>
          </cell>
          <cell r="C2085" t="str">
            <v>M2</v>
          </cell>
          <cell r="D2085">
            <v>171.75</v>
          </cell>
        </row>
        <row r="2086">
          <cell r="A2086">
            <v>102044</v>
          </cell>
          <cell r="B2086" t="str">
            <v>MONTAGEM E DESMONTAGEM DE FÔRMA PARA ESCADAS, COM 1 LANCE E LAJE PLANA, EM CHAPA DE MADEIRA COMPENSADA PLASTIFICADA, 8 UTILIZAÇÕES. AF_11/2020</v>
          </cell>
          <cell r="C2086" t="str">
            <v>M2</v>
          </cell>
          <cell r="D2086">
            <v>151.87</v>
          </cell>
        </row>
        <row r="2087">
          <cell r="A2087">
            <v>102045</v>
          </cell>
          <cell r="B2087" t="str">
            <v>MONTAGEM E DESMONTAGEM DE FÔRMA PARA ESCADAS, COM 1 LANCE E LAJE PLANA, EM CHAPA DE MADEIRA COMPENSADA PLASTIFICADA, 10 UTILIZAÇÕES. AF_11/2020</v>
          </cell>
          <cell r="C2087" t="str">
            <v>M2</v>
          </cell>
          <cell r="D2087">
            <v>139.94</v>
          </cell>
        </row>
        <row r="2088">
          <cell r="A2088">
            <v>102046</v>
          </cell>
          <cell r="B2088" t="str">
            <v>MONTAGEM E DESMONTAGEM DE FÔRMA PARA ESCADAS, COM 1 LANCE E LAJE CASCATA, EM MADEIRA SERRADA, 1 UTILIZAÇÃO. AF_11/2020</v>
          </cell>
          <cell r="C2088" t="str">
            <v>M2</v>
          </cell>
          <cell r="D2088">
            <v>498.5</v>
          </cell>
        </row>
        <row r="2089">
          <cell r="A2089">
            <v>102047</v>
          </cell>
          <cell r="B2089" t="str">
            <v>MONTAGEM E DESMONTAGEM DE FÔRMA PARA ESCADAS, COM 1 LANCE E LAJE CASCATA, EM MADEIRA SERRADA, 2 UTILIZAÇÕES. AF_11/2020</v>
          </cell>
          <cell r="C2089" t="str">
            <v>M2</v>
          </cell>
          <cell r="D2089">
            <v>426.09</v>
          </cell>
        </row>
        <row r="2090">
          <cell r="A2090">
            <v>102048</v>
          </cell>
          <cell r="B2090" t="str">
            <v>MONTAGEM E DESMONTAGEM DE FÔRMA PARA ESCADAS, COM 1 LANCE E LAJE CASCATA, EM CHAPA DE MADEIRA COMPENSADA RESINADA, 2 UTILIZAÇÕES. AF_11/2020</v>
          </cell>
          <cell r="C2090" t="str">
            <v>M2</v>
          </cell>
          <cell r="D2090">
            <v>216.2</v>
          </cell>
        </row>
        <row r="2091">
          <cell r="A2091">
            <v>102049</v>
          </cell>
          <cell r="B2091" t="str">
            <v>MONTAGEM E DESMONTAGEM DE FÔRMA PARA ESCADAS, COM 1 LANCE E LAJE CASCATA, EM CHAPA DE MADEIRA COMPENSADA RESINADA, 4 UTILIZAÇÕES. AF_11/2020</v>
          </cell>
          <cell r="C2091" t="str">
            <v>M2</v>
          </cell>
          <cell r="D2091">
            <v>188.53</v>
          </cell>
        </row>
        <row r="2092">
          <cell r="A2092">
            <v>102050</v>
          </cell>
          <cell r="B2092" t="str">
            <v>MONTAGEM E DESMONTAGEM DE FÔRMA PARA ESCADAS, COM 1 LANCE E LAJE CASCATA, EM CHAPA DE MADEIRA COMPENSADA PLASTIFICADA, 6 UTILIZAÇÕES. AF_11/2020</v>
          </cell>
          <cell r="C2092" t="str">
            <v>M2</v>
          </cell>
          <cell r="D2092">
            <v>168.54</v>
          </cell>
        </row>
        <row r="2093">
          <cell r="A2093">
            <v>102051</v>
          </cell>
          <cell r="B2093" t="str">
            <v>MONTAGEM E DESMONTAGEM DE FÔRMA PARA ESCADAS, COM 1 LANCE E LAJE CASCATA, EM CHAPA DE MADEIRA COMPENSADA PLASTIFICADA, 8 UTILIZAÇÕES. AF_11/2020</v>
          </cell>
          <cell r="C2093" t="str">
            <v>M2</v>
          </cell>
          <cell r="D2093">
            <v>148.02000000000001</v>
          </cell>
        </row>
        <row r="2094">
          <cell r="A2094">
            <v>102052</v>
          </cell>
          <cell r="B2094" t="str">
            <v>MONTAGEM E DESMONTAGEM DE FÔRMA PARA ESCADAS, COM 1 LANCE E LAJE CASCATA, EM CHAPA DE MADEIRA COMPENSADA PLASTIFICADA, 10 UTILIZAÇÕES. AF_11/2020</v>
          </cell>
          <cell r="C2094" t="str">
            <v>M2</v>
          </cell>
          <cell r="D2094">
            <v>136.58000000000001</v>
          </cell>
        </row>
        <row r="2095">
          <cell r="A2095">
            <v>102059</v>
          </cell>
          <cell r="B2095" t="str">
            <v>MONTAGEM E DESMONTAGEM DE FÔRMA PARA ESCADA DUPLA COM 2 LANCES EM "X" E LAJE PLANA, EM MADEIRA SERRADA, 1 UTILIZAÇÃO. AF_11/2020</v>
          </cell>
          <cell r="C2095" t="str">
            <v>M2</v>
          </cell>
          <cell r="D2095">
            <v>416.69</v>
          </cell>
        </row>
        <row r="2096">
          <cell r="A2096">
            <v>102060</v>
          </cell>
          <cell r="B2096" t="str">
            <v>MONTAGEM E DESMONTAGEM DE FÔRMA PARA ESCADA DUPLA COM 2 LANCES EM "X" E LAJE PLANA, EM MADEIRA SERRADA, 2 UTILIZAÇÕES. AF_11/2020</v>
          </cell>
          <cell r="C2096" t="str">
            <v>M2</v>
          </cell>
          <cell r="D2096">
            <v>350.56</v>
          </cell>
        </row>
        <row r="2097">
          <cell r="A2097">
            <v>102061</v>
          </cell>
          <cell r="B2097" t="str">
            <v>MONTAGEM E DESMONTAGEM DE FÔRMA PARA ESCADA DUPLA COM 2 LANCES EM "X" E LAJE PLANA, EM CHAPA DE MADEIRA COMPENSADA RESINADA, 2 UTILIZAÇÕES. AF_11/2020</v>
          </cell>
          <cell r="C2097" t="str">
            <v>M2</v>
          </cell>
          <cell r="D2097">
            <v>206.76</v>
          </cell>
        </row>
        <row r="2098">
          <cell r="A2098">
            <v>102062</v>
          </cell>
          <cell r="B2098" t="str">
            <v>MONTAGEM E DESMONTAGEM DE FÔRMA PARA ESCADA DUPLA COM 2 LANCES EM "X" E LAJE PLANA, EM CHAPA DE MADEIRA COMPENSADA RESINADA, 4 UTILIZAÇÕES. AF_11/2020</v>
          </cell>
          <cell r="C2098" t="str">
            <v>M2</v>
          </cell>
          <cell r="D2098">
            <v>183.78</v>
          </cell>
        </row>
        <row r="2099">
          <cell r="A2099">
            <v>102063</v>
          </cell>
          <cell r="B2099" t="str">
            <v>MONTAGEM E DESMONTAGEM DE FÔRMA PARA ESCADA DUPLA COM 2 LANCES EM "X" E LAJE PLANA, EM CHAPA DE MADEIRA COMPENSADA PLASTIFICADA, 6 UTILIZAÇÕES. AF_11/2020</v>
          </cell>
          <cell r="C2099" t="str">
            <v>M2</v>
          </cell>
          <cell r="D2099">
            <v>158.91999999999999</v>
          </cell>
        </row>
        <row r="2100">
          <cell r="A2100">
            <v>102064</v>
          </cell>
          <cell r="B2100" t="str">
            <v>MONTAGEM E DESMONTAGEM DE FÔRMA PARA ESCADA DUPLA COM 2 LANCES EM "X" E LAJE PLANA, EM CHAPA DE MADEIRA COMPENSADA PLASTIFICADA, 8 UTILIZAÇÕES. AF_11/2020</v>
          </cell>
          <cell r="C2100" t="str">
            <v>M2</v>
          </cell>
          <cell r="D2100">
            <v>138.9</v>
          </cell>
        </row>
        <row r="2101">
          <cell r="A2101">
            <v>102065</v>
          </cell>
          <cell r="B2101" t="str">
            <v>MONTAGEM E DESMONTAGEM DE FÔRMA PARA ESCADA DUPLA COM 2 LANCES EM "X" E LAJE PLANA, EM CHAPA DE MADEIRA COMPENSADA PLASTIFICADA, 10 UTILIZAÇÕES. AF_11/2020</v>
          </cell>
          <cell r="C2101" t="str">
            <v>M2</v>
          </cell>
          <cell r="D2101">
            <v>127.78</v>
          </cell>
        </row>
        <row r="2102">
          <cell r="A2102">
            <v>102066</v>
          </cell>
          <cell r="B2102" t="str">
            <v>MONTAGEM E DESMONTAGEM DE FÔRMA PARA ESCADA DUPLA COM 2 LANCES EM "X" E LAJE CASCATA, EM MADEIRA SERRADA, 1 UTILIZAÇÃO. AF_11/2020</v>
          </cell>
          <cell r="C2102" t="str">
            <v>M2</v>
          </cell>
          <cell r="D2102">
            <v>440.79</v>
          </cell>
        </row>
        <row r="2103">
          <cell r="A2103">
            <v>102067</v>
          </cell>
          <cell r="B2103" t="str">
            <v>MONTAGEM E DESMONTAGEM DE FÔRMA PARA ESCADA DUPLA COM 2 LANCES EM "X" E LAJE CASCATA, EM MADEIRA SERRADA, 2 UTILIZAÇÕES. AF_11/2020</v>
          </cell>
          <cell r="C2103" t="str">
            <v>M2</v>
          </cell>
          <cell r="D2103">
            <v>378.58</v>
          </cell>
        </row>
        <row r="2104">
          <cell r="A2104">
            <v>102068</v>
          </cell>
          <cell r="B2104" t="str">
            <v>MONTAGEM E DESMONTAGEM DE FÔRMA PARA ESCADA DUPLA COM 2 LANCES EM "X" E LAJE CASCATA, EM CHAPA DE MADEIRA COMPENSADA RESINADA, 2 UTILIZAÇÕES. AF_11/2020</v>
          </cell>
          <cell r="C2104" t="str">
            <v>M2</v>
          </cell>
          <cell r="D2104">
            <v>194.05</v>
          </cell>
        </row>
        <row r="2105">
          <cell r="A2105">
            <v>102069</v>
          </cell>
          <cell r="B2105" t="str">
            <v>MONTAGEM E DESMONTAGEM DE FÔRMA PARA ESCADA DUPLA COM 2 LANCES EM "X" E LAJE CASCATA, EM CHAPA DE MADEIRA COMPENSADA RESINADA, 4 UTILIZAÇÕES. AF_11/2020</v>
          </cell>
          <cell r="C2105" t="str">
            <v>M2</v>
          </cell>
          <cell r="D2105">
            <v>172.45</v>
          </cell>
        </row>
        <row r="2106">
          <cell r="A2106">
            <v>102070</v>
          </cell>
          <cell r="B2106" t="str">
            <v>MONTAGEM E DESMONTAGEM DE FÔRMA PARA ESCADA DUPLA COM 2 LANCES EM "X" E LAJE CASCATA, EM CHAPA DE MADEIRA COMPENSADA PLASTIFICADA, 6 UTILIZAÇÕES. AF_11/2020</v>
          </cell>
          <cell r="C2106" t="str">
            <v>M2</v>
          </cell>
          <cell r="D2106">
            <v>153.91999999999999</v>
          </cell>
        </row>
        <row r="2107">
          <cell r="A2107">
            <v>102071</v>
          </cell>
          <cell r="B2107" t="str">
            <v>MONTAGEM E DESMONTAGEM DE FÔRMA PARA ESCADA DUPLA COM 2 LANCES EM "X" E LAJE CASCATA, EM CHAPA DE MADEIRA COMPENSADA PLASTIFICADA, 8 UTILIZAÇÕES. AF_11/2020</v>
          </cell>
          <cell r="C2107" t="str">
            <v>M2</v>
          </cell>
          <cell r="D2107">
            <v>134.97</v>
          </cell>
        </row>
        <row r="2108">
          <cell r="A2108">
            <v>102072</v>
          </cell>
          <cell r="B2108" t="str">
            <v>MONTAGEM E DESMONTAGEM DE FÔRMA PARA ESCADA DUPLA COM 2 LANCES EM "X" E LAJE CASCATA, EM CHAPA DE MADEIRA COMPENSADA PLASTIFICADA, 10 UTILIZAÇÕES. AF_11/2020</v>
          </cell>
          <cell r="C2108" t="str">
            <v>M2</v>
          </cell>
          <cell r="D2108">
            <v>128.03</v>
          </cell>
        </row>
        <row r="2109">
          <cell r="A2109">
            <v>102073</v>
          </cell>
          <cell r="B2109" t="str">
            <v>ESCADA EM CONCRETO ARMADO MOLDADO IN LOCO, FCK 20 MPA, COM 1 LANCE E LAJE PLANA, FÔRMA EM CHAPA DE MADEIRA COMPENSADA RESINADA. AF_11/2020</v>
          </cell>
          <cell r="C2109" t="str">
            <v>M3</v>
          </cell>
          <cell r="D2109">
            <v>2767.11</v>
          </cell>
        </row>
        <row r="2110">
          <cell r="A2110">
            <v>102074</v>
          </cell>
          <cell r="B2110" t="str">
            <v>ESCADA EM CONCRETO ARMADO MOLDADO IN LOCO, FCK 20 MPA, COM 2 LANCES EM "U" E LAJE PLANA, FÔRMA EM CHAPA DE MADEIRA COMPENSADA RESINADA. AF_11/2020</v>
          </cell>
          <cell r="C2110" t="str">
            <v>M3</v>
          </cell>
          <cell r="D2110">
            <v>3412.7</v>
          </cell>
        </row>
        <row r="2111">
          <cell r="A2111">
            <v>102075</v>
          </cell>
          <cell r="B2111" t="str">
            <v>ESCADA EM CONCRETO ARMADO MOLDADO IN LOCO, FCK 20 MPA, COM 2 LANCES EM "L" E LAJE PLANA, FÔRMA EM CHAPA DE MADEIRA COMPENSADA RESINADA. AF_11/2020</v>
          </cell>
          <cell r="C2111" t="str">
            <v>M3</v>
          </cell>
          <cell r="D2111">
            <v>3623.62</v>
          </cell>
        </row>
        <row r="2112">
          <cell r="A2112">
            <v>102076</v>
          </cell>
          <cell r="B2112" t="str">
            <v>ESCADA EM CONCRETO ARMADO MOLDADO IN LOCO, FCK 20 MPA, COM 2 LANCES EM "X" E LAJE PLANA, FÔRMA EM CHAPA DE MADEIRA COMPENSADA RESINADA. AF_11/2020</v>
          </cell>
          <cell r="C2112" t="str">
            <v>M3</v>
          </cell>
          <cell r="D2112">
            <v>3682.5</v>
          </cell>
        </row>
        <row r="2113">
          <cell r="A2113">
            <v>102077</v>
          </cell>
          <cell r="B2113" t="str">
            <v>ESCADA EM CONCRETO ARMADO MOLDADO IN LOCO, FCK 20 MPA, COM 1 LANCE E LAJE CASCATA, FÔRMA EM CHAPA DE MADEIRA COMPENSADA RESINADA. AF_11/2020</v>
          </cell>
          <cell r="C2113" t="str">
            <v>M3</v>
          </cell>
          <cell r="D2113">
            <v>4060.42</v>
          </cell>
        </row>
        <row r="2114">
          <cell r="A2114">
            <v>102078</v>
          </cell>
          <cell r="B2114" t="str">
            <v>ESCADA EM CONCRETO ARMADO MOLDADO IN LOCO, FCK 20 MPA, COM 2 LANCES EM "U" E LAJE CASCATA, FÔRMA EM CHAPA DE MADEIRA COMPENSADA RESINADA. AF_11/2020</v>
          </cell>
          <cell r="C2114" t="str">
            <v>M3</v>
          </cell>
          <cell r="D2114">
            <v>4051.77</v>
          </cell>
        </row>
        <row r="2115">
          <cell r="A2115">
            <v>102079</v>
          </cell>
          <cell r="B2115" t="str">
            <v>ESCADA EM CONCRETO ARMADO MOLDADO IN LOCO, FCK 20 MPA, COM 2 LANCES EM "L" E LAJE CASCATA, FÔRMA EM CHAPA DE MADEIRA COMPENSADA RESINADA. AF_11/2020</v>
          </cell>
          <cell r="C2115" t="str">
            <v>M3</v>
          </cell>
          <cell r="D2115">
            <v>3965.1</v>
          </cell>
        </row>
        <row r="2116">
          <cell r="A2116">
            <v>102080</v>
          </cell>
          <cell r="B2116" t="str">
            <v>ESCADA EM CONCRETO ARMADO MOLDADO IN LOCO, FCK 20 MPA, COM 2 LANCES EM "X" E LAJE CASCATA, FÔRMA EM CHAPA DE MADEIRA COMPENSADA RESINADA. AF_11/2020</v>
          </cell>
          <cell r="C2116" t="str">
            <v>M3</v>
          </cell>
          <cell r="D2116">
            <v>3502.53</v>
          </cell>
        </row>
        <row r="2117">
          <cell r="A2117">
            <v>102086</v>
          </cell>
          <cell r="B2117" t="str">
            <v>FABRICAÇÃO DE FÔRMA PARA ESCADA DUPLA COM 2 LANCES EM "X" E LAJE PLANA, EM CHAPA DE MADEIRA COMPENSADA PLASTIFICADA, E=18 MM. AF_11/2020</v>
          </cell>
          <cell r="C2117" t="str">
            <v>M2</v>
          </cell>
          <cell r="D2117">
            <v>146.6</v>
          </cell>
        </row>
        <row r="2118">
          <cell r="A2118">
            <v>102087</v>
          </cell>
          <cell r="B2118" t="str">
            <v>FABRICAÇÃO DE FÔRMA PARA ESCADA DUPLA COM 2 LANCES EM "X" E LAJE PLANA, EM CHAPA DE MADEIRA COMPENSADA RESINADA, E= 17 MM. AF_11/2020</v>
          </cell>
          <cell r="C2118" t="str">
            <v>M2</v>
          </cell>
          <cell r="D2118">
            <v>110.61</v>
          </cell>
        </row>
        <row r="2119">
          <cell r="A2119">
            <v>102088</v>
          </cell>
          <cell r="B2119" t="str">
            <v>FABRICAÇÃO DE FÔRMA PARA ESCADA DUPLA COM 2 LANCES EM X E LAJE PLANA, EM MADEIRA SERRADA, E=25 MM. AF_11/2020</v>
          </cell>
          <cell r="C2119" t="str">
            <v>M2</v>
          </cell>
          <cell r="D2119">
            <v>211.8</v>
          </cell>
        </row>
        <row r="2120">
          <cell r="A2120">
            <v>102089</v>
          </cell>
          <cell r="B2120" t="str">
            <v>FABRICAÇÃO DE FÔRMA PARA ESCADA DUPLA COM 2 LANCES EM "X" E LAJE CASCATA, EM CHAPA DE MADEIRA COMPENSADA PLASTIFICADA, E=18 MM. AF_11/2020</v>
          </cell>
          <cell r="C2120" t="str">
            <v>M2</v>
          </cell>
          <cell r="D2120">
            <v>136.84</v>
          </cell>
        </row>
        <row r="2121">
          <cell r="A2121">
            <v>102090</v>
          </cell>
          <cell r="B2121" t="str">
            <v>FABRICAÇÃO DE FÔRMA PARA ESCADA DUPLA COM 2 LANCES EM "X" E LAJE CASCATA, EM CHAPA DE MADEIRA COMPENSADA RESINADA, E= 17 MM. AF_11/2020</v>
          </cell>
          <cell r="C2121" t="str">
            <v>M2</v>
          </cell>
          <cell r="D2121">
            <v>96.02</v>
          </cell>
        </row>
        <row r="2122">
          <cell r="A2122">
            <v>102091</v>
          </cell>
          <cell r="B2122" t="str">
            <v>FABRICAÇÃO DE FÔRMA PARA ESCADA DUPLA COM 2 LANCES EM X E LAJE CASCATA, EM MADEIRA SERRADA, E=25 MM. AF_11/2020</v>
          </cell>
          <cell r="C2122" t="str">
            <v>M2</v>
          </cell>
          <cell r="D2122">
            <v>248.84</v>
          </cell>
        </row>
        <row r="2123">
          <cell r="A2123">
            <v>89996</v>
          </cell>
          <cell r="B2123" t="str">
            <v>ARMAÇÃO VERTICAL DE ALVENARIA ESTRUTURAL; DIÂMETRO DE 10,0 MM. AF_01/2015</v>
          </cell>
          <cell r="C2123" t="str">
            <v>KG</v>
          </cell>
          <cell r="D2123">
            <v>10.41</v>
          </cell>
        </row>
        <row r="2124">
          <cell r="A2124">
            <v>89997</v>
          </cell>
          <cell r="B2124" t="str">
            <v>ARMAÇÃO VERTICAL DE ALVENARIA ESTRUTURAL; DIÂMETRO DE 12,5 MM. AF_01/2015</v>
          </cell>
          <cell r="C2124" t="str">
            <v>KG</v>
          </cell>
          <cell r="D2124">
            <v>8.5299999999999994</v>
          </cell>
        </row>
        <row r="2125">
          <cell r="A2125">
            <v>89998</v>
          </cell>
          <cell r="B2125" t="str">
            <v>ARMAÇÃO DE CINTA DE ALVENARIA ESTRUTURAL; DIÂMETRO DE 10,0 MM. AF_01/2015</v>
          </cell>
          <cell r="C2125" t="str">
            <v>KG</v>
          </cell>
          <cell r="D2125">
            <v>9.93</v>
          </cell>
        </row>
        <row r="2126">
          <cell r="A2126">
            <v>89999</v>
          </cell>
          <cell r="B2126" t="str">
            <v>ARMAÇÃO DE VERGA E CONTRAVERGA DE ALVENARIA ESTRUTURAL; DIÂMETRO DE 8,0 MM. AF_01/2015</v>
          </cell>
          <cell r="C2126" t="str">
            <v>KG</v>
          </cell>
          <cell r="D2126">
            <v>14.03</v>
          </cell>
        </row>
        <row r="2127">
          <cell r="A2127">
            <v>90000</v>
          </cell>
          <cell r="B2127" t="str">
            <v>ARMAÇÃO DE VERGA E CONTRAVERGA DE ALVENARIA ESTRUTURAL; DIÂMETRO DE 10,0 MM. AF_01/2015</v>
          </cell>
          <cell r="C2127" t="str">
            <v>KG</v>
          </cell>
          <cell r="D2127">
            <v>11.62</v>
          </cell>
        </row>
        <row r="2128">
          <cell r="A2128">
            <v>91593</v>
          </cell>
          <cell r="B2128" t="str">
            <v>ARMAÇÃO DO SISTEMA DE PAREDES DE CONCRETO, EXECUTADA EM PAREDES DE EDIFICAÇÕES DE MÚLTIPLOS PAVIMENTOS, TELA Q-138. AF_06/2019</v>
          </cell>
          <cell r="C2128" t="str">
            <v>KG</v>
          </cell>
          <cell r="D2128">
            <v>13.71</v>
          </cell>
        </row>
        <row r="2129">
          <cell r="A2129">
            <v>91594</v>
          </cell>
          <cell r="B2129" t="str">
            <v>ARMAÇÃO DO SISTEMA DE PAREDES DE CONCRETO, EXECUTADA EM PAREDES DE EDIFICAÇÕES TÉRREAS OU DE MÚLTIPLOS PAVIMENTOS, TELA Q-92. AF_06/2019</v>
          </cell>
          <cell r="C2129" t="str">
            <v>KG</v>
          </cell>
          <cell r="D2129">
            <v>14.06</v>
          </cell>
        </row>
        <row r="2130">
          <cell r="A2130">
            <v>91595</v>
          </cell>
          <cell r="B2130" t="str">
            <v>ARMAÇÃO DO SISTEMA DE PAREDES DE CONCRETO, EXECUTADA EM PAREDES DE EDIFICAÇÕES TÉRREAS, TELA Q-61. AF_06/2019</v>
          </cell>
          <cell r="C2130" t="str">
            <v>KG</v>
          </cell>
          <cell r="D2130">
            <v>14.62</v>
          </cell>
        </row>
        <row r="2131">
          <cell r="A2131">
            <v>91596</v>
          </cell>
          <cell r="B2131" t="str">
            <v>ARMAÇÃO DO SISTEMA DE PAREDES DE CONCRETO, EXECUTADA COMO ARMADURA POSITIVA DE LAJES, TELA Q-138. AF_06/2019</v>
          </cell>
          <cell r="C2131" t="str">
            <v>KG</v>
          </cell>
          <cell r="D2131">
            <v>13.99</v>
          </cell>
        </row>
        <row r="2132">
          <cell r="A2132">
            <v>91597</v>
          </cell>
          <cell r="B2132" t="str">
            <v>ARMAÇÃO DO SISTEMA DE PAREDES DE CONCRETO, EXECUTADA COMO ARMADURA NEGATIVA DE LAJES, TELA T-196. AF_06/2019</v>
          </cell>
          <cell r="C2132" t="str">
            <v>KG</v>
          </cell>
          <cell r="D2132">
            <v>9.8000000000000007</v>
          </cell>
        </row>
        <row r="2133">
          <cell r="A2133">
            <v>91598</v>
          </cell>
          <cell r="B2133" t="str">
            <v>ARMAÇÃO DO SISTEMA DE PAREDES DE CONCRETO, EXECUTADA COMO ARMADURA POSITIVA DE LAJES, TELA Q-113. AF_06/2019</v>
          </cell>
          <cell r="C2133" t="str">
            <v>KG</v>
          </cell>
          <cell r="D2133">
            <v>13.61</v>
          </cell>
        </row>
        <row r="2134">
          <cell r="A2134">
            <v>91599</v>
          </cell>
          <cell r="B2134" t="str">
            <v>ARMAÇÃO DO SISTEMA DE PAREDES DE CONCRETO, EXECUTADA COMO ARMADURA NEGATIVA DE LAJES, TELA L-159. AF_06/2019</v>
          </cell>
          <cell r="C2134" t="str">
            <v>KG</v>
          </cell>
          <cell r="D2134">
            <v>10.17</v>
          </cell>
        </row>
        <row r="2135">
          <cell r="A2135">
            <v>91600</v>
          </cell>
          <cell r="B2135" t="str">
            <v>ARMAÇÃO DO SISTEMA DE PAREDES DE CONCRETO, EXECUTADA EM PLATIBANDAS, TELA Q-92. AF_06/2019</v>
          </cell>
          <cell r="C2135" t="str">
            <v>KG</v>
          </cell>
          <cell r="D2135">
            <v>16.190000000000001</v>
          </cell>
        </row>
        <row r="2136">
          <cell r="A2136">
            <v>91601</v>
          </cell>
          <cell r="B2136" t="str">
            <v>ARMAÇÃO DO SISTEMA DE PAREDES DE CONCRETO, EXECUTADA COMO REFORÇO, VERGALHÃO DE 6,3 MM DE DIÂMETRO. AF_06/2019</v>
          </cell>
          <cell r="C2136" t="str">
            <v>KG</v>
          </cell>
          <cell r="D2136">
            <v>12.11</v>
          </cell>
        </row>
        <row r="2137">
          <cell r="A2137">
            <v>91602</v>
          </cell>
          <cell r="B2137" t="str">
            <v>ARMAÇÃO DO SISTEMA DE PAREDES DE CONCRETO, EXECUTADA COMO REFORÇO, VERGALHÃO DE 8,0 MM DE DIÂMETRO. AF_06/2019</v>
          </cell>
          <cell r="C2137" t="str">
            <v>KG</v>
          </cell>
          <cell r="D2137">
            <v>11.27</v>
          </cell>
        </row>
        <row r="2138">
          <cell r="A2138">
            <v>91603</v>
          </cell>
          <cell r="B2138" t="str">
            <v>ARMAÇÃO DO SISTEMA DE PAREDES DE CONCRETO, EXECUTADA COMO REFORÇO, VERGALHÃO DE 10,0 MM DE DIÂMETRO. AF_06/2019</v>
          </cell>
          <cell r="C2138" t="str">
            <v>KG</v>
          </cell>
          <cell r="D2138">
            <v>10.65</v>
          </cell>
        </row>
        <row r="2139">
          <cell r="A2139">
            <v>92759</v>
          </cell>
          <cell r="B2139" t="str">
            <v>ARMAÇÃO DE PILAR OU VIGA DE UMA ESTRUTURA CONVENCIONAL DE CONCRETO ARMADO EM UM EDIFÍCIO DE MÚLTIPLOS PAVIMENTOS UTILIZANDO AÇO CA-60 DE 5,0 MM - MONTAGEM. AF_12/2015</v>
          </cell>
          <cell r="C2139" t="str">
            <v>KG</v>
          </cell>
          <cell r="D2139">
            <v>14.33</v>
          </cell>
        </row>
        <row r="2140">
          <cell r="A2140">
            <v>92760</v>
          </cell>
          <cell r="B2140" t="str">
            <v>ARMAÇÃO DE PILAR OU VIGA DE UMA ESTRUTURA CONVENCIONAL DE CONCRETO ARMADO EM UM EDIFÍCIO DE MÚLTIPLOS PAVIMENTOS UTILIZANDO AÇO CA-50 DE 6,3 MM - MONTAGEM. AF_12/2015</v>
          </cell>
          <cell r="C2140" t="str">
            <v>KG</v>
          </cell>
          <cell r="D2140">
            <v>13.57</v>
          </cell>
        </row>
        <row r="2141">
          <cell r="A2141">
            <v>92761</v>
          </cell>
          <cell r="B2141" t="str">
            <v>ARMAÇÃO DE PILAR OU VIGA DE UMA ESTRUTURA CONVENCIONAL DE CONCRETO ARMADO EM UM EDIFÍCIO DE MÚLTIPLOS PAVIMENTOS UTILIZANDO AÇO CA-50 DE 8,0 MM - MONTAGEM. AF_12/2015</v>
          </cell>
          <cell r="C2141" t="str">
            <v>KG</v>
          </cell>
          <cell r="D2141">
            <v>12.8</v>
          </cell>
        </row>
        <row r="2142">
          <cell r="A2142">
            <v>92762</v>
          </cell>
          <cell r="B2142" t="str">
            <v>ARMAÇÃO DE PILAR OU VIGA DE UMA ESTRUTURA CONVENCIONAL DE CONCRETO ARMADO EM UM EDIFÍCIO DE MÚLTIPLOS PAVIMENTOS UTILIZANDO AÇO CA-50 DE 10,0 MM - MONTAGEM. AF_12/2015</v>
          </cell>
          <cell r="C2142" t="str">
            <v>KG</v>
          </cell>
          <cell r="D2142">
            <v>11.49</v>
          </cell>
        </row>
        <row r="2143">
          <cell r="A2143">
            <v>92763</v>
          </cell>
          <cell r="B2143" t="str">
            <v>ARMAÇÃO DE PILAR OU VIGA DE UMA ESTRUTURA CONVENCIONAL DE CONCRETO ARMADO EM UM EDIFÍCIO DE MÚLTIPLOS PAVIMENTOS UTILIZANDO AÇO CA-50 DE 12,5 MM - MONTAGEM. AF_12/2015</v>
          </cell>
          <cell r="C2143" t="str">
            <v>KG</v>
          </cell>
          <cell r="D2143">
            <v>9.7200000000000006</v>
          </cell>
        </row>
        <row r="2144">
          <cell r="A2144">
            <v>92764</v>
          </cell>
          <cell r="B2144" t="str">
            <v>ARMAÇÃO DE PILAR OU VIGA DE UMA ESTRUTURA CONVENCIONAL DE CONCRETO ARMADO EM UM EDIFÍCIO DE MÚLTIPLOS PAVIMENTOS UTILIZANDO AÇO CA-50 DE 16,0 MM - MONTAGEM. AF_12/2015</v>
          </cell>
          <cell r="C2144" t="str">
            <v>KG</v>
          </cell>
          <cell r="D2144">
            <v>9.27</v>
          </cell>
        </row>
        <row r="2145">
          <cell r="A2145">
            <v>92765</v>
          </cell>
          <cell r="B2145" t="str">
            <v>ARMAÇÃO DE PILAR OU VIGA DE UMA ESTRUTURA CONVENCIONAL DE CONCRETO ARMADO EM UM EDIFÍCIO DE MÚLTIPLOS PAVIMENTOS UTILIZANDO AÇO CA-50 DE 20,0 MM - MONTAGEM. AF_12/2015</v>
          </cell>
          <cell r="C2145" t="str">
            <v>KG</v>
          </cell>
          <cell r="D2145">
            <v>10.43</v>
          </cell>
        </row>
        <row r="2146">
          <cell r="A2146">
            <v>92766</v>
          </cell>
          <cell r="B2146" t="str">
            <v>ARMAÇÃO DE PILAR OU VIGA DE UMA ESTRUTURA CONVENCIONAL DE CONCRETO ARMADO EM UM EDIFÍCIO DE MÚLTIPLOS PAVIMENTOS UTILIZANDO AÇO CA-50 DE 25,0 MM - MONTAGEM. AF_12/2015</v>
          </cell>
          <cell r="C2146" t="str">
            <v>KG</v>
          </cell>
          <cell r="D2146">
            <v>10.210000000000001</v>
          </cell>
        </row>
        <row r="2147">
          <cell r="A2147">
            <v>92767</v>
          </cell>
          <cell r="B2147" t="str">
            <v>ARMAÇÃO DE LAJE DE UMA ESTRUTURA CONVENCIONAL DE CONCRETO ARMADO EM UM EDIFÍCIO DE MÚLTIPLOS PAVIMENTOS UTILIZANDO AÇO CA-60 DE 4,2 MM - MONTAGEM. AF_12/2015</v>
          </cell>
          <cell r="C2147" t="str">
            <v>KG</v>
          </cell>
          <cell r="D2147">
            <v>14.53</v>
          </cell>
        </row>
        <row r="2148">
          <cell r="A2148">
            <v>92768</v>
          </cell>
          <cell r="B2148" t="str">
            <v>ARMAÇÃO DE LAJE DE UMA ESTRUTURA CONVENCIONAL DE CONCRETO ARMADO EM UM EDIFÍCIO DE MÚLTIPLOS PAVIMENTOS UTILIZANDO AÇO CA-60 DE 5,0 MM - MONTAGEM. AF_12/2015</v>
          </cell>
          <cell r="C2148" t="str">
            <v>KG</v>
          </cell>
          <cell r="D2148">
            <v>13</v>
          </cell>
        </row>
        <row r="2149">
          <cell r="A2149">
            <v>92769</v>
          </cell>
          <cell r="B2149" t="str">
            <v>ARMAÇÃO DE LAJE DE UMA ESTRUTURA CONVENCIONAL DE CONCRETO ARMADO EM UM EDIFÍCIO DE MÚLTIPLOS PAVIMENTOS UTILIZANDO AÇO CA-50 DE 6,3 MM - MONTAGEM. AF_12/2015</v>
          </cell>
          <cell r="C2149" t="str">
            <v>KG</v>
          </cell>
          <cell r="D2149">
            <v>12.56</v>
          </cell>
        </row>
        <row r="2150">
          <cell r="A2150">
            <v>92770</v>
          </cell>
          <cell r="B2150" t="str">
            <v>ARMAÇÃO DE LAJE DE UMA ESTRUTURA CONVENCIONAL DE CONCRETO ARMADO EM UM EDIFÍCIO DE MÚLTIPLOS PAVIMENTOS UTILIZANDO AÇO CA-50 DE 8,0 MM - MONTAGEM. AF_12/2015</v>
          </cell>
          <cell r="C2150" t="str">
            <v>KG</v>
          </cell>
          <cell r="D2150">
            <v>12.03</v>
          </cell>
        </row>
        <row r="2151">
          <cell r="A2151">
            <v>92771</v>
          </cell>
          <cell r="B2151" t="str">
            <v>ARMAÇÃO DE LAJE DE UMA ESTRUTURA CONVENCIONAL DE CONCRETO ARMADO EM UM EDIFÍCIO DE MÚLTIPLOS PAVIMENTOS UTILIZANDO AÇO CA-50 DE 10,0 MM - MONTAGEM. AF_12/2015</v>
          </cell>
          <cell r="C2151" t="str">
            <v>KG</v>
          </cell>
          <cell r="D2151">
            <v>10.89</v>
          </cell>
        </row>
        <row r="2152">
          <cell r="A2152">
            <v>92772</v>
          </cell>
          <cell r="B2152" t="str">
            <v>ARMAÇÃO DE LAJE DE UMA ESTRUTURA CONVENCIONAL DE CONCRETO ARMADO EM UM EDIFÍCIO DE MÚLTIPLOS PAVIMENTOS UTILIZANDO AÇO CA-50 DE 12,5 MM - MONTAGEM. AF_12/2015</v>
          </cell>
          <cell r="C2152" t="str">
            <v>KG</v>
          </cell>
          <cell r="D2152">
            <v>9.27</v>
          </cell>
        </row>
        <row r="2153">
          <cell r="A2153">
            <v>92773</v>
          </cell>
          <cell r="B2153" t="str">
            <v>ARMAÇÃO DE LAJE DE UMA ESTRUTURA CONVENCIONAL DE CONCRETO ARMADO EM UM EDIFÍCIO DE MÚLTIPLOS PAVIMENTOS UTILIZANDO AÇO CA-50 DE 16,0 MM - MONTAGEM. AF_12/2015</v>
          </cell>
          <cell r="C2153" t="str">
            <v>KG</v>
          </cell>
          <cell r="D2153">
            <v>8.94</v>
          </cell>
        </row>
        <row r="2154">
          <cell r="A2154">
            <v>92774</v>
          </cell>
          <cell r="B2154" t="str">
            <v>ARMAÇÃO DE LAJE DE UMA ESTRUTURA CONVENCIONAL DE CONCRETO ARMADO EM UM EDIFÍCIO DE MÚLTIPLOS PAVIMENTOS UTILIZANDO AÇO CA-50 DE 20,0 MM - MONTAGEM. AF_12/2015</v>
          </cell>
          <cell r="C2154" t="str">
            <v>KG</v>
          </cell>
          <cell r="D2154">
            <v>10.199999999999999</v>
          </cell>
        </row>
        <row r="2155">
          <cell r="A2155">
            <v>92775</v>
          </cell>
          <cell r="B2155" t="str">
            <v>ARMAÇÃO DE PILAR OU VIGA DE UMA ESTRUTURA CONVENCIONAL DE CONCRETO ARMADO EM UMA EDIFICAÇÃO TÉRREA OU SOBRADO UTILIZANDO AÇO CA-60 DE 5,0 MM - MONTAGEM. AF_12/2015</v>
          </cell>
          <cell r="C2155" t="str">
            <v>KG</v>
          </cell>
          <cell r="D2155">
            <v>16.95</v>
          </cell>
        </row>
        <row r="2156">
          <cell r="A2156">
            <v>92776</v>
          </cell>
          <cell r="B2156" t="str">
            <v>ARMAÇÃO DE PILAR OU VIGA DE UMA ESTRUTURA CONVENCIONAL DE CONCRETO ARMADO EM UMA EDIFICAÇÃO TÉRREA OU SOBRADO UTILIZANDO AÇO CA-50 DE 6,3 MM - MONTAGEM. AF_12/2015</v>
          </cell>
          <cell r="C2156" t="str">
            <v>KG</v>
          </cell>
          <cell r="D2156">
            <v>15.57</v>
          </cell>
        </row>
        <row r="2157">
          <cell r="A2157">
            <v>92777</v>
          </cell>
          <cell r="B2157" t="str">
            <v>ARMAÇÃO DE PILAR OU VIGA DE UMA ESTRUTURA CONVENCIONAL DE CONCRETO ARMADO EM UMA EDIFICAÇÃO TÉRREA OU SOBRADO UTILIZANDO AÇO CA-50 DE 8,0 MM - MONTAGEM. AF_12/2015</v>
          </cell>
          <cell r="C2157" t="str">
            <v>KG</v>
          </cell>
          <cell r="D2157">
            <v>14.3</v>
          </cell>
        </row>
        <row r="2158">
          <cell r="A2158">
            <v>92778</v>
          </cell>
          <cell r="B2158" t="str">
            <v>ARMAÇÃO DE PILAR OU VIGA DE UMA ESTRUTURA CONVENCIONAL DE CONCRETO ARMADO EM UMA EDIFICAÇÃO TÉRREA OU SOBRADO UTILIZANDO AÇO CA-50 DE 10,0 MM - MONTAGEM. AF_12/2015</v>
          </cell>
          <cell r="C2158" t="str">
            <v>KG</v>
          </cell>
          <cell r="D2158">
            <v>12.61</v>
          </cell>
        </row>
        <row r="2159">
          <cell r="A2159">
            <v>92779</v>
          </cell>
          <cell r="B2159" t="str">
            <v>ARMAÇÃO DE PILAR OU VIGA DE UMA ESTRUTURA CONVENCIONAL DE CONCRETO ARMADO EM UMA EDIFICAÇÃO TÉRREA OU SOBRADO UTILIZANDO AÇO CA-50 DE 12,5 MM - MONTAGEM. AF_12/2015</v>
          </cell>
          <cell r="C2159" t="str">
            <v>KG</v>
          </cell>
          <cell r="D2159">
            <v>10.54</v>
          </cell>
        </row>
        <row r="2160">
          <cell r="A2160">
            <v>92780</v>
          </cell>
          <cell r="B2160" t="str">
            <v>ARMAÇÃO DE PILAR OU VIGA DE UMA ESTRUTURA CONVENCIONAL DE CONCRETO ARMADO EM UMA EDIFICAÇÃO TÉRREA OU SOBRADO UTILIZANDO AÇO CA-50 DE 16,0 MM - MONTAGEM. AF_12/2015</v>
          </cell>
          <cell r="C2160" t="str">
            <v>KG</v>
          </cell>
          <cell r="D2160">
            <v>9.82</v>
          </cell>
        </row>
        <row r="2161">
          <cell r="A2161">
            <v>92781</v>
          </cell>
          <cell r="B2161" t="str">
            <v>ARMAÇÃO DE PILAR OU VIGA DE UMA ESTRUTURA CONVENCIONAL DE CONCRETO ARMADO EM UMA EDIFICAÇÃO TÉRREA OU SOBRADO UTILIZANDO AÇO CA-50 DE 20,0 MM - MONTAGEM. AF_12/2015</v>
          </cell>
          <cell r="C2161" t="str">
            <v>KG</v>
          </cell>
          <cell r="D2161">
            <v>10.81</v>
          </cell>
        </row>
        <row r="2162">
          <cell r="A2162">
            <v>92782</v>
          </cell>
          <cell r="B2162" t="str">
            <v>ARMAÇÃO DE PILAR OU VIGA DE UMA ESTRUTURA CONVENCIONAL DE CONCRETO ARMADO EM UMA EDIFICAÇÃO TÉRREA OU SOBRADO UTILIZANDO AÇO CA-50 DE 25,0 MM - MONTAGEM. AF_12/2015</v>
          </cell>
          <cell r="C2162" t="str">
            <v>KG</v>
          </cell>
          <cell r="D2162">
            <v>10.43</v>
          </cell>
        </row>
        <row r="2163">
          <cell r="A2163">
            <v>92783</v>
          </cell>
          <cell r="B2163" t="str">
            <v>ARMAÇÃO DE LAJE DE UMA ESTRUTURA CONVENCIONAL DE CONCRETO ARMADO EM UMA EDIFICAÇÃO TÉRREA OU SOBRADO UTILIZANDO AÇO CA-60 DE 4,2 MM - MONTAGEM. AF_12/2015</v>
          </cell>
          <cell r="C2163" t="str">
            <v>KG</v>
          </cell>
          <cell r="D2163">
            <v>16.75</v>
          </cell>
        </row>
        <row r="2164">
          <cell r="A2164">
            <v>92784</v>
          </cell>
          <cell r="B2164" t="str">
            <v>ARMAÇÃO DE LAJE DE UMA ESTRUTURA CONVENCIONAL DE CONCRETO ARMADO EM UMA EDIFICAÇÃO TÉRREA OU SOBRADO UTILIZANDO AÇO CA-60 DE 5,0 MM - MONTAGEM. AF_12/2015</v>
          </cell>
          <cell r="C2164" t="str">
            <v>KG</v>
          </cell>
          <cell r="D2164">
            <v>14.82</v>
          </cell>
        </row>
        <row r="2165">
          <cell r="A2165">
            <v>92785</v>
          </cell>
          <cell r="B2165" t="str">
            <v>ARMAÇÃO DE LAJE DE UMA ESTRUTURA CONVENCIONAL DE CONCRETO ARMADO EM UMA EDIFICAÇÃO TÉRREA OU SOBRADO UTILIZANDO AÇO CA-50 DE 6,3 MM - MONTAGEM. AF_12/2015</v>
          </cell>
          <cell r="C2165" t="str">
            <v>KG</v>
          </cell>
          <cell r="D2165">
            <v>13.93</v>
          </cell>
        </row>
        <row r="2166">
          <cell r="A2166">
            <v>92786</v>
          </cell>
          <cell r="B2166" t="str">
            <v>ARMAÇÃO DE LAJE DE UMA ESTRUTURA CONVENCIONAL DE CONCRETO ARMADO EM UMA EDIFICAÇÃO TÉRREA OU SOBRADO UTILIZANDO AÇO CA-50 DE 8,0 MM - MONTAGEM. AF_12/2015</v>
          </cell>
          <cell r="C2166" t="str">
            <v>KG</v>
          </cell>
          <cell r="D2166">
            <v>13.03</v>
          </cell>
        </row>
        <row r="2167">
          <cell r="A2167">
            <v>92787</v>
          </cell>
          <cell r="B2167" t="str">
            <v>ARMAÇÃO DE LAJE DE UMA ESTRUTURA CONVENCIONAL DE CONCRETO ARMADO EM UMA EDIFICAÇÃO TÉRREA OU SOBRADO UTILIZANDO AÇO CA-50 DE 10,0 MM - MONTAGEM. AF_12/2015</v>
          </cell>
          <cell r="C2167" t="str">
            <v>KG</v>
          </cell>
          <cell r="D2167">
            <v>11.63</v>
          </cell>
        </row>
        <row r="2168">
          <cell r="A2168">
            <v>92788</v>
          </cell>
          <cell r="B2168" t="str">
            <v>ARMAÇÃO DE LAJE DE UMA ESTRUTURA CONVENCIONAL DE CONCRETO ARMADO EM UMA EDIFICAÇÃO TÉRREA OU SOBRADO UTILIZANDO AÇO CA-50 DE 12,5 MM - MONTAGEM. AF_12/2015</v>
          </cell>
          <cell r="C2168" t="str">
            <v>KG</v>
          </cell>
          <cell r="D2168">
            <v>9.7899999999999991</v>
          </cell>
        </row>
        <row r="2169">
          <cell r="A2169">
            <v>92789</v>
          </cell>
          <cell r="B2169" t="str">
            <v>ARMAÇÃO DE LAJE DE UMA ESTRUTURA CONVENCIONAL DE CONCRETO ARMADO EM UMA EDIFICAÇÃO TÉRREA OU SOBRADO UTILIZANDO AÇO CA-50 DE 16,0 MM - MONTAGEM. AF_12/2015</v>
          </cell>
          <cell r="C2169" t="str">
            <v>KG</v>
          </cell>
          <cell r="D2169">
            <v>9.2799999999999994</v>
          </cell>
        </row>
        <row r="2170">
          <cell r="A2170">
            <v>92790</v>
          </cell>
          <cell r="B2170" t="str">
            <v>ARMAÇÃO DE LAJE DE UMA ESTRUTURA CONVENCIONAL DE CONCRETO ARMADO EM UMA EDIFICAÇÃO TÉRREA OU SOBRADO UTILIZANDO AÇO CA-50 DE 20,0 MM - MONTAGEM. AF_12/2015</v>
          </cell>
          <cell r="C2170" t="str">
            <v>KG</v>
          </cell>
          <cell r="D2170">
            <v>10.4</v>
          </cell>
        </row>
        <row r="2171">
          <cell r="A2171">
            <v>92791</v>
          </cell>
          <cell r="B2171" t="str">
            <v>CORTE E DOBRA DE AÇO CA-60, DIÂMETRO DE 5,0 MM, UTILIZADO EM ESTRUTURAS DIVERSAS, EXCETO LAJES. AF_12/2015</v>
          </cell>
          <cell r="C2171" t="str">
            <v>KG</v>
          </cell>
          <cell r="D2171">
            <v>10.29</v>
          </cell>
        </row>
        <row r="2172">
          <cell r="A2172">
            <v>92792</v>
          </cell>
          <cell r="B2172" t="str">
            <v>CORTE E DOBRA DE AÇO CA-50, DIÂMETRO DE 6,3 MM, UTILIZADO EM ESTRUTURAS DIVERSAS, EXCETO LAJES. AF_12/2015</v>
          </cell>
          <cell r="C2172" t="str">
            <v>KG</v>
          </cell>
          <cell r="D2172">
            <v>10.34</v>
          </cell>
        </row>
        <row r="2173">
          <cell r="A2173">
            <v>92793</v>
          </cell>
          <cell r="B2173" t="str">
            <v>CORTE E DOBRA DE AÇO CA-50, DIÂMETRO DE 8,0 MM, UTILIZADO EM ESTRUTURAS DIVERSAS, EXCETO LAJES. AF_12/2015</v>
          </cell>
          <cell r="C2173" t="str">
            <v>KG</v>
          </cell>
          <cell r="D2173">
            <v>10.24</v>
          </cell>
        </row>
        <row r="2174">
          <cell r="A2174">
            <v>92794</v>
          </cell>
          <cell r="B2174" t="str">
            <v>CORTE E DOBRA DE AÇO CA-50, DIÂMETRO DE 10,0 MM, UTILIZADO EM ESTRUTURAS DIVERSAS, EXCETO LAJES. AF_12/2015</v>
          </cell>
          <cell r="C2174" t="str">
            <v>KG</v>
          </cell>
          <cell r="D2174">
            <v>9.44</v>
          </cell>
        </row>
        <row r="2175">
          <cell r="A2175">
            <v>92795</v>
          </cell>
          <cell r="B2175" t="str">
            <v>CORTE E DOBRA DE AÇO CA-50, DIÂMETRO DE 12,5 MM, UTILIZADO EM ESTRUTURAS DIVERSAS, EXCETO LAJES. AF_12/2015</v>
          </cell>
          <cell r="C2175" t="str">
            <v>KG</v>
          </cell>
          <cell r="D2175">
            <v>8.07</v>
          </cell>
        </row>
        <row r="2176">
          <cell r="A2176">
            <v>92796</v>
          </cell>
          <cell r="B2176" t="str">
            <v>CORTE E DOBRA DE AÇO CA-50, DIÂMETRO DE 16,0 MM, UTILIZADO EM ESTRUTURAS DIVERSAS, EXCETO LAJES. AF_12/2015</v>
          </cell>
          <cell r="C2176" t="str">
            <v>KG</v>
          </cell>
          <cell r="D2176">
            <v>7.98</v>
          </cell>
        </row>
        <row r="2177">
          <cell r="A2177">
            <v>92797</v>
          </cell>
          <cell r="B2177" t="str">
            <v>CORTE E DOBRA DE AÇO CA-50, DIÂMETRO DE 20,0 MM, UTILIZADO EM ESTRUTURAS DIVERSAS, EXCETO LAJES. AF_12/2015</v>
          </cell>
          <cell r="C2177" t="str">
            <v>KG</v>
          </cell>
          <cell r="D2177">
            <v>9.39</v>
          </cell>
        </row>
        <row r="2178">
          <cell r="A2178">
            <v>92798</v>
          </cell>
          <cell r="B2178" t="str">
            <v>CORTE E DOBRA DE AÇO CA-50, DIÂMETRO DE 25,0 MM, UTILIZADO EM ESTRUTURAS DIVERSAS, EXCETO LAJES. AF_12/2015</v>
          </cell>
          <cell r="C2178" t="str">
            <v>KG</v>
          </cell>
          <cell r="D2178">
            <v>9.3699999999999992</v>
          </cell>
        </row>
        <row r="2179">
          <cell r="A2179">
            <v>92799</v>
          </cell>
          <cell r="B2179" t="str">
            <v>CORTE E DOBRA DE AÇO CA-60, DIÂMETRO DE 4,2 MM, UTILIZADO EM LAJE. AF_12/2015</v>
          </cell>
          <cell r="C2179" t="str">
            <v>KG</v>
          </cell>
          <cell r="D2179">
            <v>10.71</v>
          </cell>
        </row>
        <row r="2180">
          <cell r="A2180">
            <v>92800</v>
          </cell>
          <cell r="B2180" t="str">
            <v>CORTE E DOBRA DE AÇO CA-60, DIÂMETRO DE 5,0 MM, UTILIZADO EM LAJE. AF_12/2015</v>
          </cell>
          <cell r="C2180" t="str">
            <v>KG</v>
          </cell>
          <cell r="D2180">
            <v>9.81</v>
          </cell>
        </row>
        <row r="2181">
          <cell r="A2181">
            <v>92801</v>
          </cell>
          <cell r="B2181" t="str">
            <v>CORTE E DOBRA DE AÇO CA-50, DIÂMETRO DE 6,3 MM, UTILIZADO EM LAJE. AF_12/2015</v>
          </cell>
          <cell r="C2181" t="str">
            <v>KG</v>
          </cell>
          <cell r="D2181">
            <v>10.06</v>
          </cell>
        </row>
        <row r="2182">
          <cell r="A2182">
            <v>92802</v>
          </cell>
          <cell r="B2182" t="str">
            <v>CORTE E DOBRA DE AÇO CA-50, DIÂMETRO DE 8,0 MM, UTILIZADO EM LAJE. AF_12/2015</v>
          </cell>
          <cell r="C2182" t="str">
            <v>KG</v>
          </cell>
          <cell r="D2182">
            <v>10.08</v>
          </cell>
        </row>
        <row r="2183">
          <cell r="A2183">
            <v>92803</v>
          </cell>
          <cell r="B2183" t="str">
            <v>CORTE E DOBRA DE AÇO CA-50, DIÂMETRO DE 10,0 MM, UTILIZADO EM LAJE. AF_12/2015</v>
          </cell>
          <cell r="C2183" t="str">
            <v>KG</v>
          </cell>
          <cell r="D2183">
            <v>9.34</v>
          </cell>
        </row>
        <row r="2184">
          <cell r="A2184">
            <v>92804</v>
          </cell>
          <cell r="B2184" t="str">
            <v>CORTE E DOBRA DE AÇO CA-50, DIÂMETRO DE 12,5 MM, UTILIZADO EM LAJE. AF_12/2015</v>
          </cell>
          <cell r="C2184" t="str">
            <v>KG</v>
          </cell>
          <cell r="D2184">
            <v>8.02</v>
          </cell>
        </row>
        <row r="2185">
          <cell r="A2185">
            <v>92805</v>
          </cell>
          <cell r="B2185" t="str">
            <v>CORTE E DOBRA DE AÇO CA-50, DIÂMETRO DE 16,0 MM, UTILIZADO EM LAJE. AF_12/2015</v>
          </cell>
          <cell r="C2185" t="str">
            <v>KG</v>
          </cell>
          <cell r="D2185">
            <v>7.95</v>
          </cell>
        </row>
        <row r="2186">
          <cell r="A2186">
            <v>92806</v>
          </cell>
          <cell r="B2186" t="str">
            <v>CORTE E DOBRA DE AÇO CA-50, DIÂMETRO DE 20,0 MM, UTILIZADO EM LAJE. AF_12/2015</v>
          </cell>
          <cell r="C2186" t="str">
            <v>KG</v>
          </cell>
          <cell r="D2186">
            <v>9.3800000000000008</v>
          </cell>
        </row>
        <row r="2187">
          <cell r="A2187">
            <v>92875</v>
          </cell>
          <cell r="B2187" t="str">
            <v>CORTE E DOBRA DE AÇO CA-25, DIÂMETRO DE 6,3 MM. AF_12/2015</v>
          </cell>
          <cell r="C2187" t="str">
            <v>KG</v>
          </cell>
          <cell r="D2187">
            <v>9.51</v>
          </cell>
        </row>
        <row r="2188">
          <cell r="A2188">
            <v>92876</v>
          </cell>
          <cell r="B2188" t="str">
            <v>CORTE E DOBRA DE AÇO CA-25, DIÂMETRO DE 8,0 MM. AF_12/2015</v>
          </cell>
          <cell r="C2188" t="str">
            <v>KG</v>
          </cell>
          <cell r="D2188">
            <v>9.32</v>
          </cell>
        </row>
        <row r="2189">
          <cell r="A2189">
            <v>92877</v>
          </cell>
          <cell r="B2189" t="str">
            <v>CORTE E DOBRA DE AÇO CA-25, DIÂMETRO DE 10,0 MM. AF_12/2015</v>
          </cell>
          <cell r="C2189" t="str">
            <v>KG</v>
          </cell>
          <cell r="D2189">
            <v>10.119999999999999</v>
          </cell>
        </row>
        <row r="2190">
          <cell r="A2190">
            <v>92878</v>
          </cell>
          <cell r="B2190" t="str">
            <v>CORTE E DOBRA DE AÇO CA-25, DIÂMETRO DE 12,5 MM. AF_12/2015</v>
          </cell>
          <cell r="C2190" t="str">
            <v>KG</v>
          </cell>
          <cell r="D2190">
            <v>9.9700000000000006</v>
          </cell>
        </row>
        <row r="2191">
          <cell r="A2191">
            <v>92879</v>
          </cell>
          <cell r="B2191" t="str">
            <v>CORTE E DOBRA DE AÇO CA-25, DIÂMETRO DE 16,0 MM. AF_12/2015</v>
          </cell>
          <cell r="C2191" t="str">
            <v>KG</v>
          </cell>
          <cell r="D2191">
            <v>9.8800000000000008</v>
          </cell>
        </row>
        <row r="2192">
          <cell r="A2192">
            <v>92880</v>
          </cell>
          <cell r="B2192" t="str">
            <v>CORTE E DOBRA DE AÇO CA-25, DIÂMETRO DE 20,0 MM. AF_12/2015</v>
          </cell>
          <cell r="C2192" t="str">
            <v>KG</v>
          </cell>
          <cell r="D2192">
            <v>10.1</v>
          </cell>
        </row>
        <row r="2193">
          <cell r="A2193">
            <v>92881</v>
          </cell>
          <cell r="B2193" t="str">
            <v>CORTE E DOBRA DE AÇO CA-25, DIÂMETRO DE 25,0 MM. AF_12/2015</v>
          </cell>
          <cell r="C2193" t="str">
            <v>KG</v>
          </cell>
          <cell r="D2193">
            <v>10.08</v>
          </cell>
        </row>
        <row r="2194">
          <cell r="A2194">
            <v>92882</v>
          </cell>
          <cell r="B2194" t="str">
            <v>ARMAÇÃO UTILIZANDO AÇO CA-25 DE 6,3 MM - MONTAGEM. AF_12/2015</v>
          </cell>
          <cell r="C2194" t="str">
            <v>KG</v>
          </cell>
          <cell r="D2194">
            <v>12.74</v>
          </cell>
        </row>
        <row r="2195">
          <cell r="A2195">
            <v>92883</v>
          </cell>
          <cell r="B2195" t="str">
            <v>ARMAÇÃO UTILIZANDO AÇO CA-25 DE 8,0 MM - MONTAGEM. AF_12/2015</v>
          </cell>
          <cell r="C2195" t="str">
            <v>KG</v>
          </cell>
          <cell r="D2195">
            <v>11.88</v>
          </cell>
        </row>
        <row r="2196">
          <cell r="A2196">
            <v>92884</v>
          </cell>
          <cell r="B2196" t="str">
            <v>ARMAÇÃO UTILIZANDO AÇO CA-25 DE 10,0 MM - MONTAGEM. AF_12/2015</v>
          </cell>
          <cell r="C2196" t="str">
            <v>KG</v>
          </cell>
          <cell r="D2196">
            <v>12.17</v>
          </cell>
        </row>
        <row r="2197">
          <cell r="A2197">
            <v>92885</v>
          </cell>
          <cell r="B2197" t="str">
            <v>ARMAÇÃO UTILIZANDO AÇO CA-25 DE 12,5 MM - MONTAGEM. AF_12/2015</v>
          </cell>
          <cell r="C2197" t="str">
            <v>KG</v>
          </cell>
          <cell r="D2197">
            <v>11.62</v>
          </cell>
        </row>
        <row r="2198">
          <cell r="A2198">
            <v>92886</v>
          </cell>
          <cell r="B2198" t="str">
            <v>ARMAÇÃO UTILIZANDO AÇO CA-25 DE 16,0 MM - MONTAGEM. AF_12/2015</v>
          </cell>
          <cell r="C2198" t="str">
            <v>KG</v>
          </cell>
          <cell r="D2198">
            <v>11.17</v>
          </cell>
        </row>
        <row r="2199">
          <cell r="A2199">
            <v>92887</v>
          </cell>
          <cell r="B2199" t="str">
            <v>ARMAÇÃO UTILIZANDO AÇO CA-25 DE 20,0 MM - MONTAGEM. AF_12/2015</v>
          </cell>
          <cell r="C2199" t="str">
            <v>KG</v>
          </cell>
          <cell r="D2199">
            <v>11.14</v>
          </cell>
        </row>
        <row r="2200">
          <cell r="A2200">
            <v>92888</v>
          </cell>
          <cell r="B2200" t="str">
            <v>ARMAÇÃO UTILIZANDO AÇO CA-25 DE 25,0 MM - MONTAGEM. AF_12/2015</v>
          </cell>
          <cell r="C2200" t="str">
            <v>KG</v>
          </cell>
          <cell r="D2200">
            <v>10.92</v>
          </cell>
        </row>
        <row r="2201">
          <cell r="A2201">
            <v>92915</v>
          </cell>
          <cell r="B2201" t="str">
            <v>ARMAÇÃO DE ESTRUTURAS DE CONCRETO ARMADO, EXCETO VIGAS, PILARES, LAJES E FUNDAÇÕES, UTILIZANDO AÇO CA-60 DE 5,0 MM - MONTAGEM. AF_12/2015</v>
          </cell>
          <cell r="C2201" t="str">
            <v>KG</v>
          </cell>
          <cell r="D2201">
            <v>15.64</v>
          </cell>
        </row>
        <row r="2202">
          <cell r="A2202">
            <v>92916</v>
          </cell>
          <cell r="B2202" t="str">
            <v>ARMAÇÃO DE ESTRUTURAS DE CONCRETO ARMADO, EXCETO VIGAS, PILARES, LAJES E FUNDAÇÕES, UTILIZANDO AÇO CA-50 DE 6,3 MM - MONTAGEM. AF_12/2015</v>
          </cell>
          <cell r="C2202" t="str">
            <v>KG</v>
          </cell>
          <cell r="D2202">
            <v>14.57</v>
          </cell>
        </row>
        <row r="2203">
          <cell r="A2203">
            <v>92917</v>
          </cell>
          <cell r="B2203" t="str">
            <v>ARMAÇÃO DE ESTRUTURAS DE CONCRETO ARMADO, EXCETO VIGAS, PILARES, LAJES E FUNDAÇÕES, UTILIZANDO AÇO CA-50 DE 8,0 MM - MONTAGEM. AF_12/2015</v>
          </cell>
          <cell r="C2203" t="str">
            <v>KG</v>
          </cell>
          <cell r="D2203">
            <v>13.54</v>
          </cell>
        </row>
        <row r="2204">
          <cell r="A2204">
            <v>92919</v>
          </cell>
          <cell r="B2204" t="str">
            <v>ARMAÇÃO DE ESTRUTURAS DE CONCRETO ARMADO, EXCETO VIGAS, PILARES, LAJES E FUNDAÇÕES, UTILIZANDO AÇO CA-50 DE 10,0 MM - MONTAGEM. AF_12/2015</v>
          </cell>
          <cell r="C2204" t="str">
            <v>KG</v>
          </cell>
          <cell r="D2204">
            <v>12.05</v>
          </cell>
        </row>
        <row r="2205">
          <cell r="A2205">
            <v>92921</v>
          </cell>
          <cell r="B2205" t="str">
            <v>ARMAÇÃO DE ESTRUTURAS DE CONCRETO ARMADO, EXCETO VIGAS, PILARES, LAJES E FUNDAÇÕES, UTILIZANDO AÇO CA-50 DE 12,5 MM - MONTAGEM. AF_12/2015</v>
          </cell>
          <cell r="C2205" t="str">
            <v>KG</v>
          </cell>
          <cell r="D2205">
            <v>10.130000000000001</v>
          </cell>
        </row>
        <row r="2206">
          <cell r="A2206">
            <v>92922</v>
          </cell>
          <cell r="B2206" t="str">
            <v>ARMAÇÃO DE ESTRUTURAS DE CONCRETO ARMADO, EXCETO VIGAS, PILARES, LAJES E FUNDAÇÕES, UTILIZANDO AÇO CA-50 DE 16,0 MM - MONTAGEM. AF_12/2015</v>
          </cell>
          <cell r="C2206" t="str">
            <v>KG</v>
          </cell>
          <cell r="D2206">
            <v>9.5500000000000007</v>
          </cell>
        </row>
        <row r="2207">
          <cell r="A2207">
            <v>92923</v>
          </cell>
          <cell r="B2207" t="str">
            <v>ARMAÇÃO DE ESTRUTURAS DE CONCRETO ARMADO, EXCETO VIGAS, PILARES, LAJES E FUNDAÇÕES, UTILIZANDO AÇO CA-50 DE 20,0 MM - MONTAGEM. AF_12/2015</v>
          </cell>
          <cell r="C2207" t="str">
            <v>KG</v>
          </cell>
          <cell r="D2207">
            <v>10.63</v>
          </cell>
        </row>
        <row r="2208">
          <cell r="A2208">
            <v>92924</v>
          </cell>
          <cell r="B2208" t="str">
            <v>ARMAÇÃO DE ESTRUTURAS DE CONCRETO ARMADO, EXCETO VIGAS, PILARES, LAJES E FUNDAÇÕES, UTILIZANDO AÇO CA-50 DE 25,0 MM - MONTAGEM. AF_12/2015</v>
          </cell>
          <cell r="C2208" t="str">
            <v>KG</v>
          </cell>
          <cell r="D2208">
            <v>10.33</v>
          </cell>
        </row>
        <row r="2209">
          <cell r="A2209">
            <v>95445</v>
          </cell>
          <cell r="B2209" t="str">
            <v>CORTE E DOBRA DE AÇO CA-60, DIÂMETRO DE 5,0 MM, UTILIZADO EM ESTRIBO CONTÍNUO HELICOIDAL. AF_10/2016</v>
          </cell>
          <cell r="C2209" t="str">
            <v>KG</v>
          </cell>
          <cell r="D2209">
            <v>8.43</v>
          </cell>
        </row>
        <row r="2210">
          <cell r="A2210">
            <v>95446</v>
          </cell>
          <cell r="B2210" t="str">
            <v>CORTE E DOBRA DE AÇO CA-50, DIÂMETRO DE 6,3 MM, UTILIZADO EM ESTRIBO CONTÍNUO HELICOIDAL. AF_10/2016</v>
          </cell>
          <cell r="C2210" t="str">
            <v>KG</v>
          </cell>
          <cell r="D2210">
            <v>9.15</v>
          </cell>
        </row>
        <row r="2211">
          <cell r="A2211">
            <v>95448</v>
          </cell>
          <cell r="B2211" t="str">
            <v>CORTE E DOBRA DE AÇO CA-50, DIÂMERO DE 32 MM, UTILIZADO EM ESTRUTURAS DIVERSAS, EXCETO LAJE. AF_10/2016</v>
          </cell>
          <cell r="C2211" t="str">
            <v>KG</v>
          </cell>
          <cell r="D2211">
            <v>10.3</v>
          </cell>
        </row>
        <row r="2212">
          <cell r="A2212">
            <v>95576</v>
          </cell>
          <cell r="B2212" t="str">
            <v>MONTAGEM DE ARMADURA LONGITUDINAL/TRANSVERSAL DE ESTACAS DE SEÇÃO CIRCULAR, DIÂMETRO = 8,0 MM. AF_11/2016</v>
          </cell>
          <cell r="C2212" t="str">
            <v>KG</v>
          </cell>
          <cell r="D2212">
            <v>12.9</v>
          </cell>
        </row>
        <row r="2213">
          <cell r="A2213">
            <v>95577</v>
          </cell>
          <cell r="B2213" t="str">
            <v>MONTAGEM DE ARMADURA LONGITUDINAL DE ESTACAS DE SEÇÃO CIRCULAR, DIÂMETRO = 10,0 MM. AF_11/2016</v>
          </cell>
          <cell r="C2213" t="str">
            <v>KG</v>
          </cell>
          <cell r="D2213">
            <v>11.67</v>
          </cell>
        </row>
        <row r="2214">
          <cell r="A2214">
            <v>95578</v>
          </cell>
          <cell r="B2214" t="str">
            <v>MONTAGEM DE ARMADURA LONGITUDINAL/TRANSVERSAL DE ESTACAS DE SEÇÃO CIRCULAR, DIÂMETRO = 12,5 MM. AF_11/2016</v>
          </cell>
          <cell r="C2214" t="str">
            <v>KG</v>
          </cell>
          <cell r="D2214">
            <v>9.9600000000000009</v>
          </cell>
        </row>
        <row r="2215">
          <cell r="A2215">
            <v>95579</v>
          </cell>
          <cell r="B2215" t="str">
            <v>MONTAGEM DE ARMADURA LONGITUDINAL DE ESTACAS DE SEÇÃO CIRCULAR, DIÂMETRO = 16,0 MM. AF_11/2016</v>
          </cell>
          <cell r="C2215" t="str">
            <v>KG</v>
          </cell>
          <cell r="D2215">
            <v>9.5500000000000007</v>
          </cell>
        </row>
        <row r="2216">
          <cell r="A2216">
            <v>95580</v>
          </cell>
          <cell r="B2216" t="str">
            <v>MONTAGEM DE ARMADURA LONGITUDINAL DE ESTACAS DE SEÇÃO CIRCULAR, DIÂMETRO = 20,0 MM. AF_11/2016</v>
          </cell>
          <cell r="C2216" t="str">
            <v>KG</v>
          </cell>
          <cell r="D2216">
            <v>10.76</v>
          </cell>
        </row>
        <row r="2217">
          <cell r="A2217">
            <v>95581</v>
          </cell>
          <cell r="B2217" t="str">
            <v>MONTAGEM DE ARMADURA LONGITUDINAL DE ESTACAS DE SEÇÃO CIRCULAR, DIÂMETRO = 25,0 MM. AF_11/2016</v>
          </cell>
          <cell r="C2217" t="str">
            <v>KG</v>
          </cell>
          <cell r="D2217">
            <v>10.56</v>
          </cell>
        </row>
        <row r="2218">
          <cell r="A2218">
            <v>95582</v>
          </cell>
          <cell r="B2218" t="str">
            <v>MONTAGEM DE ARMADURA LONGITUDINAL DE ESTACAS DE SEÇÃO CIRCULAR, DIÂMETRO = 32,0 MM. AF_11/2016</v>
          </cell>
          <cell r="C2218" t="str">
            <v>KG</v>
          </cell>
          <cell r="D2218">
            <v>11.35</v>
          </cell>
        </row>
        <row r="2219">
          <cell r="A2219">
            <v>95583</v>
          </cell>
          <cell r="B2219" t="str">
            <v>MONTAGEM DE ARMADURA TRANSVERSAL DE ESTACAS DE SEÇÃO CIRCULAR, DIÂMETRO = 5,0 MM. AF_11/2016</v>
          </cell>
          <cell r="C2219" t="str">
            <v>KG</v>
          </cell>
          <cell r="D2219">
            <v>15.93</v>
          </cell>
        </row>
        <row r="2220">
          <cell r="A2220">
            <v>95584</v>
          </cell>
          <cell r="B2220" t="str">
            <v>MONTAGEM DE ARMADURA TRANSVERSAL DE ESTACAS DE SEÇÃO CIRCULAR, DIÂMETRO = 6,3 MM. AF_11/2016</v>
          </cell>
          <cell r="C2220" t="str">
            <v>KG</v>
          </cell>
          <cell r="D2220">
            <v>13.99</v>
          </cell>
        </row>
        <row r="2221">
          <cell r="A2221">
            <v>95585</v>
          </cell>
          <cell r="B2221" t="str">
            <v>MONTAGEM DE ARMADURA LONGITUDINAL/TRANSVERSAL DE ESTACAS DE SEÇÃO RETANGULAR (BARRETE), DIÂMETRO = 8,0 MM. AF_11/2016</v>
          </cell>
          <cell r="C2221" t="str">
            <v>KG</v>
          </cell>
          <cell r="D2221">
            <v>13.36</v>
          </cell>
        </row>
        <row r="2222">
          <cell r="A2222">
            <v>95586</v>
          </cell>
          <cell r="B2222" t="str">
            <v>MONTAGEM DE ARMADURA LONGITUDINAL DE ESTACAS DE SEÇÃO RETANGULAR (BARRETE), DIÂMETRO = 10,0 MM. AF_11/2016</v>
          </cell>
          <cell r="C2222" t="str">
            <v>KG</v>
          </cell>
          <cell r="D2222">
            <v>12.02</v>
          </cell>
        </row>
        <row r="2223">
          <cell r="A2223">
            <v>95587</v>
          </cell>
          <cell r="B2223" t="str">
            <v>MONTAGEM DE ARMADURA LONGITUDINAL/TRANSVERSAL DE ESTACAS DE SEÇÃO RETANGULAR (BARRETE), DIÂMETRO = 12,5 MM. AF_11/2016</v>
          </cell>
          <cell r="C2223" t="str">
            <v>KG</v>
          </cell>
          <cell r="D2223">
            <v>10.26</v>
          </cell>
        </row>
        <row r="2224">
          <cell r="A2224">
            <v>95588</v>
          </cell>
          <cell r="B2224" t="str">
            <v>MONTAGEM DE ARMADURA LONGITUDINAL DE ESTACAS DE SEÇÃO RETANGULAR (BARRETE), DIÂMETRO = 16,0 MM. AF_11/2016</v>
          </cell>
          <cell r="C2224" t="str">
            <v>KG</v>
          </cell>
          <cell r="D2224">
            <v>9.7799999999999994</v>
          </cell>
        </row>
        <row r="2225">
          <cell r="A2225">
            <v>95589</v>
          </cell>
          <cell r="B2225" t="str">
            <v>MONTAGEM DE ARMADURA LONGITUDINAL DE ESTACAS DE SEÇÃO RETANGULAR (BARRETE), DIÂMETRO = 20,0 MM. AF_11/2016</v>
          </cell>
          <cell r="C2225" t="str">
            <v>KG</v>
          </cell>
          <cell r="D2225">
            <v>10.93</v>
          </cell>
        </row>
        <row r="2226">
          <cell r="A2226">
            <v>95590</v>
          </cell>
          <cell r="B2226" t="str">
            <v>MONTAGEM DE ARMADURA LONGITUDINAL DE ESTACAS DE SEÇÃO RETANGULAR (BARRETE), DIÂMETRO = 25,0 MM. AF_11/2016</v>
          </cell>
          <cell r="C2226" t="str">
            <v>KG</v>
          </cell>
          <cell r="D2226">
            <v>10.72</v>
          </cell>
        </row>
        <row r="2227">
          <cell r="A2227">
            <v>95591</v>
          </cell>
          <cell r="B2227" t="str">
            <v>MONTAGEM DE ARMADURA LONGITUDINAL DE ESTACAS DE SEÇÃO RETANGULAR (BARRETE), DIÂMETRO = 32,0 MM. AF_11/2016</v>
          </cell>
          <cell r="C2227" t="str">
            <v>KG</v>
          </cell>
          <cell r="D2227">
            <v>11.44</v>
          </cell>
        </row>
        <row r="2228">
          <cell r="A2228">
            <v>95592</v>
          </cell>
          <cell r="B2228" t="str">
            <v>MONTAGEM DE ARMADURA TRANSVERSAL DE ESTACAS DE SEÇÃO RETANGULAR (BARRETE), DIÂMETRO = 5,0 MM. AF_11/2016</v>
          </cell>
          <cell r="C2228" t="str">
            <v>KG</v>
          </cell>
          <cell r="D2228">
            <v>19.2</v>
          </cell>
        </row>
        <row r="2229">
          <cell r="A2229">
            <v>95593</v>
          </cell>
          <cell r="B2229" t="str">
            <v>MONTAGEM DE ARMADURA TRANSVERSAL DE ESTACAS DE SEÇÃO RETANGULAR (BARRETE), DIÂMETRO = 6,3 MM. AF_11/2016</v>
          </cell>
          <cell r="C2229" t="str">
            <v>KG</v>
          </cell>
          <cell r="D2229">
            <v>16.05</v>
          </cell>
        </row>
        <row r="2230">
          <cell r="A2230">
            <v>95943</v>
          </cell>
          <cell r="B2230" t="str">
            <v>ARMAÇÃO DE ESCADA, DE UMA ESTRUTURA CONVENCIONAL DE CONCRETO ARMADO UTILIZANDO AÇO CA-60 DE 5,0 MM - MONTAGEM. AF_11/2020</v>
          </cell>
          <cell r="C2230" t="str">
            <v>KG</v>
          </cell>
          <cell r="D2230">
            <v>20.11</v>
          </cell>
        </row>
        <row r="2231">
          <cell r="A2231">
            <v>95944</v>
          </cell>
          <cell r="B2231" t="str">
            <v>ARMAÇÃO DE ESCADA, DE UMA ESTRUTURA CONVENCIONAL DE CONCRETO ARMADO UTILIZANDO AÇO CA-50 DE 6,3 MM - MONTAGEM. AF_11/2020</v>
          </cell>
          <cell r="C2231" t="str">
            <v>KG</v>
          </cell>
          <cell r="D2231">
            <v>18.52</v>
          </cell>
        </row>
        <row r="2232">
          <cell r="A2232">
            <v>95945</v>
          </cell>
          <cell r="B2232" t="str">
            <v>ARMAÇÃO DE ESCADA, DE UMA ESTRUTURA CONVENCIONAL DE CONCRETO ARMADO UTILIZANDO AÇO CA-50 DE 8,0 MM - MONTAGEM. AF_11/2020</v>
          </cell>
          <cell r="C2232" t="str">
            <v>KG</v>
          </cell>
          <cell r="D2232">
            <v>15.33</v>
          </cell>
        </row>
        <row r="2233">
          <cell r="A2233">
            <v>95946</v>
          </cell>
          <cell r="B2233" t="str">
            <v>ARMAÇÃO DE ESCADA, DE UMA ESTRUTURA CONVENCIONAL DE CONCRETO ARMADO UTILIZANDO AÇO CA-50 DE 10,0 MM - MONTAGEM. AF_11/2020</v>
          </cell>
          <cell r="C2233" t="str">
            <v>KG</v>
          </cell>
          <cell r="D2233">
            <v>12.44</v>
          </cell>
        </row>
        <row r="2234">
          <cell r="A2234">
            <v>95947</v>
          </cell>
          <cell r="B2234" t="str">
            <v>ARMAÇÃO DE ESCADA, DE UMA ESTRUTURA CONVENCIONAL DE CONCRETO ARMADO UTILIZANDO AÇO CA-50 DE 12,5 MM - MONTAGEM. AF_11/2020</v>
          </cell>
          <cell r="C2234" t="str">
            <v>KG</v>
          </cell>
          <cell r="D2234">
            <v>9.75</v>
          </cell>
        </row>
        <row r="2235">
          <cell r="A2235">
            <v>95948</v>
          </cell>
          <cell r="B2235" t="str">
            <v>ARMAÇÃO DE ESCADA, DE UMA ESTRUTURA CONVENCIONAL DE CONCRETO ARMADO UTILIZANDO AÇO CA-50 DE 16,0 MM - MONTAGEM. AF_11/2020</v>
          </cell>
          <cell r="C2235" t="str">
            <v>KG</v>
          </cell>
          <cell r="D2235">
            <v>8.73</v>
          </cell>
        </row>
        <row r="2236">
          <cell r="A2236">
            <v>96544</v>
          </cell>
          <cell r="B2236" t="str">
            <v>ARMAÇÃO DE BLOCO, VIGA BALDRAME OU SAPATA UTILIZANDO AÇO CA-50 DE 6,3 MM - MONTAGEM. AF_06/2017</v>
          </cell>
          <cell r="C2236" t="str">
            <v>KG</v>
          </cell>
          <cell r="D2236">
            <v>15.52</v>
          </cell>
        </row>
        <row r="2237">
          <cell r="A2237">
            <v>96545</v>
          </cell>
          <cell r="B2237" t="str">
            <v>ARMAÇÃO DE BLOCO, VIGA BALDRAME OU SAPATA UTILIZANDO AÇO CA-50 DE 8 MM - MONTAGEM. AF_06/2017</v>
          </cell>
          <cell r="C2237" t="str">
            <v>KG</v>
          </cell>
          <cell r="D2237">
            <v>14.3</v>
          </cell>
        </row>
        <row r="2238">
          <cell r="A2238">
            <v>96546</v>
          </cell>
          <cell r="B2238" t="str">
            <v>ARMAÇÃO DE BLOCO, VIGA BALDRAME OU SAPATA UTILIZANDO AÇO CA-50 DE 10 MM - MONTAGEM. AF_06/2017</v>
          </cell>
          <cell r="C2238" t="str">
            <v>KG</v>
          </cell>
          <cell r="D2238">
            <v>12.68</v>
          </cell>
        </row>
        <row r="2239">
          <cell r="A2239">
            <v>96547</v>
          </cell>
          <cell r="B2239" t="str">
            <v>ARMAÇÃO DE BLOCO, VIGA BALDRAME OU SAPATA UTILIZANDO AÇO CA-50 DE 12,5 MM - MONTAGEM. AF_06/2017</v>
          </cell>
          <cell r="C2239" t="str">
            <v>KG</v>
          </cell>
          <cell r="D2239">
            <v>10.68</v>
          </cell>
        </row>
        <row r="2240">
          <cell r="A2240">
            <v>96548</v>
          </cell>
          <cell r="B2240" t="str">
            <v>ARMAÇÃO DE BLOCO, VIGA BALDRAME OU SAPATA UTILIZANDO AÇO CA-50 DE 16 MM - MONTAGEM. AF_06/2017</v>
          </cell>
          <cell r="C2240" t="str">
            <v>KG</v>
          </cell>
          <cell r="D2240">
            <v>10.029999999999999</v>
          </cell>
        </row>
        <row r="2241">
          <cell r="A2241">
            <v>96549</v>
          </cell>
          <cell r="B2241" t="str">
            <v>ARMAÇÃO DE BLOCO, VIGA BALDRAME OU SAPATA UTILIZANDO AÇO CA-50 DE 20 MM - MONTAGEM. AF_06/2017</v>
          </cell>
          <cell r="C2241" t="str">
            <v>KG</v>
          </cell>
          <cell r="D2241">
            <v>11.05</v>
          </cell>
        </row>
        <row r="2242">
          <cell r="A2242">
            <v>96550</v>
          </cell>
          <cell r="B2242" t="str">
            <v>ARMAÇÃO DE BLOCO, VIGA BALDRAME OU SAPATA UTILIZANDO AÇO CA-50 DE 25 MM - MONTAGEM. AF_06/2017</v>
          </cell>
          <cell r="C2242" t="str">
            <v>KG</v>
          </cell>
          <cell r="D2242">
            <v>10.72</v>
          </cell>
        </row>
        <row r="2243">
          <cell r="A2243">
            <v>100066</v>
          </cell>
          <cell r="B2243" t="str">
            <v>ARMAÇÃO DO SISTEMA DE PAREDES DE CONCRETO, EXECUTADA COMO ARMADURA POSITIVA DE LAJES, TELA Q-196. AF_06/2019</v>
          </cell>
          <cell r="C2243" t="str">
            <v>KG</v>
          </cell>
          <cell r="D2243">
            <v>13.93</v>
          </cell>
        </row>
        <row r="2244">
          <cell r="A2244">
            <v>100067</v>
          </cell>
          <cell r="B2244" t="str">
            <v>ARMAÇÃO DO SISTEMA DE PAREDES DE CONCRETO, EXECUTADA COMO REFORÇO, VERGALHÃO DE 5,0 MM DE DIÂMETRO. AF_06/2019</v>
          </cell>
          <cell r="C2244" t="str">
            <v>KG</v>
          </cell>
          <cell r="D2244">
            <v>11.69</v>
          </cell>
        </row>
        <row r="2245">
          <cell r="A2245">
            <v>100068</v>
          </cell>
          <cell r="B2245" t="str">
            <v>ARMAÇÃO DO SISTEMA DE PAREDES DE CONCRETO, EXECUTADA COMO REFORÇO, VERGALHÃO DE 12,5 MM DE DIÂMETRO. AF_06/2019</v>
          </cell>
          <cell r="C2245" t="str">
            <v>KG</v>
          </cell>
          <cell r="D2245">
            <v>9.1300000000000008</v>
          </cell>
        </row>
        <row r="2246">
          <cell r="A2246">
            <v>89993</v>
          </cell>
          <cell r="B2246" t="str">
            <v>GRAUTEAMENTO VERTICAL EM ALVENARIA ESTRUTURAL. AF_01/2015</v>
          </cell>
          <cell r="C2246" t="str">
            <v>M3</v>
          </cell>
          <cell r="D2246">
            <v>702.31</v>
          </cell>
        </row>
        <row r="2247">
          <cell r="A2247">
            <v>89994</v>
          </cell>
          <cell r="B2247" t="str">
            <v>GRAUTEAMENTO DE CINTA INTERMEDIÁRIA OU DE CONTRAVERGA EM ALVENARIA ESTRUTURAL. AF_01/2015</v>
          </cell>
          <cell r="C2247" t="str">
            <v>M3</v>
          </cell>
          <cell r="D2247">
            <v>584.27</v>
          </cell>
        </row>
        <row r="2248">
          <cell r="A2248">
            <v>89995</v>
          </cell>
          <cell r="B2248" t="str">
            <v>GRAUTEAMENTO DE CINTA SUPERIOR OU DE VERGA EM ALVENARIA ESTRUTURAL. AF_01/2015</v>
          </cell>
          <cell r="C2248" t="str">
            <v>M3</v>
          </cell>
          <cell r="D2248">
            <v>672.11</v>
          </cell>
        </row>
        <row r="2249">
          <cell r="A2249">
            <v>90278</v>
          </cell>
          <cell r="B2249" t="str">
            <v>GRAUTE FGK=15 MPA; TRAÇO 1:0,04:2,0:2,4 (CIMENTO/ CAL/ AREIA GROSSA/ BRITA 0) - PREPARO MECÂNICO COM BETONEIRA 400 L. AF_02/2015</v>
          </cell>
          <cell r="C2249" t="str">
            <v>M3</v>
          </cell>
          <cell r="D2249">
            <v>328.81</v>
          </cell>
        </row>
        <row r="2250">
          <cell r="A2250">
            <v>90279</v>
          </cell>
          <cell r="B2250" t="str">
            <v>GRAUTE FGK=20 MPA; TRAÇO 1:0,04:1,6:1,9 (CIMENTO/ CAL/ AREIA GROSSA/ BRITA 0) - PREPARO MECÂNICO COM BETONEIRA 400 L. AF_02/2015</v>
          </cell>
          <cell r="C2250" t="str">
            <v>M3</v>
          </cell>
          <cell r="D2250">
            <v>347.88</v>
          </cell>
        </row>
        <row r="2251">
          <cell r="A2251">
            <v>90280</v>
          </cell>
          <cell r="B2251" t="str">
            <v>GRAUTE FGK=25 MPA; TRAÇO 1:0,02:1,2:1,5 (CIMENTO/ CAL/ AREIA GROSSA/ BRITA 0) - PREPARO MECÂNICO COM BETONEIRA 400 L. AF_02/2015</v>
          </cell>
          <cell r="C2251" t="str">
            <v>M3</v>
          </cell>
          <cell r="D2251">
            <v>386.95</v>
          </cell>
        </row>
        <row r="2252">
          <cell r="A2252">
            <v>90281</v>
          </cell>
          <cell r="B2252" t="str">
            <v>GRAUTE FGK=30 MPA; TRAÇO 1:0,02:0,8:1,1 (CIMENTO/ CAL/ AREIA GROSSA/ BRITA 0) - PREPARO MECÂNICO COM BETONEIRA 400 L. AF_02/2015</v>
          </cell>
          <cell r="C2252" t="str">
            <v>M3</v>
          </cell>
          <cell r="D2252">
            <v>440.33</v>
          </cell>
        </row>
        <row r="2253">
          <cell r="A2253">
            <v>90282</v>
          </cell>
          <cell r="B2253" t="str">
            <v>GRAUTE FGK=15 MPA; TRAÇO 1:2,0:2,4 (CIMENTO/ AREIA GROSSA/ BRITA 0/ ADITIVO) - PREPARO MECÂNICO COM BETONEIRA 400 L. AF_02/2015</v>
          </cell>
          <cell r="C2253" t="str">
            <v>M3</v>
          </cell>
          <cell r="D2253">
            <v>331.32</v>
          </cell>
        </row>
        <row r="2254">
          <cell r="A2254">
            <v>90283</v>
          </cell>
          <cell r="B2254" t="str">
            <v>GRAUTE FGK=20 MPA; TRAÇO 1:1,6:1,9 (CIMENTO/ AREIA GROSSA/ BRITA 0/ ADITIVO) - PREPARO MECÂNICO COM BETONEIRA 400 L. AF_02/2015</v>
          </cell>
          <cell r="C2254" t="str">
            <v>M3</v>
          </cell>
          <cell r="D2254">
            <v>351.16</v>
          </cell>
        </row>
        <row r="2255">
          <cell r="A2255">
            <v>90284</v>
          </cell>
          <cell r="B2255" t="str">
            <v>GRAUTE FGK=25 MPA; TRAÇO 1:1,2:1,5 (CIMENTO/ AREIA GROSSA/ BRITA 0/ ADITIVO) - PREPARO MECÂNICO COM BETONEIRA 400 L. AF_02/2015</v>
          </cell>
          <cell r="C2255" t="str">
            <v>M3</v>
          </cell>
          <cell r="D2255">
            <v>391.96</v>
          </cell>
        </row>
        <row r="2256">
          <cell r="A2256">
            <v>90285</v>
          </cell>
          <cell r="B2256" t="str">
            <v>GRAUTE FGK=30 MPA; TRAÇO 1:0,8:1,1 (CIMENTO/ AREIA GROSSA/ BRITA 0/ ADITIVO) - PREPARO MECÂNICO COM BETONEIRA 400 L. AF_02/2015</v>
          </cell>
          <cell r="C2256" t="str">
            <v>M3</v>
          </cell>
          <cell r="D2256">
            <v>447.54</v>
          </cell>
        </row>
        <row r="2257">
          <cell r="A2257">
            <v>90853</v>
          </cell>
          <cell r="B2257" t="str">
            <v>CONCRETAGEM DE LAJES EM EDIFICAÇÕES UNIFAMILIARES FEITAS COM SISTEMA DE FÔRMAS MANUSEÁVEIS, COM CONCRETO USINADO BOMBEÁVEL FCK 20 MPA - LANÇAMENTO, ADENSAMENTO E ACABAMENTO. AF_06/2015</v>
          </cell>
          <cell r="C2257" t="str">
            <v>M3</v>
          </cell>
          <cell r="D2257">
            <v>463.95</v>
          </cell>
        </row>
        <row r="2258">
          <cell r="A2258">
            <v>90854</v>
          </cell>
          <cell r="B2258" t="str">
            <v>CONCRETAGEM DE PAREDES EM EDIFICAÇÕES UNIFAMILIARES FEITAS COM SISTEMA DE FÔRMAS MANUSEÁVEIS, COM CONCRETO USINADO BOMBEÁVEL FCK 20 MPA - LANÇAMENTO, ADENSAMENTO E ACABAMENTO. AF_06/2015</v>
          </cell>
          <cell r="C2258" t="str">
            <v>M3</v>
          </cell>
          <cell r="D2258">
            <v>449.7</v>
          </cell>
        </row>
        <row r="2259">
          <cell r="A2259">
            <v>90855</v>
          </cell>
          <cell r="B2259" t="str">
            <v>CONCRETAGEM DE PLATIBANDA EM EDIFICAÇÕES UNIFAMILIARES FEITAS COM SISTEMA DE FÔRMAS MANUSEÁVEIS, COM CONCRETO USINADO BOMBEÁVEL FCK 20 MPA - LANÇAMENTO, ADENSAMENTO E ACABAMENTO. AF_06/2015</v>
          </cell>
          <cell r="C2259" t="str">
            <v>M3</v>
          </cell>
          <cell r="D2259">
            <v>492.7</v>
          </cell>
        </row>
        <row r="2260">
          <cell r="A2260">
            <v>90856</v>
          </cell>
          <cell r="B2260" t="str">
            <v>CONCRETAGEM DE LAJES EM EDIFICAÇÕES MULTIFAMILIARES FEITAS COM SISTEMA DE FÔRMAS MANUSEÁVEIS, COM CONCRETO USINADO BOMBEÁVEL FCK 20 MPA - LANÇAMENTO, ADENSAMENTO E ACABAMENTO. AF_06/2015</v>
          </cell>
          <cell r="C2260" t="str">
            <v>M3</v>
          </cell>
          <cell r="D2260">
            <v>467.96</v>
          </cell>
        </row>
        <row r="2261">
          <cell r="A2261">
            <v>90857</v>
          </cell>
          <cell r="B2261" t="str">
            <v>CONCRETAGEM DE PAREDES EM EDIFICAÇÕES MULTIFAMILIARES FEITAS COM SISTEMA DE FÔRMAS MANUSEÁVEIS, COM CONCRETO USINADO BOMBEÁVEL FCK 20 MPA - LANÇAMENTO, ADENSAMENTO E ACABAMENTO. AF_06/2015</v>
          </cell>
          <cell r="C2261" t="str">
            <v>M3</v>
          </cell>
          <cell r="D2261">
            <v>452.36</v>
          </cell>
        </row>
        <row r="2262">
          <cell r="A2262">
            <v>90858</v>
          </cell>
          <cell r="B2262" t="str">
            <v>CONCRETAGEM DE PLATIBANDA EM EDIFICAÇÕES MULTIFAMILIARES FEITAS COM SISTEMA DE FÔRMAS MANUSEÁVEIS, COM CONCRETO USINADO BOMBEÁVEL FCK 20 MPA - LANÇAMENTO, ADENSAMENTO E ACABAMENTO. AF_06/2015</v>
          </cell>
          <cell r="C2262" t="str">
            <v>M3</v>
          </cell>
          <cell r="D2262">
            <v>511.1</v>
          </cell>
        </row>
        <row r="2263">
          <cell r="A2263">
            <v>90859</v>
          </cell>
          <cell r="B2263" t="str">
            <v>CONCRETAGEM DE PLATIBANDA EM EDIFICAÇÕES UNIFAMILIARES FEITAS COM SISTEMA DE FÔRMAS MANUSEÁVEIS, COM CONCRETO USINADO AUTOADENSÁVEL FCK 20 MPA - LANÇAMENTO E ACABAMENTO. AF_06/2015</v>
          </cell>
          <cell r="C2263" t="str">
            <v>M3</v>
          </cell>
          <cell r="D2263">
            <v>465.09</v>
          </cell>
        </row>
        <row r="2264">
          <cell r="A2264">
            <v>90860</v>
          </cell>
          <cell r="B2264" t="str">
            <v>CONCRETAGEM DE PLATIBANDA EM EDIFICAÇÕES MULTIFAMILIARES FEITAS COM SISTEMA DE FÔRMAS MANUSEÁVEIS, COM CONCRETO USINADO AUTOADENSÁVEL FCK 20 MPA - LANÇAMENTO E ACABAMENTO. AF_06/2015</v>
          </cell>
          <cell r="C2264" t="str">
            <v>M3</v>
          </cell>
          <cell r="D2264">
            <v>470.64</v>
          </cell>
        </row>
        <row r="2265">
          <cell r="A2265">
            <v>90861</v>
          </cell>
          <cell r="B2265" t="str">
            <v>CONCRETAGEM DE EDIFICAÇÕES (PAREDES E LAJES) FEITAS COM SISTEMA DE FÔRMAS MANUSEÁVEIS, COM CONCRETO USINADO BOMBEÁVEL FCK 20 MPA - LANÇAMENTO, ADENSAMENTO E ACABAMENTO. AF_06/2015</v>
          </cell>
          <cell r="C2265" t="str">
            <v>M3</v>
          </cell>
          <cell r="D2265">
            <v>456.69</v>
          </cell>
        </row>
        <row r="2266">
          <cell r="A2266">
            <v>90862</v>
          </cell>
          <cell r="B2266" t="str">
            <v>CONCRETAGEM DE EDIFICAÇÕES (PAREDES E LAJES) FEITAS COM SISTEMA DE FÔRMAS MANUSEÁVEIS, COM CONCRETO USINADO AUTOADENSÁVEL FCK 20 MPA - LANÇAMENTO E ACABAMENTO. AF_06/2015</v>
          </cell>
          <cell r="C2266" t="str">
            <v>M3</v>
          </cell>
          <cell r="D2266">
            <v>437.06</v>
          </cell>
        </row>
        <row r="2267">
          <cell r="A2267">
            <v>92718</v>
          </cell>
          <cell r="B2267" t="str">
            <v>CONCRETAGEM DE PILARES, FCK = 25 MPA,  COM USO DE BALDES EM EDIFICAÇÃO COM SEÇÃO MÉDIA DE PILARES MENOR OU IGUAL A 0,25 M² - LANÇAMENTO, ADENSAMENTO E ACABAMENTO. AF_12/2015</v>
          </cell>
          <cell r="C2267" t="str">
            <v>M3</v>
          </cell>
          <cell r="D2267">
            <v>551.36</v>
          </cell>
        </row>
        <row r="2268">
          <cell r="A2268">
            <v>92719</v>
          </cell>
          <cell r="B2268" t="str">
            <v>CONCRETAGEM DE PILARES, FCK = 25 MPA, COM USO DE GRUA EM EDIFICAÇÃO COM SEÇÃO MÉDIA DE PILARES MENOR OU IGUAL A 0,25 M² - LANÇAMENTO, ADENSAMENTO E ACABAMENTO. AF_12/2015</v>
          </cell>
          <cell r="C2268" t="str">
            <v>M3</v>
          </cell>
          <cell r="D2268">
            <v>407.03</v>
          </cell>
        </row>
        <row r="2269">
          <cell r="A2269">
            <v>92720</v>
          </cell>
          <cell r="B2269" t="str">
            <v>CONCRETAGEM DE PILARES, FCK = 25 MPA, COM USO DE BOMBA EM EDIFICAÇÃO COM SEÇÃO MÉDIA DE PILARES MENOR OU IGUAL A 0,25 M² - LANÇAMENTO, ADENSAMENTO E ACABAMENTO. AF_12/2015</v>
          </cell>
          <cell r="C2269" t="str">
            <v>M3</v>
          </cell>
          <cell r="D2269">
            <v>433.01</v>
          </cell>
        </row>
        <row r="2270">
          <cell r="A2270">
            <v>92721</v>
          </cell>
          <cell r="B2270" t="str">
            <v>CONCRETAGEM DE PILARES, FCK = 25 MPA, COM USO DE GRUA EM EDIFICAÇÃO COM SEÇÃO MÉDIA DE PILARES MAIOR QUE 0,25 M² - LANÇAMENTO, ADENSAMENTO E ACABAMENTO. AF_12/2015</v>
          </cell>
          <cell r="C2270" t="str">
            <v>M3</v>
          </cell>
          <cell r="D2270">
            <v>398.2</v>
          </cell>
        </row>
        <row r="2271">
          <cell r="A2271">
            <v>92722</v>
          </cell>
          <cell r="B2271" t="str">
            <v>CONCRETAGEM DE PILARES, FCK = 25 MPA, COM USO DE BOMBA EM EDIFICAÇÃO COM SEÇÃO MÉDIA DE PILARES MAIOR QUE 0,25 M² - LANÇAMENTO, ADENSAMENTO E ACABAMENTO. AF_12/2015</v>
          </cell>
          <cell r="C2271" t="str">
            <v>M3</v>
          </cell>
          <cell r="D2271">
            <v>429.39</v>
          </cell>
        </row>
        <row r="2272">
          <cell r="A2272">
            <v>92723</v>
          </cell>
          <cell r="B2272" t="str">
            <v>CONCRETAGEM DE VIGAS E LAJES, FCK=20 MPA, PARA LAJES PREMOLDADAS COM USO DE BOMBA EM EDIFICAÇÃO COM ÁREA MÉDIA DE LAJES MENOR OU IGUAL A 20 M² - LANÇAMENTO, ADENSAMENTO E ACABAMENTO. AF_12/2015</v>
          </cell>
          <cell r="C2272" t="str">
            <v>M3</v>
          </cell>
          <cell r="D2272">
            <v>422.21</v>
          </cell>
        </row>
        <row r="2273">
          <cell r="A2273">
            <v>92724</v>
          </cell>
          <cell r="B2273" t="str">
            <v>CONCRETAGEM DE VIGAS E LAJES, FCK=20 MPA, PARA LAJES PREMOLDADAS COM USO DE BOMBA EM EDIFICAÇÃO COM ÁREA MÉDIA DE LAJES MAIOR QUE 20 M² - LANÇAMENTO, ADENSAMENTO E ACABAMENTO. AF_12/2015</v>
          </cell>
          <cell r="C2273" t="str">
            <v>M3</v>
          </cell>
          <cell r="D2273">
            <v>418.93</v>
          </cell>
        </row>
        <row r="2274">
          <cell r="A2274">
            <v>92725</v>
          </cell>
          <cell r="B2274" t="str">
            <v>CONCRETAGEM DE VIGAS E LAJES, FCK=20 MPA, PARA LAJES MACIÇAS OU NERVURADAS COM USO DE BOMBA EM EDIFICAÇÃO COM ÁREA MÉDIA DE LAJES MENOR OU IGUAL A 20 M² - LANÇAMENTO, ADENSAMENTO E ACABAMENTO. AF_12/2015</v>
          </cell>
          <cell r="C2274" t="str">
            <v>M3</v>
          </cell>
          <cell r="D2274">
            <v>417.55</v>
          </cell>
        </row>
        <row r="2275">
          <cell r="A2275">
            <v>92726</v>
          </cell>
          <cell r="B2275" t="str">
            <v>CONCRETAGEM DE VIGAS E LAJES, FCK=20 MPA, PARA LAJES MACIÇAS OU NERVURADAS COM USO DE BOMBA EM EDIFICAÇÃO COM ÁREA MÉDIA DE LAJES MAIOR QUE 20 M² - LANÇAMENTO, ADENSAMENTO E ACABAMENTO. AF_12/2015</v>
          </cell>
          <cell r="C2275" t="str">
            <v>M3</v>
          </cell>
          <cell r="D2275">
            <v>415.22</v>
          </cell>
        </row>
        <row r="2276">
          <cell r="A2276">
            <v>92727</v>
          </cell>
          <cell r="B2276" t="str">
            <v>CONCRETAGEM DE VIGAS E LAJES, FCK=20 MPA, PARA LAJES PREMOLDADAS COM JERICAS EM ELEVADOR DE CABO EM EDIFICAÇÃO DE MULTIPAVIMENTOS ATÉ 16 ANDARES, COM ÁREA MÉDIA DE LAJES MENOR OU IGUAL A 20 M² - LANÇAMENTO, ADENSAMENTO E ACABAMENTO. AF_12/2015</v>
          </cell>
          <cell r="C2276" t="str">
            <v>M3</v>
          </cell>
          <cell r="D2276">
            <v>486.71</v>
          </cell>
        </row>
        <row r="2277">
          <cell r="A2277">
            <v>92728</v>
          </cell>
          <cell r="B2277" t="str">
            <v>CONCRETAGEM DE VIGAS E LAJES, FCK=20 MPA, PARA LAJES PREMOLDADAS COM JERICAS EM ELEVADOR DE CABO EM EDIFICAÇÃO DE MULTIPAVIMENTOS ATÉ 16 ANDARES, COM ÁREA MÉDIA DE LAJES MAIOR QUE 20 M² - LANÇAMENTO, ADENSAMENTO E ACABAMENTO. AF_12/2015</v>
          </cell>
          <cell r="C2277" t="str">
            <v>M3</v>
          </cell>
          <cell r="D2277">
            <v>463.93</v>
          </cell>
        </row>
        <row r="2278">
          <cell r="A2278">
            <v>92729</v>
          </cell>
          <cell r="B2278" t="str">
            <v>CONCRETAGEM DE VIGAS E LAJES, FCK=20 MPA, PARA LAJES MACIÇAS OU NERVURADAS COM JERICAS EM ELEVADOR DE CABO EM EDIFICAÇÃO DE ATÉ 16 ANDARES, COM ÁREA MÉDIA DE LAJES MENOR OU IGUAL A 20 M² - LANÇAMENTO, ADENSAMENTO E ACABAMENTO. AF_12/2015</v>
          </cell>
          <cell r="C2278" t="str">
            <v>M3</v>
          </cell>
          <cell r="D2278">
            <v>454.27</v>
          </cell>
        </row>
        <row r="2279">
          <cell r="A2279">
            <v>92730</v>
          </cell>
          <cell r="B2279" t="str">
            <v>CONCRETAGEM DE VIGAS E LAJES, FCK=20 MPA, PARA LAJES MACIÇAS OU NERVURADAS COM JERICAS EM ELEVADOR DE CABO EM EDIFICAÇÃO DE MULTIPAVIMENTOS ATÉ 16 ANDARES, COM ÁREA MÉDIA DE LAJES MAIOR QUE 20 M² - LANÇAMENTO, ADENSAMENTO E ACABAMENTO. AF_12/2015</v>
          </cell>
          <cell r="C2279" t="str">
            <v>M3</v>
          </cell>
          <cell r="D2279">
            <v>438.2</v>
          </cell>
        </row>
        <row r="2280">
          <cell r="A2280">
            <v>92731</v>
          </cell>
          <cell r="B2280" t="str">
            <v>CONCRETAGEM DE VIGAS E LAJES, FCK=20 MPA, PARA LAJES PREMOLDADAS COM JERICAS EM CREMALHEIRA EM EDIFICAÇÃO DE MULTIPAVIMENTOS ATÉ 16 ANDARES, COM ÁREA MÉDIA DE LAJES MENOR OU IGUAL A 20 M² - LANÇAMENTO, ADENSAMENTO E ACABAMENTO. AF_12/2015</v>
          </cell>
          <cell r="C2280" t="str">
            <v>M3</v>
          </cell>
          <cell r="D2280">
            <v>456.52</v>
          </cell>
        </row>
        <row r="2281">
          <cell r="A2281">
            <v>92732</v>
          </cell>
          <cell r="B2281" t="str">
            <v>CONCRETAGEM DE VIGAS E LAJES, FCK=20 MPA, PARA LAJES PREMOLDADAS COM JERICAS EM CREMALHEIRA EM EDIFICAÇÃO DE MULTIPAVIMENTOS ATÉ 16 ANDARES, COM ÁREA MÉDIA DE LAJES MAIOR QUE 20 M² - LANÇAMENTO, ADENSAMENTO E ACABAMENTO. AF_12/2015</v>
          </cell>
          <cell r="C2281" t="str">
            <v>M3</v>
          </cell>
          <cell r="D2281">
            <v>440.95</v>
          </cell>
        </row>
        <row r="2282">
          <cell r="A2282">
            <v>92733</v>
          </cell>
          <cell r="B2282" t="str">
            <v>CONCRETAGEM DE VIGAS E LAJES, FCK=20 MPA, PARA LAJES MACIÇAS OU NERVURADAS COM JERICAS EM CREMALHEIRA EM EDIFICAÇÃO DE MULTIPAVIMENTOS ATÉ 16 ANDARES, COM ÁREA MÉDIA DE LAJES MENOR OU IGUAL A 20 M² - LANÇAMENTO, ADENSAMENTO E ACABAMENTO. AF_12/2015</v>
          </cell>
          <cell r="C2282" t="str">
            <v>M3</v>
          </cell>
          <cell r="D2282">
            <v>434.32</v>
          </cell>
        </row>
        <row r="2283">
          <cell r="A2283">
            <v>92734</v>
          </cell>
          <cell r="B2283" t="str">
            <v>CONCRETAGEM DE VIGAS E LAJES, FCK=20 MPA, PARA LAJES MACIÇAS OU NERVURADAS COM JERICAS EM CREMALHEIRA EM EDIFICAÇÃO DE MULTIPAVIMENTOS ATÉ 16 ANDARES, COM ÁREA MÉDIA DE LAJES MAIOR QUE 20 M² - LANÇAMENTO, ADENSAMENTO E ACABAMENTO. AF_12/2015</v>
          </cell>
          <cell r="C2283" t="str">
            <v>M3</v>
          </cell>
          <cell r="D2283">
            <v>423.34</v>
          </cell>
        </row>
        <row r="2284">
          <cell r="A2284">
            <v>92735</v>
          </cell>
          <cell r="B2284" t="str">
            <v>CONCRETAGEM DE VIGAS E LAJES, FCK=20 MPA, PARA LAJES PREMOLDADAS COM GRUA DE CAÇAMBA DE 350 L EM EDIFICAÇÃO DE MULTIPAVIMENTOS ATÉ 16 ANDARES, COM ÁREA MÉDIA DE LAJES MENOR OU IGUAL A 20 M² - LANÇAMENTO, ADENSAMENTO E ACABAMENTO. AF_12/2015</v>
          </cell>
          <cell r="C2284" t="str">
            <v>M3</v>
          </cell>
          <cell r="D2284">
            <v>432.34</v>
          </cell>
        </row>
        <row r="2285">
          <cell r="A2285">
            <v>92736</v>
          </cell>
          <cell r="B2285" t="str">
            <v>CONCRETAGEM DE VIGAS E LAJES, FCK=20 MPA, PARA LAJES PREMOLDADAS COM GRUA DE CAÇAMBA DE 350 L EM EDIFICAÇÃO DE MULTIPAVIMENTOS ATÉ 16 ANDARES, COM ÁREA MÉDIA DE LAJES MAIOR QUE 20 M² - LANÇAMENTO, ADENSAMENTO E ACABAMENTO. AF_12/2015</v>
          </cell>
          <cell r="C2285" t="str">
            <v>M3</v>
          </cell>
          <cell r="D2285">
            <v>419.99</v>
          </cell>
        </row>
        <row r="2286">
          <cell r="A2286">
            <v>92739</v>
          </cell>
          <cell r="B2286" t="str">
            <v>CONCRETAGEM DE VIGAS E LAJES, FCK=20 MPA, PARA LAJES MACIÇAS OU NERVURADAS COM GRUA DE CAÇAMBA DE 500 L EM EDIFICAÇÃO DE MULTIPAVIMENTOS ATÉ 16 ANDARES, COM ÁREA MÉDIA DE LAJES MENOR OU IGUAL A 20 M² - LANÇAMENTO, ADENSAMENTO E ACABAMENTO. AF_12/2015</v>
          </cell>
          <cell r="C2286" t="str">
            <v>M3</v>
          </cell>
          <cell r="D2286">
            <v>402.08</v>
          </cell>
        </row>
        <row r="2287">
          <cell r="A2287">
            <v>92740</v>
          </cell>
          <cell r="B2287" t="str">
            <v>CONCRETAGEM DE VIGAS E LAJES, FCK=20 MPA, PARA LAJES MACIÇAS OU NERVURADAS COM GRUA DE CAÇAMBA DE 500 L EM EDIFICAÇÃO DE MULTIPAVIMENTOS ATÉ 16 ANDARES, COM ÁREA MÉDIA DE LAJES MAIOR QUE 20 M² - LANÇAMENTO, ADENSAMENTO E ACABAMENTO. AF_12/2015</v>
          </cell>
          <cell r="C2287" t="str">
            <v>M3</v>
          </cell>
          <cell r="D2287">
            <v>395.96</v>
          </cell>
        </row>
        <row r="2288">
          <cell r="A2288">
            <v>92741</v>
          </cell>
          <cell r="B2288" t="str">
            <v>CONCRETAGEM DE VIGAS E LAJES, FCK=20 MPA, PARA QUALQUER TIPO DE LAJE COM BALDES EM EDIFICAÇÃO TÉRREA, COM ÁREA MÉDIA DE LAJES MENOR OU IGUAL A 20 M² - LANÇAMENTO, ADENSAMENTO E ACABAMENTO. AF_12/2015</v>
          </cell>
          <cell r="C2288" t="str">
            <v>M3</v>
          </cell>
          <cell r="D2288">
            <v>613.37</v>
          </cell>
        </row>
        <row r="2289">
          <cell r="A2289">
            <v>92742</v>
          </cell>
          <cell r="B2289" t="str">
            <v>CONCRETAGEM DE VIGAS E LAJES, FCK=20 MPA, PARA QUALQUER TIPO DE LAJE COM BALDES EM EDIFICAÇÃO DE MULTIPAVIMENTOS ATÉ 04 ANDARES, COM ÁREA MÉDIA DE LAJES MENOR OU IGUAL A 20 M² - LANÇAMENTO, ADENSAMENTO E ACABAMENTO. AF_12/2015</v>
          </cell>
          <cell r="C2289" t="str">
            <v>M3</v>
          </cell>
          <cell r="D2289">
            <v>842.96</v>
          </cell>
        </row>
        <row r="2290">
          <cell r="A2290">
            <v>92873</v>
          </cell>
          <cell r="B2290" t="str">
            <v>LANÇAMENTO COM USO DE BALDES, ADENSAMENTO E ACABAMENTO DE CONCRETO EM ESTRUTURAS. AF_12/2015</v>
          </cell>
          <cell r="C2290" t="str">
            <v>M3</v>
          </cell>
          <cell r="D2290">
            <v>178.45</v>
          </cell>
        </row>
        <row r="2291">
          <cell r="A2291">
            <v>92874</v>
          </cell>
          <cell r="B2291" t="str">
            <v>LANÇAMENTO COM USO DE BOMBA, ADENSAMENTO E ACABAMENTO DE CONCRETO EM ESTRUTURAS. AF_12/2015</v>
          </cell>
          <cell r="C2291" t="str">
            <v>M3</v>
          </cell>
          <cell r="D2291">
            <v>29.03</v>
          </cell>
        </row>
        <row r="2292">
          <cell r="A2292">
            <v>94962</v>
          </cell>
          <cell r="B2292" t="str">
            <v>CONCRETO MAGRO PARA LASTRO, TRAÇO 1:4,5:4,5 (CIMENTO/ AREIA MÉDIA/ BRITA 1)  - PREPARO MECÂNICO COM BETONEIRA 400 L. AF_07/2016</v>
          </cell>
          <cell r="C2292" t="str">
            <v>M3</v>
          </cell>
          <cell r="D2292">
            <v>264.85000000000002</v>
          </cell>
        </row>
        <row r="2293">
          <cell r="A2293">
            <v>94963</v>
          </cell>
          <cell r="B2293" t="str">
            <v>CONCRETO FCK = 15MPA, TRAÇO 1:3,4:3,5 (CIMENTO/ AREIA MÉDIA/ BRITA 1)  - PREPARO MECÂNICO COM BETONEIRA 400 L. AF_07/2016</v>
          </cell>
          <cell r="C2293" t="str">
            <v>M3</v>
          </cell>
          <cell r="D2293">
            <v>296.45999999999998</v>
          </cell>
        </row>
        <row r="2294">
          <cell r="A2294">
            <v>94964</v>
          </cell>
          <cell r="B2294" t="str">
            <v>CONCRETO FCK = 20MPA, TRAÇO 1:2,7:3 (CIMENTO/ AREIA MÉDIA/ BRITA 1)  - PREPARO MECÂNICO COM BETONEIRA 400 L. AF_07/2016</v>
          </cell>
          <cell r="C2294" t="str">
            <v>M3</v>
          </cell>
          <cell r="D2294">
            <v>327.76</v>
          </cell>
        </row>
        <row r="2295">
          <cell r="A2295">
            <v>94965</v>
          </cell>
          <cell r="B2295" t="str">
            <v>CONCRETO FCK = 25MPA, TRAÇO 1:2,3:2,7 (CIMENTO/ AREIA MÉDIA/ BRITA 1)  - PREPARO MECÂNICO COM BETONEIRA 400 L. AF_07/2016</v>
          </cell>
          <cell r="C2295" t="str">
            <v>M3</v>
          </cell>
          <cell r="D2295">
            <v>341.37</v>
          </cell>
        </row>
        <row r="2296">
          <cell r="A2296">
            <v>94966</v>
          </cell>
          <cell r="B2296" t="str">
            <v>CONCRETO FCK = 30MPA, TRAÇO 1:2,1:2,5 (CIMENTO/ AREIA MÉDIA/ BRITA 1)  - PREPARO MECÂNICO COM BETONEIRA 400 L. AF_07/2016</v>
          </cell>
          <cell r="C2296" t="str">
            <v>M3</v>
          </cell>
          <cell r="D2296">
            <v>354.17</v>
          </cell>
        </row>
        <row r="2297">
          <cell r="A2297">
            <v>94967</v>
          </cell>
          <cell r="B2297" t="str">
            <v>CONCRETO FCK = 40MPA, TRAÇO 1:1,6:1,9 (CIMENTO/ AREIA MÉDIA/ BRITA 1)  - PREPARO MECÂNICO COM BETONEIRA 400 L. AF_07/2016</v>
          </cell>
          <cell r="C2297" t="str">
            <v>M3</v>
          </cell>
          <cell r="D2297">
            <v>407.79</v>
          </cell>
        </row>
        <row r="2298">
          <cell r="A2298">
            <v>94968</v>
          </cell>
          <cell r="B2298" t="str">
            <v>CONCRETO MAGRO PARA LASTRO, TRAÇO 1:4,5:4,5 (CIMENTO/ AREIA MÉDIA/ BRITA 1)  - PREPARO MECÂNICO COM BETONEIRA 600 L. AF_07/2016</v>
          </cell>
          <cell r="C2298" t="str">
            <v>M3</v>
          </cell>
          <cell r="D2298">
            <v>261.14999999999998</v>
          </cell>
        </row>
        <row r="2299">
          <cell r="A2299">
            <v>94969</v>
          </cell>
          <cell r="B2299" t="str">
            <v>CONCRETO FCK = 15MPA, TRAÇO 1:3,4:3,5 (CIMENTO/ AREIA MÉDIA/ BRITA 1)  - PREPARO MECÂNICO COM BETONEIRA 600 L. AF_07/2016</v>
          </cell>
          <cell r="C2299" t="str">
            <v>M3</v>
          </cell>
          <cell r="D2299">
            <v>290.17</v>
          </cell>
        </row>
        <row r="2300">
          <cell r="A2300">
            <v>94970</v>
          </cell>
          <cell r="B2300" t="str">
            <v>CONCRETO FCK = 20MPA, TRAÇO 1:2,7:3 (CIMENTO/ AREIA MÉDIA/ BRITA 1)  - PREPARO MECÂNICO COM BETONEIRA 600 L. AF_07/2016</v>
          </cell>
          <cell r="C2300" t="str">
            <v>M3</v>
          </cell>
          <cell r="D2300">
            <v>316.22000000000003</v>
          </cell>
        </row>
        <row r="2301">
          <cell r="A2301">
            <v>94971</v>
          </cell>
          <cell r="B2301" t="str">
            <v>CONCRETO FCK = 25MPA, TRAÇO 1:2,3:2,7 (CIMENTO/ AREIA MÉDIA/ BRITA 1)  - PREPARO MECÂNICO COM BETONEIRA 600 L. AF_07/2016</v>
          </cell>
          <cell r="C2301" t="str">
            <v>M3</v>
          </cell>
          <cell r="D2301">
            <v>334.98</v>
          </cell>
        </row>
        <row r="2302">
          <cell r="A2302">
            <v>94972</v>
          </cell>
          <cell r="B2302" t="str">
            <v>CONCRETO FCK = 30MPA, TRAÇO 1:2,1:2,5 (CIMENTO/ AREIA MÉDIA/ BRITA 1)  - PREPARO MECÂNICO COM BETONEIRA 600 L. AF_07/2016</v>
          </cell>
          <cell r="C2302" t="str">
            <v>M3</v>
          </cell>
          <cell r="D2302">
            <v>347.6</v>
          </cell>
        </row>
        <row r="2303">
          <cell r="A2303">
            <v>94973</v>
          </cell>
          <cell r="B2303" t="str">
            <v>CONCRETO FCK = 40MPA, TRAÇO 1:1,6:1,9 (CIMENTO/ AREIA MÉDIA/ BRITA 1)  - PREPARO MECÂNICO COM BETONEIRA 600 L. AF_07/2016</v>
          </cell>
          <cell r="C2303" t="str">
            <v>M3</v>
          </cell>
          <cell r="D2303">
            <v>399.76</v>
          </cell>
        </row>
        <row r="2304">
          <cell r="A2304">
            <v>94974</v>
          </cell>
          <cell r="B2304" t="str">
            <v>CONCRETO MAGRO PARA LASTRO, TRAÇO 1:4,5:4,5 (CIMENTO/ AREIA MÉDIA/ BRITA 1)  - PREPARO MANUAL. AF_07/2016</v>
          </cell>
          <cell r="C2304" t="str">
            <v>M3</v>
          </cell>
          <cell r="D2304">
            <v>365.36</v>
          </cell>
        </row>
        <row r="2305">
          <cell r="A2305">
            <v>94975</v>
          </cell>
          <cell r="B2305" t="str">
            <v>CONCRETO FCK = 15MPA, TRAÇO 1:3,4:3,5 (CIMENTO/ AREIA MÉDIA/ BRITA 1)  - PREPARO MANUAL. AF_07/2016</v>
          </cell>
          <cell r="C2305" t="str">
            <v>M3</v>
          </cell>
          <cell r="D2305">
            <v>395.43</v>
          </cell>
        </row>
        <row r="2306">
          <cell r="A2306">
            <v>96555</v>
          </cell>
          <cell r="B2306" t="str">
            <v>CONCRETAGEM DE BLOCOS DE COROAMENTO E VIGAS BALDRAME, FCK 30 MPA, COM USO DE JERICA  LANÇAMENTO, ADENSAMENTO E ACABAMENTO. AF_06/2017</v>
          </cell>
          <cell r="C2306" t="str">
            <v>M3</v>
          </cell>
          <cell r="D2306">
            <v>496.55</v>
          </cell>
        </row>
        <row r="2307">
          <cell r="A2307">
            <v>96556</v>
          </cell>
          <cell r="B2307" t="str">
            <v>CONCRETAGEM DE SAPATAS, FCK 30 MPA, COM USO DE JERICA  LANÇAMENTO, ADENSAMENTO E ACABAMENTO. AF_06/2017</v>
          </cell>
          <cell r="C2307" t="str">
            <v>M3</v>
          </cell>
          <cell r="D2307">
            <v>569.64</v>
          </cell>
        </row>
        <row r="2308">
          <cell r="A2308">
            <v>96557</v>
          </cell>
          <cell r="B2308" t="str">
            <v>CONCRETAGEM DE BLOCOS DE COROAMENTO E VIGAS BALDRAMES, FCK 30 MPA, COM USO DE BOMBA  LANÇAMENTO, ADENSAMENTO E ACABAMENTO. AF_06/2017</v>
          </cell>
          <cell r="C2308" t="str">
            <v>M3</v>
          </cell>
          <cell r="D2308">
            <v>451.74</v>
          </cell>
        </row>
        <row r="2309">
          <cell r="A2309">
            <v>96558</v>
          </cell>
          <cell r="B2309" t="str">
            <v>CONCRETAGEM DE SAPATAS, FCK 30 MPA, COM USO DE BOMBA  LANÇAMENTO, ADENSAMENTO E ACABAMENTO. AF_11/2016</v>
          </cell>
          <cell r="C2309" t="str">
            <v>M3</v>
          </cell>
          <cell r="D2309">
            <v>458.06</v>
          </cell>
        </row>
        <row r="2310">
          <cell r="A2310">
            <v>99235</v>
          </cell>
          <cell r="B2310" t="str">
            <v>CONCRETAGEM DE EDIFICAÇÕES (PAREDES E LAJES) FEITAS COM SISTEMA DE FÔRMAS MANUSEÁVEIS, COM CONCRETO USINADO AUTOADENSÁVEL FCK 25 MPA - LANÇAMENTO E ACABAMENTO. AF_06/2015</v>
          </cell>
          <cell r="C2310" t="str">
            <v>M3</v>
          </cell>
          <cell r="D2310">
            <v>441.76</v>
          </cell>
        </row>
        <row r="2311">
          <cell r="A2311">
            <v>99431</v>
          </cell>
          <cell r="B2311" t="str">
            <v>CONCRETAGEM DE LAJES EM EDIFICAÇÕES UNIFAMILIARES FEITAS COM SISTEMA DE FÔRMAS MANUSEÁVEIS, COM CONCRETO USINADO BOMBEÁVEL FCK 25 MPA - LANÇAMENTO, ADENSAMENTO E ACABAMENTO (EXCLUSIVE BOMBA LANÇA). AF_06/2015</v>
          </cell>
          <cell r="C2311" t="str">
            <v>M3</v>
          </cell>
          <cell r="D2311">
            <v>462.08</v>
          </cell>
        </row>
        <row r="2312">
          <cell r="A2312">
            <v>99432</v>
          </cell>
          <cell r="B2312" t="str">
            <v>CONCRETAGEM DE PAREDES EM EDIFICAÇÕES UNIFAMILIARES FEITAS COM SISTEMA DE FÔRMAS MANUSEÁVEIS, COM CONCRETO USINADO BOMBEÁVEL FCK 25 MPA - LANÇAMENTO, ADENSAMENTO E ACABAMENTO (EXCLUSIVE BOMBA LANÇA). AF_06/2015</v>
          </cell>
          <cell r="C2312" t="str">
            <v>M3</v>
          </cell>
          <cell r="D2312">
            <v>436.96</v>
          </cell>
        </row>
        <row r="2313">
          <cell r="A2313">
            <v>99433</v>
          </cell>
          <cell r="B2313" t="str">
            <v>CONCRETAGEM DE PLATIBANDA EM EDIFICAÇÕES UNIFAMILIARES FEITAS COM SISTEMA DE FÔRMAS MANUSEÁVEIS, COM CONCRETO USINADO BOMBEÁVEL FCK 25 MPA, - LANÇAMENTO, ADENSAMENTO E ACABAMENTO (EXCLUSIVE BOMBA LANÇA). AF_06/2015</v>
          </cell>
          <cell r="C2313" t="str">
            <v>M3</v>
          </cell>
          <cell r="D2313">
            <v>490.76</v>
          </cell>
        </row>
        <row r="2314">
          <cell r="A2314">
            <v>99434</v>
          </cell>
          <cell r="B2314" t="str">
            <v>CONCRETAGEM DE LAJES EM EDIFICAÇÕES MULTIFAMILIARES FEITAS COM SISTEMA DE FÔRMAS MANUSEÁVEIS, COM CONCRETO USINADO BOMBEÁVEL FCK 25 MPA - LANÇAMENTO, ADENSAMENTO E ACABAMENTO (EXCLUSIVE BOMBA LANÇA). AF_06/2015</v>
          </cell>
          <cell r="C2314" t="str">
            <v>M3</v>
          </cell>
          <cell r="D2314">
            <v>466.09</v>
          </cell>
        </row>
        <row r="2315">
          <cell r="A2315">
            <v>99435</v>
          </cell>
          <cell r="B2315" t="str">
            <v>CONCRETAGEM DE PAREDES EM EDIFICAÇÕES MULTIFAMILIARES FEITAS COM SISTEMA DE FÔRMAS MANUSEÁVEIS, COM CONCRETO USINADO BOMBEÁVEL FCK 25 MPA - LANÇAMENTO, ADENSAMENTO E ACABAMENTO (EXCLUSIVE BOMBA LANÇA). AF_06/2015</v>
          </cell>
          <cell r="C2315" t="str">
            <v>M3</v>
          </cell>
          <cell r="D2315">
            <v>450.54</v>
          </cell>
        </row>
        <row r="2316">
          <cell r="A2316">
            <v>99436</v>
          </cell>
          <cell r="B2316" t="str">
            <v>CONCRETAGEM DE PLATIBANDA EM EDIFICAÇÕES MULTIFAMILIARES FEITAS COM SISTEMA DE FÔRMAS MANUSEÁVEIS, COM CONCRETO USINADO BOMBEÁVEL FCK 25 MPA - LANÇAMENTO, ADENSAMENTO E ACABAMENTO (EXCLUSIVE BOMBA LANÇA). AF_06/2015</v>
          </cell>
          <cell r="C2316" t="str">
            <v>M3</v>
          </cell>
          <cell r="D2316">
            <v>509.16</v>
          </cell>
        </row>
        <row r="2317">
          <cell r="A2317">
            <v>99437</v>
          </cell>
          <cell r="B2317" t="str">
            <v>CONCRETAGEM DE PLATIBANDA EM EDIFICAÇÕES UNIFAMILIARES FEITAS COM SISTEMA DE FÔRMAS MANUSEÁVEIS, COM CONCRETO USINADO AUTOADENSÁVEL FCK 25 MPA - LANÇAMENTO E ACABAMENTO. AF_06/2015</v>
          </cell>
          <cell r="C2317" t="str">
            <v>M3</v>
          </cell>
          <cell r="D2317">
            <v>470.05</v>
          </cell>
        </row>
        <row r="2318">
          <cell r="A2318">
            <v>99438</v>
          </cell>
          <cell r="B2318" t="str">
            <v>CONCRETAGEM DE PLATIBANDA EM EDIFICAÇÕES MULTIFAMILIARES FEITAS COM SISTEMA DE FÔRMAS MANUSEÁVEIS, COM CONCRETO USINADO AUTOADENSÁVEL FCK 25 MPA - LANÇAMENTO E ACABAMENTO. AF_06/2015</v>
          </cell>
          <cell r="C2318" t="str">
            <v>M3</v>
          </cell>
          <cell r="D2318">
            <v>475.6</v>
          </cell>
        </row>
        <row r="2319">
          <cell r="A2319">
            <v>99439</v>
          </cell>
          <cell r="B2319" t="str">
            <v>CONCRETAGEM DE EDIFICAÇÕES (PAREDES E LAJES) FEITAS COM SISTEMA DE FÔRMAS MANUSEÁVEIS, COM CONCRETO USINADO BOMBEÁVEL FCK 25 MPA - LANÇAMENTO, ADENSAMENTO E ACABAMENTO (EXCLUSIVE BOMBA LANÇA). AF_06/2015</v>
          </cell>
          <cell r="C2319" t="str">
            <v>M3</v>
          </cell>
          <cell r="D2319">
            <v>454.85</v>
          </cell>
        </row>
        <row r="2320">
          <cell r="A2320">
            <v>101963</v>
          </cell>
          <cell r="B2320" t="str">
            <v>LAJE PRÉ-MOLDADA UNIDIRECIONAL, BIAPOIADA, PARA PISO, ENCHIMENTO EM CERÂMICA, VIGOTA CONVENCIONAL, ALTURA TOTAL DA LAJE (ENCHIMENTO+CAPA) = (8+4). AF_11/2020</v>
          </cell>
          <cell r="C2320" t="str">
            <v>M2</v>
          </cell>
          <cell r="D2320">
            <v>145.63</v>
          </cell>
        </row>
        <row r="2321">
          <cell r="A2321">
            <v>101964</v>
          </cell>
          <cell r="B2321" t="str">
            <v>LAJE PRÉ-MOLDADA UNIDIRECIONAL, BIAPOIADA, PARA FORRO, ENCHIMENTO EM CERÂMICA, VIGOTA CONVENCIONAL, ALTURA TOTAL DA LAJE (ENCHIMENTO+CAPA) = (8+3). AF_11/2020</v>
          </cell>
          <cell r="C2321" t="str">
            <v>M2</v>
          </cell>
          <cell r="D2321">
            <v>136.31</v>
          </cell>
        </row>
        <row r="2322">
          <cell r="A2322">
            <v>101165</v>
          </cell>
          <cell r="B2322" t="str">
            <v>ALVENARIA DE EMBASAMENTO COM BLOCO ESTRUTURAL DE CONCRETO, DE 14X19X29CM E ARGAMASSA DE ASSENTAMENTO COM PREPARO EM BETONEIRA. AF_05/2020</v>
          </cell>
          <cell r="C2322" t="str">
            <v>M3</v>
          </cell>
          <cell r="D2322">
            <v>696.13</v>
          </cell>
        </row>
        <row r="2323">
          <cell r="A2323">
            <v>101166</v>
          </cell>
          <cell r="B2323" t="str">
            <v>ALVENARIA DE EMBASAMENTO COM BLOCO ESTRUTURAL DE CERÂMICA, DE 14X19X29CM E ARGAMASSA DE ASSENTAMENTO COM PREPARO EM BETONEIRA. AF_05/2020</v>
          </cell>
          <cell r="C2323" t="str">
            <v>M3</v>
          </cell>
          <cell r="D2323">
            <v>489.94</v>
          </cell>
        </row>
        <row r="2324">
          <cell r="A2324">
            <v>98576</v>
          </cell>
          <cell r="B2324" t="str">
            <v>TRATAMENTO DE JUNTA DE DILATAÇÃO COM MANTA ASFÁLTICA ADERIDA COM MAÇARICO. AF_06/2018</v>
          </cell>
          <cell r="C2324" t="str">
            <v>M</v>
          </cell>
          <cell r="D2324">
            <v>16.02</v>
          </cell>
        </row>
        <row r="2325">
          <cell r="A2325">
            <v>93182</v>
          </cell>
          <cell r="B2325" t="str">
            <v>VERGA PRÉ-MOLDADA PARA JANELAS COM ATÉ 1,5 M DE VÃO. AF_03/2016</v>
          </cell>
          <cell r="C2325" t="str">
            <v>M</v>
          </cell>
          <cell r="D2325">
            <v>43.69</v>
          </cell>
        </row>
        <row r="2326">
          <cell r="A2326">
            <v>93183</v>
          </cell>
          <cell r="B2326" t="str">
            <v>VERGA PRÉ-MOLDADA PARA JANELAS COM MAIS DE 1,5 M DE VÃO. AF_03/2016</v>
          </cell>
          <cell r="C2326" t="str">
            <v>M</v>
          </cell>
          <cell r="D2326">
            <v>55.68</v>
          </cell>
        </row>
        <row r="2327">
          <cell r="A2327">
            <v>93184</v>
          </cell>
          <cell r="B2327" t="str">
            <v>VERGA PRÉ-MOLDADA PARA PORTAS COM ATÉ 1,5 M DE VÃO. AF_03/2016</v>
          </cell>
          <cell r="C2327" t="str">
            <v>M</v>
          </cell>
          <cell r="D2327">
            <v>32.43</v>
          </cell>
        </row>
        <row r="2328">
          <cell r="A2328">
            <v>93185</v>
          </cell>
          <cell r="B2328" t="str">
            <v>VERGA PRÉ-MOLDADA PARA PORTAS COM MAIS DE 1,5 M DE VÃO. AF_03/2016</v>
          </cell>
          <cell r="C2328" t="str">
            <v>M</v>
          </cell>
          <cell r="D2328">
            <v>54.83</v>
          </cell>
        </row>
        <row r="2329">
          <cell r="A2329">
            <v>93186</v>
          </cell>
          <cell r="B2329" t="str">
            <v>VERGA MOLDADA IN LOCO EM CONCRETO PARA JANELAS COM ATÉ 1,5 M DE VÃO. AF_03/2016</v>
          </cell>
          <cell r="C2329" t="str">
            <v>M</v>
          </cell>
          <cell r="D2329">
            <v>82.4</v>
          </cell>
        </row>
        <row r="2330">
          <cell r="A2330">
            <v>93187</v>
          </cell>
          <cell r="B2330" t="str">
            <v>VERGA MOLDADA IN LOCO EM CONCRETO PARA JANELAS COM MAIS DE 1,5 M DE VÃO. AF_03/2016</v>
          </cell>
          <cell r="C2330" t="str">
            <v>M</v>
          </cell>
          <cell r="D2330">
            <v>94.09</v>
          </cell>
        </row>
        <row r="2331">
          <cell r="A2331">
            <v>93188</v>
          </cell>
          <cell r="B2331" t="str">
            <v>VERGA MOLDADA IN LOCO EM CONCRETO PARA PORTAS COM ATÉ 1,5 M DE VÃO. AF_03/2016</v>
          </cell>
          <cell r="C2331" t="str">
            <v>M</v>
          </cell>
          <cell r="D2331">
            <v>76.069999999999993</v>
          </cell>
        </row>
        <row r="2332">
          <cell r="A2332">
            <v>93189</v>
          </cell>
          <cell r="B2332" t="str">
            <v>VERGA MOLDADA IN LOCO EM CONCRETO PARA PORTAS COM MAIS DE 1,5 M DE VÃO. AF_03/2016</v>
          </cell>
          <cell r="C2332" t="str">
            <v>M</v>
          </cell>
          <cell r="D2332">
            <v>94.72</v>
          </cell>
        </row>
        <row r="2333">
          <cell r="A2333">
            <v>93190</v>
          </cell>
          <cell r="B2333" t="str">
            <v>VERGA MOLDADA IN LOCO COM UTILIZAÇÃO DE BLOCOS CANALETA PARA JANELAS COM ATÉ 1,5 M DE VÃO. AF_03/2016</v>
          </cell>
          <cell r="C2333" t="str">
            <v>M</v>
          </cell>
          <cell r="D2333">
            <v>35.869999999999997</v>
          </cell>
        </row>
        <row r="2334">
          <cell r="A2334">
            <v>93191</v>
          </cell>
          <cell r="B2334" t="str">
            <v>VERGA MOLDADA IN LOCO COM UTILIZAÇÃO DE BLOCOS CANALETA PARA JANELAS COM MAIS DE 1,5 M DE VÃO. AF_03/2016</v>
          </cell>
          <cell r="C2334" t="str">
            <v>M</v>
          </cell>
          <cell r="D2334">
            <v>37.71</v>
          </cell>
        </row>
        <row r="2335">
          <cell r="A2335">
            <v>93192</v>
          </cell>
          <cell r="B2335" t="str">
            <v>VERGA MOLDADA IN LOCO COM UTILIZAÇÃO DE BLOCOS CANALETA PARA PORTAS COM ATÉ 1,5 M DE VÃO. AF_03/2016</v>
          </cell>
          <cell r="C2335" t="str">
            <v>M</v>
          </cell>
          <cell r="D2335">
            <v>39.43</v>
          </cell>
        </row>
        <row r="2336">
          <cell r="A2336">
            <v>93193</v>
          </cell>
          <cell r="B2336" t="str">
            <v>VERGA MOLDADA IN LOCO COM UTILIZAÇÃO DE BLOCOS CANALETA PARA PORTAS COM MAIS DE 1,5 M DE VÃO. AF_03/2016</v>
          </cell>
          <cell r="C2336" t="str">
            <v>M</v>
          </cell>
          <cell r="D2336">
            <v>38.479999999999997</v>
          </cell>
        </row>
        <row r="2337">
          <cell r="A2337">
            <v>93194</v>
          </cell>
          <cell r="B2337" t="str">
            <v>CONTRAVERGA PRÉ-MOLDADA PARA VÃOS DE ATÉ 1,5 M DE COMPRIMENTO. AF_03/2016</v>
          </cell>
          <cell r="C2337" t="str">
            <v>M</v>
          </cell>
          <cell r="D2337">
            <v>42.72</v>
          </cell>
        </row>
        <row r="2338">
          <cell r="A2338">
            <v>93195</v>
          </cell>
          <cell r="B2338" t="str">
            <v>CONTRAVERGA PRÉ-MOLDADA PARA VÃOS DE MAIS DE 1,5 M DE COMPRIMENTO. AF_03/2016</v>
          </cell>
          <cell r="C2338" t="str">
            <v>M</v>
          </cell>
          <cell r="D2338">
            <v>52.02</v>
          </cell>
        </row>
        <row r="2339">
          <cell r="A2339">
            <v>93196</v>
          </cell>
          <cell r="B2339" t="str">
            <v>CONTRAVERGA MOLDADA IN LOCO EM CONCRETO PARA VÃOS DE ATÉ 1,5 M DE COMPRIMENTO. AF_03/2016</v>
          </cell>
          <cell r="C2339" t="str">
            <v>M</v>
          </cell>
          <cell r="D2339">
            <v>80.28</v>
          </cell>
        </row>
        <row r="2340">
          <cell r="A2340">
            <v>93197</v>
          </cell>
          <cell r="B2340" t="str">
            <v>CONTRAVERGA MOLDADA IN LOCO EM CONCRETO PARA VÃOS DE MAIS DE 1,5 M DE COMPRIMENTO. AF_03/2016</v>
          </cell>
          <cell r="C2340" t="str">
            <v>M</v>
          </cell>
          <cell r="D2340">
            <v>89.75</v>
          </cell>
        </row>
        <row r="2341">
          <cell r="A2341">
            <v>93198</v>
          </cell>
          <cell r="B2341" t="str">
            <v>CONTRAVERGA MOLDADA IN LOCO COM UTILIZAÇÃO DE BLOCOS CANALETA PARA VÃOS DE ATÉ 1,5 M DE COMPRIMENTO. AF_03/2016</v>
          </cell>
          <cell r="C2341" t="str">
            <v>M</v>
          </cell>
          <cell r="D2341">
            <v>30.47</v>
          </cell>
        </row>
        <row r="2342">
          <cell r="A2342">
            <v>93199</v>
          </cell>
          <cell r="B2342" t="str">
            <v>CONTRAVERGA MOLDADA IN LOCO COM UTILIZAÇÃO DE BLOCOS CANALETA PARA VÃOS DE MAIS DE 1,5 M DE COMPRIMENTO. AF_03/2016</v>
          </cell>
          <cell r="C2342" t="str">
            <v>M</v>
          </cell>
          <cell r="D2342">
            <v>29.96</v>
          </cell>
        </row>
        <row r="2343">
          <cell r="A2343">
            <v>93200</v>
          </cell>
          <cell r="B2343" t="str">
            <v>FIXAÇÃO (ENCUNHAMENTO) DE ALVENARIA DE VEDAÇÃO COM ARGAMASSA APLICADA COM BISNAGA. AF_03/2016</v>
          </cell>
          <cell r="C2343" t="str">
            <v>M</v>
          </cell>
          <cell r="D2343">
            <v>2.4900000000000002</v>
          </cell>
        </row>
        <row r="2344">
          <cell r="A2344">
            <v>93201</v>
          </cell>
          <cell r="B2344" t="str">
            <v>FIXAÇÃO (ENCUNHAMENTO) DE ALVENARIA DE VEDAÇÃO COM ARGAMASSA APLICADA COM COLHER. AF_03/2016</v>
          </cell>
          <cell r="C2344" t="str">
            <v>M</v>
          </cell>
          <cell r="D2344">
            <v>5.34</v>
          </cell>
        </row>
        <row r="2345">
          <cell r="A2345">
            <v>93202</v>
          </cell>
          <cell r="B2345" t="str">
            <v>FIXAÇÃO (ENCUNHAMENTO) DE ALVENARIA DE VEDAÇÃO COM TIJOLO MACIÇO. AF_03/2016</v>
          </cell>
          <cell r="C2345" t="str">
            <v>M</v>
          </cell>
          <cell r="D2345">
            <v>20.92</v>
          </cell>
        </row>
        <row r="2346">
          <cell r="A2346">
            <v>93203</v>
          </cell>
          <cell r="B2346" t="str">
            <v>FIXAÇÃO (ENCUNHAMENTO) DE ALVENARIA DE VEDAÇÃO COM ESPUMA DE POLIURETANO EXPANSIVA. AF_03/2016</v>
          </cell>
          <cell r="C2346" t="str">
            <v>M</v>
          </cell>
          <cell r="D2346">
            <v>12.22</v>
          </cell>
        </row>
        <row r="2347">
          <cell r="A2347">
            <v>93204</v>
          </cell>
          <cell r="B2347" t="str">
            <v>CINTA DE AMARRAÇÃO DE ALVENARIA MOLDADA IN LOCO EM CONCRETO. AF_03/2016</v>
          </cell>
          <cell r="C2347" t="str">
            <v>M</v>
          </cell>
          <cell r="D2347">
            <v>57.72</v>
          </cell>
        </row>
        <row r="2348">
          <cell r="A2348">
            <v>93205</v>
          </cell>
          <cell r="B2348" t="str">
            <v>CINTA DE AMARRAÇÃO DE ALVENARIA MOLDADA IN LOCO COM UTILIZAÇÃO DE BLOCOS CANALETA. AF_03/2016</v>
          </cell>
          <cell r="C2348" t="str">
            <v>M</v>
          </cell>
          <cell r="D2348">
            <v>30.01</v>
          </cell>
        </row>
        <row r="2349">
          <cell r="A2349">
            <v>95952</v>
          </cell>
          <cell r="B2349" t="str">
            <v>(COMPOSIÇÃO REPRESENTATIVA) EXECUÇÃO DE ESTRUTURAS DE CONCRETO ARMADO CONVENCIONAL, PARA EDIFICAÇÃO HABITACIONAL MULTIFAMILIAR (PRÉDIO), FCK = 25 MPA. AF_01/2017</v>
          </cell>
          <cell r="C2349" t="str">
            <v>M3</v>
          </cell>
          <cell r="D2349">
            <v>1816.5</v>
          </cell>
        </row>
        <row r="2350">
          <cell r="A2350">
            <v>95953</v>
          </cell>
          <cell r="B2350" t="str">
            <v>(COMPOSIÇÃO REPRESENTATIVA) EXECUÇÃO DE ESTRUTURAS DE CONCRETO ARMADO, PARA EDIFICAÇÃO HABITACIONAL UNIFAMILIAR COM DOIS PAVIMENTOS (CASA ISOLADA), FCK = 25 MPA. AF_01/2017</v>
          </cell>
          <cell r="C2350" t="str">
            <v>M3</v>
          </cell>
          <cell r="D2350">
            <v>2977.44</v>
          </cell>
        </row>
        <row r="2351">
          <cell r="A2351">
            <v>95954</v>
          </cell>
          <cell r="B2351" t="str">
            <v>(COMPOSIÇÃO REPRESENTATIVA) EXECUÇÃO DE ESTRUTURAS DE CONCRETO ARMADO, PARA EDIFICAÇÃO HABITACIONAL UNIFAMILIAR COM DOIS PAVIMENTOS (CASA EM EMPREENDIMENTOS), FCK = 25 MPA. AF_01/2017</v>
          </cell>
          <cell r="C2351" t="str">
            <v>M3</v>
          </cell>
          <cell r="D2351">
            <v>2183.79</v>
          </cell>
        </row>
        <row r="2352">
          <cell r="A2352">
            <v>95955</v>
          </cell>
          <cell r="B2352" t="str">
            <v>(COMPOSIÇÃO REPRESENTATIVA) EXECUÇÃO DE ESTRUTURAS DE CONCRETO ARMADO, PARA EDIFICAÇÃO HABITACIONAL UNIFAMILIAR TÉRREA (CASA ISOLADA), FCK = 25 MPA. AF_01/2017</v>
          </cell>
          <cell r="C2352" t="str">
            <v>M3</v>
          </cell>
          <cell r="D2352">
            <v>2681.57</v>
          </cell>
        </row>
        <row r="2353">
          <cell r="A2353">
            <v>95956</v>
          </cell>
          <cell r="B2353" t="str">
            <v>(COMPOSIÇÃO REPRESENTATIVA) EXECUÇÃO DE ESTRUTURAS DE CONCRETO ARMADO, PARA EDIFICAÇÃO HABITACIONAL UNIFAMILIAR TÉRREA (CASA EM EMPREENDIMENTOS), FCK = 25 MPA. AF_01/2017</v>
          </cell>
          <cell r="C2353" t="str">
            <v>M3</v>
          </cell>
          <cell r="D2353">
            <v>2161.6999999999998</v>
          </cell>
        </row>
        <row r="2354">
          <cell r="A2354">
            <v>95957</v>
          </cell>
          <cell r="B2354" t="str">
            <v>(COMPOSIÇÃO REPRESENTATIVA) EXECUÇÃO DE ESTRUTURAS DE CONCRETO ARMADO, PARA EDIFICAÇÃO INSTITUCIONAL TÉRREA, FCK = 25 MPA. AF_01/2017</v>
          </cell>
          <cell r="C2354" t="str">
            <v>M3</v>
          </cell>
          <cell r="D2354">
            <v>2706.98</v>
          </cell>
        </row>
        <row r="2355">
          <cell r="A2355">
            <v>95969</v>
          </cell>
          <cell r="B2355" t="str">
            <v>(COMPOSIÇÃO REPRESENTATIVA) EXECUÇÃO DE ESCADA EM CONCRETO ARMADO, MOLDADA IN LOCO, FCK = 25 MPA. AF_02/2017</v>
          </cell>
          <cell r="C2355" t="str">
            <v>M3</v>
          </cell>
          <cell r="D2355">
            <v>2564.58</v>
          </cell>
        </row>
        <row r="2356">
          <cell r="A2356">
            <v>97733</v>
          </cell>
          <cell r="B2356" t="str">
            <v>PEÇA RETANGULAR PRÉ-MOLDADA, VOLUME DE CONCRETO DE ATÉ 10 LITROS, TAXA DE AÇO APROXIMADA DE 30KG/M³. AF_01/2018</v>
          </cell>
          <cell r="C2356" t="str">
            <v>M3</v>
          </cell>
          <cell r="D2356">
            <v>2781.08</v>
          </cell>
        </row>
        <row r="2357">
          <cell r="A2357">
            <v>97734</v>
          </cell>
          <cell r="B2357" t="str">
            <v>PEÇA RETANGULAR PRÉ-MOLDADA, VOLUME DE CONCRETO DE 10 A 30 LITROS, TAXA DE AÇO APROXIMADA DE 30KG/M³. AF_01/2018</v>
          </cell>
          <cell r="C2357" t="str">
            <v>M3</v>
          </cell>
          <cell r="D2357">
            <v>2393.81</v>
          </cell>
        </row>
        <row r="2358">
          <cell r="A2358">
            <v>97735</v>
          </cell>
          <cell r="B2358" t="str">
            <v>PEÇA RETANGULAR PRÉ-MOLDADA, VOLUME DE CONCRETO DE 30 A 100 LITROS, TAXA DE AÇO APROXIMADA DE 30KG/M³. AF_01/2018</v>
          </cell>
          <cell r="C2358" t="str">
            <v>M3</v>
          </cell>
          <cell r="D2358">
            <v>1985.55</v>
          </cell>
        </row>
        <row r="2359">
          <cell r="A2359">
            <v>97736</v>
          </cell>
          <cell r="B2359" t="str">
            <v>PEÇA RETANGULAR PRÉ-MOLDADA, VOLUME DE CONCRETO ACIMA DE 100 LITROS, TAXA DE AÇO APROXIMADA DE 30KG/M³. AF_01/2018</v>
          </cell>
          <cell r="C2359" t="str">
            <v>M3</v>
          </cell>
          <cell r="D2359">
            <v>1223.74</v>
          </cell>
        </row>
        <row r="2360">
          <cell r="A2360">
            <v>97737</v>
          </cell>
          <cell r="B2360" t="str">
            <v>PEÇA RETANGULAR PRÉ-MOLDADA, VOLUME DE CONCRETO DE 30 A 70 LITROS , TAXA DE AÇO APROXIMADA DE 70KG/M³. AF_01/2018</v>
          </cell>
          <cell r="C2360" t="str">
            <v>M3</v>
          </cell>
          <cell r="D2360">
            <v>2819.94</v>
          </cell>
        </row>
        <row r="2361">
          <cell r="A2361">
            <v>97738</v>
          </cell>
          <cell r="B2361" t="str">
            <v>PEÇA CIRCULAR PRÉ-MOLDADA, VOLUME DE CONCRETO DE 10 A 30 LITROS, TAXA DE FIBRA DE POLIPROPILENO APROXIMADA DE 6 KG/M³. AF_01/2018_P</v>
          </cell>
          <cell r="C2361" t="str">
            <v>M3</v>
          </cell>
          <cell r="D2361">
            <v>3495.25</v>
          </cell>
        </row>
        <row r="2362">
          <cell r="A2362">
            <v>97739</v>
          </cell>
          <cell r="B2362" t="str">
            <v>PEÇA CIRCULAR PRÉ-MOLDADA, VOLUME DE CONCRETO DE 30 A 100 LITROS, TAXA DE AÇO APROXIMADA DE 30KG/M³. AF_01/2018</v>
          </cell>
          <cell r="C2362" t="str">
            <v>M3</v>
          </cell>
          <cell r="D2362">
            <v>2227.09</v>
          </cell>
        </row>
        <row r="2363">
          <cell r="A2363">
            <v>97740</v>
          </cell>
          <cell r="B2363" t="str">
            <v>PEÇA CIRCULAR PRÉ-MOLDADA, VOLUME DE CONCRETO ACIMA DE 100 LITROS, TAXA DE AÇO APROXIMADA DE 30KG/M³. AF_01/2018</v>
          </cell>
          <cell r="C2363" t="str">
            <v>M3</v>
          </cell>
          <cell r="D2363">
            <v>1597.05</v>
          </cell>
        </row>
        <row r="2364">
          <cell r="A2364">
            <v>98615</v>
          </cell>
          <cell r="B2364" t="str">
            <v>CONTENÇÃO EM CORTINA COM ESTACAS ESPAÇADAS COM 30 CM DE DIÂMETRO E PROFUNDIDADE MENOR OU IGUAL A 10 M. AF_06/2018</v>
          </cell>
          <cell r="C2364" t="str">
            <v>M2</v>
          </cell>
          <cell r="D2364">
            <v>101.91</v>
          </cell>
        </row>
        <row r="2365">
          <cell r="A2365">
            <v>98616</v>
          </cell>
          <cell r="B2365" t="str">
            <v>CONTENÇÃO EM CORTINA COM ESTACAS ESPAÇADAS COM 30 CM DE DIÂMETRO E PROFUNDIDADE MAIOR QUE 10 M E MENOR OU IGUAL A 15 M. AF_06/2018</v>
          </cell>
          <cell r="C2365" t="str">
            <v>M2</v>
          </cell>
          <cell r="D2365">
            <v>79.819999999999993</v>
          </cell>
        </row>
        <row r="2366">
          <cell r="A2366">
            <v>98617</v>
          </cell>
          <cell r="B2366" t="str">
            <v>CONTENÇÃO EM CORTINA COM ESTACAS ESPAÇADAS COM 30 CM DE DIÂMETRO E PROFUNDIDADE MAIOR QUE 15 M. AF_06/2018</v>
          </cell>
          <cell r="C2366" t="str">
            <v>M2</v>
          </cell>
          <cell r="D2366">
            <v>73.430000000000007</v>
          </cell>
        </row>
        <row r="2367">
          <cell r="A2367">
            <v>98618</v>
          </cell>
          <cell r="B2367" t="str">
            <v>CONTENÇÃO EM CORTINA COM ESTACAS ESPAÇADAS COM 40 CM DE DIÂMETRO E PROFUNDIDADE MENOR OU IGUAL A 10 M. AF_06/2018</v>
          </cell>
          <cell r="C2367" t="str">
            <v>M2</v>
          </cell>
          <cell r="D2367">
            <v>101.01</v>
          </cell>
        </row>
        <row r="2368">
          <cell r="A2368">
            <v>98619</v>
          </cell>
          <cell r="B2368" t="str">
            <v>CONTENÇÃO EM CORTINA COM ESTACAS ESPAÇADAS COM 40 CM DE DIÂMETRO E PROFUNDIDADE MAIOR QUE 10 M E MENOR OU IGUAL A 15 M. AF_06/2018</v>
          </cell>
          <cell r="C2368" t="str">
            <v>M2</v>
          </cell>
          <cell r="D2368">
            <v>91.33</v>
          </cell>
        </row>
        <row r="2369">
          <cell r="A2369">
            <v>98620</v>
          </cell>
          <cell r="B2369" t="str">
            <v>CONTENÇÃO EM CORTINA COM ESTACAS ESPAÇADAS COM 40 CM DE DIÂMETRO E PROFUNDIDADE MAIOR QUE 15 M. AF_06/2018</v>
          </cell>
          <cell r="C2369" t="str">
            <v>M2</v>
          </cell>
          <cell r="D2369">
            <v>86.45</v>
          </cell>
        </row>
        <row r="2370">
          <cell r="A2370">
            <v>98621</v>
          </cell>
          <cell r="B2370" t="str">
            <v>CONTENÇÃO EM CORTINA COM ESTACAS ESPAÇADAS COM 50 CM DE DIÂMETRO E PROFUNDIDADE MENOR OU IGUAL A 10 M. AF_06/2018</v>
          </cell>
          <cell r="C2370" t="str">
            <v>M2</v>
          </cell>
          <cell r="D2370">
            <v>113.65</v>
          </cell>
        </row>
        <row r="2371">
          <cell r="A2371">
            <v>98622</v>
          </cell>
          <cell r="B2371" t="str">
            <v>CONTENÇÃO EM CORTINA COM ESTACAS ESPAÇADAS COM 50 CM DE DIÂMETRO E PROFUNDIDADE MAIOR QUE 10 M E MENOR OU IGUAL A 15 M. AF_06/2018</v>
          </cell>
          <cell r="C2371" t="str">
            <v>M2</v>
          </cell>
          <cell r="D2371">
            <v>105.87</v>
          </cell>
        </row>
        <row r="2372">
          <cell r="A2372">
            <v>98623</v>
          </cell>
          <cell r="B2372" t="str">
            <v>CONTENÇÃO EM CORTINA COM ESTACAS ESPAÇADAS COM 50 CM DE DIÂMETRO E PROFUNDIDADE MAIOR QUE 15 M. AF_06/2018</v>
          </cell>
          <cell r="C2372" t="str">
            <v>M2</v>
          </cell>
          <cell r="D2372">
            <v>101.92</v>
          </cell>
        </row>
        <row r="2373">
          <cell r="A2373">
            <v>98624</v>
          </cell>
          <cell r="B2373" t="str">
            <v>CONTENÇÃO EM CORTINA COM ESTACAS ESPAÇADAS COM 60 CM DE DIÂMETRO E PROFUNDIDADE MENOR OU IGUAL A 10 M. AF_06/2018</v>
          </cell>
          <cell r="C2373" t="str">
            <v>M2</v>
          </cell>
          <cell r="D2373">
            <v>127.69</v>
          </cell>
        </row>
        <row r="2374">
          <cell r="A2374">
            <v>98625</v>
          </cell>
          <cell r="B2374" t="str">
            <v>CONTENÇÃO EM CORTINA COM ESTACAS ESPAÇADAS COM 60 CM DE DIÂMETRO E PROFUNDIDADE MAIOR QUE 10 M E MENOR OU IGUAL A 15 M. AF_06/2018</v>
          </cell>
          <cell r="C2374" t="str">
            <v>M2</v>
          </cell>
          <cell r="D2374">
            <v>121.12</v>
          </cell>
        </row>
        <row r="2375">
          <cell r="A2375">
            <v>98626</v>
          </cell>
          <cell r="B2375" t="str">
            <v>CONTENÇÃO EM CORTINA COM ESTACAS ESPAÇADAS COM 60 CM DE DIÂMETRO E PROFUNDIDADE MAIOR QUE 15 M. AF_06/2018</v>
          </cell>
          <cell r="C2375" t="str">
            <v>M2</v>
          </cell>
          <cell r="D2375">
            <v>117.74</v>
          </cell>
        </row>
        <row r="2376">
          <cell r="A2376">
            <v>98655</v>
          </cell>
          <cell r="B2376" t="str">
            <v>EXECUÇÃO DE MURETA GUIA PARA CONTENÇÃO/ FUNDAÇÃO COM 30 CM DE ESPESSURA. AF_06/2018</v>
          </cell>
          <cell r="C2376" t="str">
            <v>M</v>
          </cell>
          <cell r="D2376">
            <v>525.9</v>
          </cell>
        </row>
        <row r="2377">
          <cell r="A2377">
            <v>98656</v>
          </cell>
          <cell r="B2377" t="str">
            <v>EXECUÇÃO DE MURETA GUIA PARA CONTENÇÃO/ FUNDAÇÃO COM 40 CM DE ESPESSURA. AF_06/2018</v>
          </cell>
          <cell r="C2377" t="str">
            <v>M</v>
          </cell>
          <cell r="D2377">
            <v>532.14</v>
          </cell>
        </row>
        <row r="2378">
          <cell r="A2378">
            <v>98657</v>
          </cell>
          <cell r="B2378" t="str">
            <v>EXECUÇÃO DE MURETA GUIA PARA CONTENÇÃO/ FUNDAÇÃO COM 50 CM DE ESPESSURA. AF_06/2018</v>
          </cell>
          <cell r="C2378" t="str">
            <v>M</v>
          </cell>
          <cell r="D2378">
            <v>538.38</v>
          </cell>
        </row>
        <row r="2379">
          <cell r="A2379">
            <v>98658</v>
          </cell>
          <cell r="B2379" t="str">
            <v>EXECUÇÃO DE MURETA GUIA PARA CONTENÇÃO/ FUNDAÇÃO COM 60 CM DE ESPESSURA. AF_06/2018</v>
          </cell>
          <cell r="C2379" t="str">
            <v>M</v>
          </cell>
          <cell r="D2379">
            <v>544.63</v>
          </cell>
        </row>
        <row r="2380">
          <cell r="A2380">
            <v>98659</v>
          </cell>
          <cell r="B2380" t="str">
            <v>EXECUÇÃO DE MURETA GUIA PARA CONTENÇÃO/ FUNDAÇÃO COM 80 CM DE ESPESSURA. AF_06/2018</v>
          </cell>
          <cell r="C2380" t="str">
            <v>M</v>
          </cell>
          <cell r="D2380">
            <v>557.12</v>
          </cell>
        </row>
        <row r="2381">
          <cell r="A2381">
            <v>98746</v>
          </cell>
          <cell r="B2381" t="str">
            <v>SOLDA DE TOPO EM CHAPA/PERFIL/TUBO DE AÇO CHANFRADO, ESPESSURA=1/4''. AF_06/2018</v>
          </cell>
          <cell r="C2381" t="str">
            <v>M</v>
          </cell>
          <cell r="D2381">
            <v>53.39</v>
          </cell>
        </row>
        <row r="2382">
          <cell r="A2382">
            <v>98749</v>
          </cell>
          <cell r="B2382" t="str">
            <v>SOLDA DE TOPO EM CHAPA/PERFIL/TUBO DE AÇO CHANFRADO, ESPESSURA=5/16''. AF_06/2018</v>
          </cell>
          <cell r="C2382" t="str">
            <v>M</v>
          </cell>
          <cell r="D2382">
            <v>62.09</v>
          </cell>
        </row>
        <row r="2383">
          <cell r="A2383">
            <v>98750</v>
          </cell>
          <cell r="B2383" t="str">
            <v>SOLDA DE TOPO EM CHAPA/PERFIL/TUBO DE AÇO CHANFRADO, ESPESSURA=3/8''. AF_06/2018</v>
          </cell>
          <cell r="C2383" t="str">
            <v>M</v>
          </cell>
          <cell r="D2383">
            <v>72.45</v>
          </cell>
        </row>
        <row r="2384">
          <cell r="A2384">
            <v>98751</v>
          </cell>
          <cell r="B2384" t="str">
            <v>SOLDA DE TOPO EM CHAPA/PERFIL/TUBO DE AÇO CHANFRADO, ESPESSURA=1/2''. AF_06/2018</v>
          </cell>
          <cell r="C2384" t="str">
            <v>M</v>
          </cell>
          <cell r="D2384">
            <v>99.43</v>
          </cell>
        </row>
        <row r="2385">
          <cell r="A2385">
            <v>98752</v>
          </cell>
          <cell r="B2385" t="str">
            <v>SOLDA DE TOPO EM CHAPA/PERFIL/TUBO DE AÇO CHANFRADO, ESPESSURA=5/8''. AF_06/2018</v>
          </cell>
          <cell r="C2385" t="str">
            <v>M</v>
          </cell>
          <cell r="D2385">
            <v>131.68</v>
          </cell>
        </row>
        <row r="2386">
          <cell r="A2386">
            <v>98753</v>
          </cell>
          <cell r="B2386" t="str">
            <v>SOLDA DE TOPO EM CHAPA/PERFIL/TUBO DE AÇO CHANFRADO, ESPESSURA=3/4''. AF_06/2018</v>
          </cell>
          <cell r="C2386" t="str">
            <v>M</v>
          </cell>
          <cell r="D2386">
            <v>171.58</v>
          </cell>
        </row>
        <row r="2387">
          <cell r="A2387">
            <v>100763</v>
          </cell>
          <cell r="B2387" t="str">
            <v>VIGA METÁLICA EM PERFIL LAMINADO OU SOLDADO EM AÇO ESTRUTURAL, COM CONEXÕES PARAFUSADAS, INCLUSOS MÃO DE OBRA, TRANSPORTE E IÇAMENTO UTILIZANDO GUINDASTE - FORNECIMENTO E INSTALAÇÃO. AF_01/2020_P</v>
          </cell>
          <cell r="C2387" t="str">
            <v>KG</v>
          </cell>
          <cell r="D2387">
            <v>17.89</v>
          </cell>
        </row>
        <row r="2388">
          <cell r="A2388">
            <v>100764</v>
          </cell>
          <cell r="B2388" t="str">
            <v>VIGA METÁLICA EM PERFIL LAMINADO OU SOLDADO EM AÇO ESTRUTURAL, COM CONEXÕES SOLDADAS, INCLUSOS MÃO DE OBRA, TRANSPORTE E IÇAMENTO UTILIZANDO GUINDASTE - FORNECIMENTO E INSTALAÇÃO. AF_01/2020_P</v>
          </cell>
          <cell r="C2388" t="str">
            <v>KG</v>
          </cell>
          <cell r="D2388">
            <v>17.75</v>
          </cell>
        </row>
        <row r="2389">
          <cell r="A2389">
            <v>100765</v>
          </cell>
          <cell r="B2389" t="str">
            <v>PILAR METÁLICO PERFIL LAMINADO/SOLDADO EM AÇO ESTRUTURAL, COM CONEXÕES PARAFUSADAS, INCLUSOS MÃO DE OBRA, TRANSPORTE E IÇAMENTO UTILIZANDO GUINDASTE - FORNECIMENTO E INSTALAÇÃO. AF_01/2020_P</v>
          </cell>
          <cell r="C2389" t="str">
            <v>KG</v>
          </cell>
          <cell r="D2389">
            <v>17.45</v>
          </cell>
        </row>
        <row r="2390">
          <cell r="A2390">
            <v>100766</v>
          </cell>
          <cell r="B2390" t="str">
            <v>PILAR METÁLICO PERFIL LAMINADO OU SOLDADO EM AÇO ESTRUTURAL, COM CONEXÕES SOLDADAS, INCLUSOS MÃO DE OBRA, TRANSPORTE E IÇAMENTO UTILIZANDO GUINDASTE - FORNECIMENTO E INSTALAÇÃO. AF_01/2020</v>
          </cell>
          <cell r="C2390" t="str">
            <v>KG</v>
          </cell>
          <cell r="D2390">
            <v>17.7</v>
          </cell>
        </row>
        <row r="2391">
          <cell r="A2391">
            <v>100767</v>
          </cell>
          <cell r="B2391" t="str">
            <v>CONTRAVENTAMENTO COM CANTONEIRAS DE AÇO, ABAS IGUAIS, COM CONEXÕES PARAFUSADAS, INCLUSOS MÃO DE OBRA, TRANSPORTE E IÇAMENTO UTILIZANDO TALHA MANUAL, PARA EDIFÍCIOS DE ATÉ 2 PAVIMENTOS - FORNECIMENTO E INSTALAÇÃO. AF_01/2020_P</v>
          </cell>
          <cell r="C2391" t="str">
            <v>KG</v>
          </cell>
          <cell r="D2391">
            <v>17.7</v>
          </cell>
        </row>
        <row r="2392">
          <cell r="A2392">
            <v>100768</v>
          </cell>
          <cell r="B2392" t="str">
            <v>CONTRAVENTAMENTO COM CANTONEIRAS DE AÇO, ABAS IGUAIS, COM CONEXÕES SOLDADAS, INCLUSOS MÃO DE OBRA, TRANSPORTE E IÇAMENTO UTILIZANDO TALHA MANUAL, PARA EDIFÍCIOS DE ATÉ 2 PAVIMENTOS - FORNECIMENTO E INSTALAÇÃO. AF_01/2020</v>
          </cell>
          <cell r="C2392" t="str">
            <v>KG</v>
          </cell>
          <cell r="D2392">
            <v>22.25</v>
          </cell>
        </row>
        <row r="2393">
          <cell r="A2393">
            <v>100769</v>
          </cell>
          <cell r="B2393" t="str">
            <v>CONTRAVENTAMENTO COM CANTONEIRAS DE AÇO, ABAS IGUAIS, COM CONEXÕES PARAFUSADAS, INCLUSOS MÃO DE OBRA, TRANSPORTE E IÇAMENTO UTILIZANDO GUINDASTE, PARA EDIFÍCIOS DE 3 A 5 PAVIMENTOS - FORNECIMENTO E INSTALAÇÃO. AF_01/2020_P</v>
          </cell>
          <cell r="C2393" t="str">
            <v>KG</v>
          </cell>
          <cell r="D2393">
            <v>23.15</v>
          </cell>
        </row>
        <row r="2394">
          <cell r="A2394">
            <v>100770</v>
          </cell>
          <cell r="B2394" t="str">
            <v>CONTRAVENTAMENTO COM CANTONEIRAS DE AÇO, ABAS IGUAIS, COM CONEXÕES SOLDADAS, INCLUSOS MÃO DE OBRA, TRANSPORTE E IÇAMENTO UTILIZANDO GUINDASTE, PARA EDIFÍCIOS DE 3 A 5 PAVIMENTOS - FORNECIMENTO E INSTALAÇÃO. AF_01/2020</v>
          </cell>
          <cell r="C2394" t="str">
            <v>KG</v>
          </cell>
          <cell r="D2394">
            <v>22.51</v>
          </cell>
        </row>
        <row r="2395">
          <cell r="A2395">
            <v>100771</v>
          </cell>
          <cell r="B2395" t="str">
            <v>CONTRAVENTAMENTO COM CANTONEIRAS DE AÇO, ABAS IGUAIS, COM CONEXÕES PARAFUSADAS, INCLUSOS MÃO DE OBRA, TRANSPORTE E IÇAMENTO UTILIZANDO GRUA, PARA EDIFÍCIOS DE 6 A 10 PAVIMENTOS - FORNECIMENTO E INSTALAÇÃO. AF_01/2020_P</v>
          </cell>
          <cell r="C2395" t="str">
            <v>KG</v>
          </cell>
          <cell r="D2395">
            <v>26.68</v>
          </cell>
        </row>
        <row r="2396">
          <cell r="A2396">
            <v>100772</v>
          </cell>
          <cell r="B2396" t="str">
            <v>CONTRAVENTAMENTO COM CANTONEIRAS DE AÇO, ABAS IGUAIS, COM CONEXÕES SOLDADAS, INCLUSOS MÃO DE OBRA, TRANSPORTE E IÇAMENTO UTILIZANDO GRUA, PARA EDIFÍCIOS DE 6 A 10 PAVIMENTOS - FORNECIMENTO E INSTALAÇÃO. AF_01/2020</v>
          </cell>
          <cell r="C2396" t="str">
            <v>KG</v>
          </cell>
          <cell r="D2396">
            <v>17.399999999999999</v>
          </cell>
        </row>
        <row r="2397">
          <cell r="A2397">
            <v>100773</v>
          </cell>
          <cell r="B2397" t="str">
            <v>ESTRUTURA TRELIÇADA DE COBERTURA, TIPO ARCO, COM LIGAÇÕES SOLDADAS, INCLUSOS PERFIS METÁLICOS, CHAPAS METÁLICAS, MÃO DE OBRA E TRANSPORTE COM GUINDASTE - FORNECIMENTO E INSTALAÇÃO. AF_01/2020_P</v>
          </cell>
          <cell r="C2397" t="str">
            <v>KG</v>
          </cell>
          <cell r="D2397">
            <v>20.25</v>
          </cell>
        </row>
        <row r="2398">
          <cell r="A2398">
            <v>100774</v>
          </cell>
          <cell r="B2398" t="str">
            <v>ESTRUTURA TRELIÇADA DE COBERTURA, TIPO SHED, COM LIGAÇÕES SOLDADAS, INCLUSOS PERFIS METÁLICOS, CHAPAS METÁLICAS, MÃO DE OBRA E TRANSPORTE COM GUINDASTE - FORNECIMENTO E INSTALAÇÃO. AF_01/2020_P</v>
          </cell>
          <cell r="C2398" t="str">
            <v>KG</v>
          </cell>
          <cell r="D2398">
            <v>13.34</v>
          </cell>
        </row>
        <row r="2399">
          <cell r="A2399">
            <v>100775</v>
          </cell>
          <cell r="B2399" t="str">
            <v>ESTRUTURA TRELIÇADA DE COBERTURA, TIPO FINK, COM LIGAÇÕES SOLDADAS, INCLUSOS PERFIS METÁLICOS, CHAPAS METÁLICAS, MÃO DE OBRA E TRANSPORTE COM GUINDASTE - FORNECIMENTO E INSTALAÇÃO. AF_01/2020_P</v>
          </cell>
          <cell r="C2399" t="str">
            <v>KG</v>
          </cell>
          <cell r="D2399">
            <v>15.16</v>
          </cell>
        </row>
        <row r="2400">
          <cell r="A2400">
            <v>100776</v>
          </cell>
          <cell r="B2400" t="str">
            <v>ESTRUTURA TRELIÇADA DE COBERTURA, TIPO ARCO, COM LIGAÇÕES PARAFUSADAS, INCLUSOS PERFIS METÁLICOS, CHAPAS METÁLICAS, MÃO DE OBRA E TRANSPORTE COM GUINDASTE - FORNECIMENTO E INSTALAÇÃO. AF_01/2020_P</v>
          </cell>
          <cell r="C2400" t="str">
            <v>KG</v>
          </cell>
          <cell r="D2400">
            <v>20.260000000000002</v>
          </cell>
        </row>
        <row r="2401">
          <cell r="A2401">
            <v>100777</v>
          </cell>
          <cell r="B2401" t="str">
            <v>ESTRUTURA TRELIÇADA DE COBERTURA, TIPO SHED, COM LIGAÇÕES PARAFUSADAS, INCLUSOS PERFIS METÁLICOS, CHAPAS METÁLICAS, MÃO DE OBRA E TRANSPORTE COM GUINDASTE - FORNECIMENTO E INSTALAÇÃO. AF_01/2020_P</v>
          </cell>
          <cell r="C2401" t="str">
            <v>KG</v>
          </cell>
          <cell r="D2401">
            <v>15.99</v>
          </cell>
        </row>
        <row r="2402">
          <cell r="A2402">
            <v>100778</v>
          </cell>
          <cell r="B2402" t="str">
            <v>ESTRUTURA TRELIÇADA DE COBERTURA, TIPO FINK, COM LIGAÇÕES PARAFUSADAS, INCLUSOS PERFIS METÁLICOS, CHAPAS METÁLICAS, MÃO DE OBRA E TRANSPORTE COM GUINDASTE - FORNECIMENTO E INSTALAÇÃO. AF_01/2020_P</v>
          </cell>
          <cell r="C2402" t="str">
            <v>KG</v>
          </cell>
          <cell r="D2402">
            <v>11.9</v>
          </cell>
        </row>
        <row r="2403">
          <cell r="A2403">
            <v>98560</v>
          </cell>
          <cell r="B2403" t="str">
            <v>IMPERMEABILIZAÇÃO DE PISO COM ARGAMASSA DE CIMENTO E AREIA, COM ADITIVO IMPERMEABILIZANTE, E = 2CM. AF_06/2018</v>
          </cell>
          <cell r="C2403" t="str">
            <v>M2</v>
          </cell>
          <cell r="D2403">
            <v>39.15</v>
          </cell>
        </row>
        <row r="2404">
          <cell r="A2404">
            <v>98561</v>
          </cell>
          <cell r="B2404" t="str">
            <v>IMPERMEABILIZAÇÃO DE PAREDES COM ARGAMASSA DE CIMENTO E AREIA, COM ADITIVO IMPERMEABILIZANTE, E = 2CM. AF_06/2018</v>
          </cell>
          <cell r="C2404" t="str">
            <v>M2</v>
          </cell>
          <cell r="D2404">
            <v>35.590000000000003</v>
          </cell>
        </row>
        <row r="2405">
          <cell r="A2405">
            <v>98562</v>
          </cell>
          <cell r="B2405" t="str">
            <v>IMPERMEABILIZAÇÃO DE FLOREIRA OU VIGA BALDRAME COM ARGAMASSA DE CIMENTO E AREIA, COM ADITIVO IMPERMEABILIZANTE, E = 2 CM. AF_06/2018</v>
          </cell>
          <cell r="C2405" t="str">
            <v>M2</v>
          </cell>
          <cell r="D2405">
            <v>34.130000000000003</v>
          </cell>
        </row>
        <row r="2406">
          <cell r="A2406">
            <v>98555</v>
          </cell>
          <cell r="B2406" t="str">
            <v>IMPERMEABILIZAÇÃO DE SUPERFÍCIE COM ARGAMASSA POLIMÉRICA / MEMBRANA ACRÍLICA, 3 DEMÃOS. AF_06/2018</v>
          </cell>
          <cell r="C2406" t="str">
            <v>M2</v>
          </cell>
          <cell r="D2406">
            <v>21.81</v>
          </cell>
        </row>
        <row r="2407">
          <cell r="A2407">
            <v>98556</v>
          </cell>
          <cell r="B2407" t="str">
            <v>IMPERMEABILIZAÇÃO DE SUPERFÍCIE COM ARGAMASSA POLIMÉRICA / MEMBRANA ACRÍLICA, 4 DEMÃOS, REFORÇADA COM VÉU DE POLIÉSTER (MAV). AF_06/2018</v>
          </cell>
          <cell r="C2407" t="str">
            <v>M2</v>
          </cell>
          <cell r="D2407">
            <v>40.71</v>
          </cell>
        </row>
        <row r="2408">
          <cell r="A2408">
            <v>98558</v>
          </cell>
          <cell r="B2408" t="str">
            <v>TRATAMENTO DE RALO OU PONTO EMERGENTE COM ARGAMASSA POLIMÉRICA / MEMBRANA ACRÍLICA REFORÇADO COM VÉU DE POLIÉSTER (MAV). AF_06/2018</v>
          </cell>
          <cell r="C2408" t="str">
            <v>UN</v>
          </cell>
          <cell r="D2408">
            <v>6.21</v>
          </cell>
        </row>
        <row r="2409">
          <cell r="A2409">
            <v>98559</v>
          </cell>
          <cell r="B2409" t="str">
            <v>TRATAMENTO DE RODAPÉ COM VÉU DE POLIÉSTER. AF_06/2018</v>
          </cell>
          <cell r="C2409" t="str">
            <v>M</v>
          </cell>
          <cell r="D2409">
            <v>3.68</v>
          </cell>
        </row>
        <row r="2410">
          <cell r="A2410">
            <v>98546</v>
          </cell>
          <cell r="B2410" t="str">
            <v>IMPERMEABILIZAÇÃO DE SUPERFÍCIE COM MANTA ASFÁLTICA, UMA CAMADA, INCLUSIVE APLICAÇÃO DE PRIMER ASFÁLTICO, E=3MM. AF_06/2018</v>
          </cell>
          <cell r="C2410" t="str">
            <v>M2</v>
          </cell>
          <cell r="D2410">
            <v>78.73</v>
          </cell>
        </row>
        <row r="2411">
          <cell r="A2411">
            <v>98547</v>
          </cell>
          <cell r="B2411" t="str">
            <v>IMPERMEABILIZAÇÃO DE SUPERFÍCIE COM MANTA ASFÁLTICA, DUAS CAMADAS, INCLUSIVE APLICAÇÃO DE PRIMER ASFÁLTICO, E=3MM E E=4MM. AF_06/2018</v>
          </cell>
          <cell r="C2411" t="str">
            <v>M2</v>
          </cell>
          <cell r="D2411">
            <v>148.71</v>
          </cell>
        </row>
        <row r="2412">
          <cell r="A2412">
            <v>98553</v>
          </cell>
          <cell r="B2412" t="str">
            <v>IMPERMEABILIZAÇÃO DE SUPERFÍCIE COM MEMBRANA À BASE DE POLIURETANO, 2 DEMÃOS. AF_06/2018</v>
          </cell>
          <cell r="C2412" t="str">
            <v>M2</v>
          </cell>
          <cell r="D2412">
            <v>102.7</v>
          </cell>
        </row>
        <row r="2413">
          <cell r="A2413">
            <v>98554</v>
          </cell>
          <cell r="B2413" t="str">
            <v>IMPERMEABILIZAÇÃO DE SUPERFÍCIE COM MEMBRANA À BASE DE RESINA ACRÍLICA, 3 DEMÃOS. AF_06/2018</v>
          </cell>
          <cell r="C2413" t="str">
            <v>M2</v>
          </cell>
          <cell r="D2413">
            <v>36.020000000000003</v>
          </cell>
        </row>
        <row r="2414">
          <cell r="A2414">
            <v>98557</v>
          </cell>
          <cell r="B2414" t="str">
            <v>IMPERMEABILIZAÇÃO DE SUPERFÍCIE COM EMULSÃO ASFÁLTICA, 2 DEMÃOS AF_06/2018</v>
          </cell>
          <cell r="C2414" t="str">
            <v>M2</v>
          </cell>
          <cell r="D2414">
            <v>28.94</v>
          </cell>
        </row>
        <row r="2415">
          <cell r="A2415">
            <v>98563</v>
          </cell>
          <cell r="B2415" t="str">
            <v>PROTEÇÃO MECÂNICA DE SUPERFÍCIE HORIZONTAL COM ARGAMASSA DE CIMENTO E AREIA, TRAÇO 1:3, E=2CM. AF_06/2018</v>
          </cell>
          <cell r="C2415" t="str">
            <v>M2</v>
          </cell>
          <cell r="D2415">
            <v>26.74</v>
          </cell>
        </row>
        <row r="2416">
          <cell r="A2416">
            <v>98564</v>
          </cell>
          <cell r="B2416" t="str">
            <v>PROTEÇÃO MECÂNICA DE SUPERFÍCIE VERTICAL COM ARGAMASSA DE CIMENTO E AREIA, TRAÇO 1:3, E=2CM. AF_06/2018</v>
          </cell>
          <cell r="C2416" t="str">
            <v>M2</v>
          </cell>
          <cell r="D2416">
            <v>36.020000000000003</v>
          </cell>
        </row>
        <row r="2417">
          <cell r="A2417">
            <v>98565</v>
          </cell>
          <cell r="B2417" t="str">
            <v>PROTEÇÃO MECÂNICA DE SUPERFICIE HORIZONTAL COM ARGAMASSA DE CIMENTO E AREIA, TRAÇO 1:3, E=3CM. AF_06/2018</v>
          </cell>
          <cell r="C2417" t="str">
            <v>M2</v>
          </cell>
          <cell r="D2417">
            <v>38.700000000000003</v>
          </cell>
        </row>
        <row r="2418">
          <cell r="A2418">
            <v>98566</v>
          </cell>
          <cell r="B2418" t="str">
            <v>PROTEÇÃO MECÂNICA DE SUPERFÍCIE VERTICAL COM ARGAMASSA DE CIMENTO E AREIA, TRAÇO 1:3, E=3CM. AF_06/2018</v>
          </cell>
          <cell r="C2418" t="str">
            <v>M2</v>
          </cell>
          <cell r="D2418">
            <v>47.96</v>
          </cell>
        </row>
        <row r="2419">
          <cell r="A2419">
            <v>98567</v>
          </cell>
          <cell r="B2419" t="str">
            <v>PROTEÇÃO MECÂNICA DE SUPERFICIE HORIZONTAL COM ARGAMASSA DE CIMENTO E AREIA, TRAÇO 1:3, E=4CM. AF_06/2018</v>
          </cell>
          <cell r="C2419" t="str">
            <v>M2</v>
          </cell>
          <cell r="D2419">
            <v>50.12</v>
          </cell>
        </row>
        <row r="2420">
          <cell r="A2420">
            <v>98568</v>
          </cell>
          <cell r="B2420" t="str">
            <v>PROTEÇÃO MECÂNICA DE SUPERFÍCIE VERTICAL COM ARGAMASSA DE CIMENTO E AREIA, TRAÇO 1:3, E=4CM. AF_06/2018</v>
          </cell>
          <cell r="C2420" t="str">
            <v>M2</v>
          </cell>
          <cell r="D2420">
            <v>59.38</v>
          </cell>
        </row>
        <row r="2421">
          <cell r="A2421">
            <v>98569</v>
          </cell>
          <cell r="B2421" t="str">
            <v>PROTEÇÃO MECÂNICA DE SUPERFICIE HORIZONTAL COM ARGAMASSA DE CIMENTO E AREIA, TRAÇO 1:3, E=5CM. AF_06/2018</v>
          </cell>
          <cell r="C2421" t="str">
            <v>M2</v>
          </cell>
          <cell r="D2421">
            <v>62.05</v>
          </cell>
        </row>
        <row r="2422">
          <cell r="A2422">
            <v>98570</v>
          </cell>
          <cell r="B2422" t="str">
            <v>PROTEÇÃO MECÂNICA DE SUPERFÍCIE VERTICAL COM ARGAMASSA DE CIMENTO E AREIA, TRAÇO 1:3, E=5CM. AF_06/2018</v>
          </cell>
          <cell r="C2422" t="str">
            <v>M2</v>
          </cell>
          <cell r="D2422">
            <v>71.349999999999994</v>
          </cell>
        </row>
        <row r="2423">
          <cell r="A2423">
            <v>98571</v>
          </cell>
          <cell r="B2423" t="str">
            <v>PROTEÇÃO MECÂNICA DE SUPERFICIE HORIZONTAL COM CONCRETO 15 MPA, E=4CM. AF_06/2018</v>
          </cell>
          <cell r="C2423" t="str">
            <v>M2</v>
          </cell>
          <cell r="D2423">
            <v>32.54</v>
          </cell>
        </row>
        <row r="2424">
          <cell r="A2424">
            <v>98572</v>
          </cell>
          <cell r="B2424" t="str">
            <v>PROTEÇÃO MECÂNICA DE SUPERFICIE HORIZONTAL COM CONCRETO 15 MPA, E=5CM. AF_06/2018</v>
          </cell>
          <cell r="C2424" t="str">
            <v>M2</v>
          </cell>
          <cell r="D2424">
            <v>40.18</v>
          </cell>
        </row>
        <row r="2425">
          <cell r="A2425">
            <v>98573</v>
          </cell>
          <cell r="B2425" t="str">
            <v>PROTEÇÃO MECÂNICA DE SUPERFÍCIE VERTICAL COM CONCRETO 15 MPA, E=5CM. AF_06/2018</v>
          </cell>
          <cell r="C2425" t="str">
            <v>M2</v>
          </cell>
          <cell r="D2425">
            <v>49.1</v>
          </cell>
        </row>
        <row r="2426">
          <cell r="A2426">
            <v>91831</v>
          </cell>
          <cell r="B2426" t="str">
            <v>ELETRODUTO FLEXÍVEL CORRUGADO, PVC, DN 20 MM (1/2"), PARA CIRCUITOS TERMINAIS, INSTALADO EM FORRO - FORNECIMENTO E INSTALAÇÃO. AF_12/2015</v>
          </cell>
          <cell r="C2426" t="str">
            <v>M</v>
          </cell>
          <cell r="D2426">
            <v>6.5</v>
          </cell>
        </row>
        <row r="2427">
          <cell r="A2427">
            <v>91833</v>
          </cell>
          <cell r="B2427" t="str">
            <v>ELETRODUTO FLEXÍVEL CORRUGADO REFORÇADO, PVC, DN 20 MM (1/2"), PARA CIRCUITOS TERMINAIS, INSTALADO EM FORRO - FORNECIMENTO E INSTALAÇÃO. AF_12/2015</v>
          </cell>
          <cell r="C2427" t="str">
            <v>M</v>
          </cell>
          <cell r="D2427">
            <v>6.87</v>
          </cell>
        </row>
        <row r="2428">
          <cell r="A2428">
            <v>91834</v>
          </cell>
          <cell r="B2428" t="str">
            <v>ELETRODUTO FLEXÍVEL CORRUGADO, PVC, DN 25 MM (3/4"), PARA CIRCUITOS TERMINAIS, INSTALADO EM FORRO - FORNECIMENTO E INSTALAÇÃO. AF_12/2015</v>
          </cell>
          <cell r="C2428" t="str">
            <v>M</v>
          </cell>
          <cell r="D2428">
            <v>7.31</v>
          </cell>
        </row>
        <row r="2429">
          <cell r="A2429">
            <v>91835</v>
          </cell>
          <cell r="B2429" t="str">
            <v>ELETRODUTO FLEXÍVEL CORRUGADO REFORÇADO, PVC, DN 25 MM (3/4"), PARA CIRCUITOS TERMINAIS, INSTALADO EM FORRO - FORNECIMENTO E INSTALAÇÃO. AF_12/2015</v>
          </cell>
          <cell r="C2429" t="str">
            <v>M</v>
          </cell>
          <cell r="D2429">
            <v>8.2799999999999994</v>
          </cell>
        </row>
        <row r="2430">
          <cell r="A2430">
            <v>91836</v>
          </cell>
          <cell r="B2430" t="str">
            <v>ELETRODUTO FLEXÍVEL CORRUGADO, PVC, DN 32 MM (1"), PARA CIRCUITOS TERMINAIS, INSTALADO EM FORRO - FORNECIMENTO E INSTALAÇÃO. AF_12/2015</v>
          </cell>
          <cell r="C2430" t="str">
            <v>M</v>
          </cell>
          <cell r="D2430">
            <v>9.5299999999999994</v>
          </cell>
        </row>
        <row r="2431">
          <cell r="A2431">
            <v>91837</v>
          </cell>
          <cell r="B2431" t="str">
            <v>ELETRODUTO FLEXÍVEL CORRUGADO REFORÇADO, PVC, DN 32 MM (1"), PARA CIRCUITOS TERMINAIS, INSTALADO EM FORRO - FORNECIMENTO E INSTALAÇÃO. AF_12/2015</v>
          </cell>
          <cell r="C2431" t="str">
            <v>M</v>
          </cell>
          <cell r="D2431">
            <v>11.79</v>
          </cell>
        </row>
        <row r="2432">
          <cell r="A2432">
            <v>91839</v>
          </cell>
          <cell r="B2432" t="str">
            <v>ELETRODUTO FLEXÍVEL LISO, PEAD, DN 32 MM (1"), PARA CIRCUITOS TERMINAIS, INSTALADO EM FORRO - FORNECIMENTO E INSTALAÇÃO. AF_12/2015</v>
          </cell>
          <cell r="C2432" t="str">
            <v>M</v>
          </cell>
          <cell r="D2432">
            <v>8.9600000000000009</v>
          </cell>
        </row>
        <row r="2433">
          <cell r="A2433">
            <v>91840</v>
          </cell>
          <cell r="B2433" t="str">
            <v>ELETRODUTO FLEXÍVEL CORRUGADO, PEAD, DN 40 MM (1 1/4"), PARA CIRCUITOS TERMINAIS, INSTALADO EM FORRO - FORNECIMENTO E INSTALAÇÃO. AF_12/2015</v>
          </cell>
          <cell r="C2433" t="str">
            <v>M</v>
          </cell>
          <cell r="D2433">
            <v>11.31</v>
          </cell>
        </row>
        <row r="2434">
          <cell r="A2434">
            <v>91841</v>
          </cell>
          <cell r="B2434" t="str">
            <v>ELETRODUTO FLEXÍVEL LISO, PEAD, DN 40 MM (1 1/4"), PARA CIRCUITOS TERMINAIS, INSTALADO EM FORRO - FORNECIMENTO E INSTALAÇÃO. AF_12/2015</v>
          </cell>
          <cell r="C2434" t="str">
            <v>M</v>
          </cell>
          <cell r="D2434">
            <v>10.72</v>
          </cell>
        </row>
        <row r="2435">
          <cell r="A2435">
            <v>91842</v>
          </cell>
          <cell r="B2435" t="str">
            <v>ELETRODUTO FLEXÍVEL CORRUGADO, PVC, DN 20 MM (1/2"), PARA CIRCUITOS TERMINAIS, INSTALADO EM LAJE - FORNECIMENTO E INSTALAÇÃO. AF_12/2015</v>
          </cell>
          <cell r="C2435" t="str">
            <v>M</v>
          </cell>
          <cell r="D2435">
            <v>4.93</v>
          </cell>
        </row>
        <row r="2436">
          <cell r="A2436">
            <v>91843</v>
          </cell>
          <cell r="B2436" t="str">
            <v>ELETRODUTO FLEXÍVEL CORRUGADO REFORÇADO, PVC, DN 20 MM (1/2"), PARA CIRCUITOS TERMINAIS, INSTALADO EM LAJE - FORNECIMENTO E INSTALAÇÃO. AF_12/2015</v>
          </cell>
          <cell r="C2436" t="str">
            <v>M</v>
          </cell>
          <cell r="D2436">
            <v>5.3</v>
          </cell>
        </row>
        <row r="2437">
          <cell r="A2437">
            <v>91844</v>
          </cell>
          <cell r="B2437" t="str">
            <v>ELETRODUTO FLEXÍVEL CORRUGADO, PVC, DN 25 MM (3/4"), PARA CIRCUITOS TERMINAIS, INSTALADO EM LAJE - FORNECIMENTO E INSTALAÇÃO. AF_12/2015</v>
          </cell>
          <cell r="C2437" t="str">
            <v>M</v>
          </cell>
          <cell r="D2437">
            <v>5.75</v>
          </cell>
        </row>
        <row r="2438">
          <cell r="A2438">
            <v>91845</v>
          </cell>
          <cell r="B2438" t="str">
            <v>ELETRODUTO FLEXÍVEL CORRUGADO REFORÇADO, PVC, DN 25 MM (3/4"), PARA CIRCUITOS TERMINAIS, INSTALADO EM LAJE - FORNECIMENTO E INSTALAÇÃO. AF_12/2015</v>
          </cell>
          <cell r="C2438" t="str">
            <v>M</v>
          </cell>
          <cell r="D2438">
            <v>6.72</v>
          </cell>
        </row>
        <row r="2439">
          <cell r="A2439">
            <v>91846</v>
          </cell>
          <cell r="B2439" t="str">
            <v>ELETRODUTO FLEXÍVEL CORRUGADO, PVC, DN 32 MM (1"), PARA CIRCUITOS TERMINAIS, INSTALADO EM LAJE - FORNECIMENTO E INSTALAÇÃO. AF_12/2015</v>
          </cell>
          <cell r="C2439" t="str">
            <v>M</v>
          </cell>
          <cell r="D2439">
            <v>7.97</v>
          </cell>
        </row>
        <row r="2440">
          <cell r="A2440">
            <v>91847</v>
          </cell>
          <cell r="B2440" t="str">
            <v>ELETRODUTO FLEXÍVEL CORRUGADO REFORÇADO, PVC, DN 32 MM (1"), PARA CIRCUITOS TERMINAIS, INSTALADO EM LAJE - FORNECIMENTO E INSTALAÇÃO. AF_12/2015</v>
          </cell>
          <cell r="C2440" t="str">
            <v>M</v>
          </cell>
          <cell r="D2440">
            <v>10.23</v>
          </cell>
        </row>
        <row r="2441">
          <cell r="A2441">
            <v>91849</v>
          </cell>
          <cell r="B2441" t="str">
            <v>ELETRODUTO FLEXÍVEL LISO, PEAD, DN 32 MM (1"), PARA CIRCUITOS TERMINAIS, INSTALADO EM LAJE - FORNECIMENTO E INSTALAÇÃO. AF_12/2015</v>
          </cell>
          <cell r="C2441" t="str">
            <v>M</v>
          </cell>
          <cell r="D2441">
            <v>7.4</v>
          </cell>
        </row>
        <row r="2442">
          <cell r="A2442">
            <v>91850</v>
          </cell>
          <cell r="B2442" t="str">
            <v>ELETRODUTO FLEXÍVEL CORRUGADO, PEAD, DN 40 MM (1 1/4"), PARA CIRCUITOS TERMINAIS, INSTALADO EM LAJE - FORNECIMENTO E INSTALAÇÃO. AF_12/2015</v>
          </cell>
          <cell r="C2442" t="str">
            <v>M</v>
          </cell>
          <cell r="D2442">
            <v>9.8000000000000007</v>
          </cell>
        </row>
        <row r="2443">
          <cell r="A2443">
            <v>91851</v>
          </cell>
          <cell r="B2443" t="str">
            <v>ELETRODUTO FLEXÍVEL LISO, PEAD, DN 40 MM (1 1/4"), PARA CIRCUITOS TERMINAIS, INSTALADO EM LAJE - FORNECIMENTO E INSTALAÇÃO. AF_12/2015</v>
          </cell>
          <cell r="C2443" t="str">
            <v>M</v>
          </cell>
          <cell r="D2443">
            <v>9.2100000000000009</v>
          </cell>
        </row>
        <row r="2444">
          <cell r="A2444">
            <v>91852</v>
          </cell>
          <cell r="B2444" t="str">
            <v>ELETRODUTO FLEXÍVEL CORRUGADO, PVC, DN 20 MM (1/2"), PARA CIRCUITOS TERMINAIS, INSTALADO EM PAREDE - FORNECIMENTO E INSTALAÇÃO. AF_12/2015</v>
          </cell>
          <cell r="C2444" t="str">
            <v>M</v>
          </cell>
          <cell r="D2444">
            <v>7.31</v>
          </cell>
        </row>
        <row r="2445">
          <cell r="A2445">
            <v>91853</v>
          </cell>
          <cell r="B2445" t="str">
            <v>ELETRODUTO FLEXÍVEL CORRUGADO REFORÇADO, PVC, DN 20 MM (1/2"), PARA CIRCUITOS TERMINAIS, INSTALADO EM PAREDE - FORNECIMENTO E INSTALAÇÃO. AF_12/2015</v>
          </cell>
          <cell r="C2445" t="str">
            <v>M</v>
          </cell>
          <cell r="D2445">
            <v>7.66</v>
          </cell>
        </row>
        <row r="2446">
          <cell r="A2446">
            <v>91854</v>
          </cell>
          <cell r="B2446" t="str">
            <v>ELETRODUTO FLEXÍVEL CORRUGADO, PVC, DN 25 MM (3/4"), PARA CIRCUITOS TERMINAIS, INSTALADO EM PAREDE - FORNECIMENTO E INSTALAÇÃO. AF_12/2015</v>
          </cell>
          <cell r="C2446" t="str">
            <v>M</v>
          </cell>
          <cell r="D2446">
            <v>8.11</v>
          </cell>
        </row>
        <row r="2447">
          <cell r="A2447">
            <v>91855</v>
          </cell>
          <cell r="B2447" t="str">
            <v>ELETRODUTO FLEXÍVEL CORRUGADO REFORÇADO, PVC, DN 25 MM (3/4"), PARA CIRCUITOS TERMINAIS, INSTALADO EM PAREDE - FORNECIMENTO E INSTALAÇÃO. AF_12/2015</v>
          </cell>
          <cell r="C2447" t="str">
            <v>M</v>
          </cell>
          <cell r="D2447">
            <v>9.01</v>
          </cell>
        </row>
        <row r="2448">
          <cell r="A2448">
            <v>91856</v>
          </cell>
          <cell r="B2448" t="str">
            <v>ELETRODUTO FLEXÍVEL CORRUGADO, PVC, DN 32 MM (1"), PARA CIRCUITOS TERMINAIS, INSTALADO EM PAREDE - FORNECIMENTO E INSTALAÇÃO. AF_12/2015</v>
          </cell>
          <cell r="C2448" t="str">
            <v>M</v>
          </cell>
          <cell r="D2448">
            <v>10.220000000000001</v>
          </cell>
        </row>
        <row r="2449">
          <cell r="A2449">
            <v>91857</v>
          </cell>
          <cell r="B2449" t="str">
            <v>ELETRODUTO FLEXÍVEL CORRUGADO REFORÇADO, PVC, DN 32 MM (1"), PARA CIRCUITOS TERMINAIS, INSTALADO EM PAREDE - FORNECIMENTO E INSTALAÇÃO. AF_12/2015</v>
          </cell>
          <cell r="C2449" t="str">
            <v>M</v>
          </cell>
          <cell r="D2449">
            <v>12.31</v>
          </cell>
        </row>
        <row r="2450">
          <cell r="A2450">
            <v>91859</v>
          </cell>
          <cell r="B2450" t="str">
            <v>ELETRODUTO FLEXÍVEL LISO, PEAD, DN 32 MM (1"), PARA CIRCUITOS TERMINAIS, INSTALADO EM PAREDE - FORNECIMENTO E INSTALAÇÃO. AF_12/2015</v>
          </cell>
          <cell r="C2450" t="str">
            <v>M</v>
          </cell>
          <cell r="D2450">
            <v>9.6999999999999993</v>
          </cell>
        </row>
        <row r="2451">
          <cell r="A2451">
            <v>91860</v>
          </cell>
          <cell r="B2451" t="str">
            <v>ELETRODUTO FLEXÍVEL CORRUGADO, PEAD, DN 40 MM (1 1/4"), PARA CIRCUITOS TERMINAIS, INSTALADO EM PAREDE - FORNECIMENTO E INSTALAÇÃO. AF_12/2015</v>
          </cell>
          <cell r="C2451" t="str">
            <v>M</v>
          </cell>
          <cell r="D2451">
            <v>12</v>
          </cell>
        </row>
        <row r="2452">
          <cell r="A2452">
            <v>91861</v>
          </cell>
          <cell r="B2452" t="str">
            <v>ELETRODUTO FLEXÍVEL LISO, PEAD, DN 40 MM (1 1/4"), PARA CIRCUITOS TERMINAIS, INSTALADO EM PAREDE - FORNECIMENTO E INSTALAÇÃO. AF_12/2015</v>
          </cell>
          <cell r="C2452" t="str">
            <v>M</v>
          </cell>
          <cell r="D2452">
            <v>11.45</v>
          </cell>
        </row>
        <row r="2453">
          <cell r="A2453">
            <v>91862</v>
          </cell>
          <cell r="B2453" t="str">
            <v>ELETRODUTO RÍGIDO ROSCÁVEL, PVC, DN 20 MM (1/2"), PARA CIRCUITOS TERMINAIS, INSTALADO EM FORRO - FORNECIMENTO E INSTALAÇÃO. AF_12/2015</v>
          </cell>
          <cell r="C2453" t="str">
            <v>M</v>
          </cell>
          <cell r="D2453">
            <v>7.86</v>
          </cell>
        </row>
        <row r="2454">
          <cell r="A2454">
            <v>91863</v>
          </cell>
          <cell r="B2454" t="str">
            <v>ELETRODUTO RÍGIDO ROSCÁVEL, PVC, DN 25 MM (3/4"), PARA CIRCUITOS TERMINAIS, INSTALADO EM FORRO - FORNECIMENTO E INSTALAÇÃO. AF_12/2015</v>
          </cell>
          <cell r="C2454" t="str">
            <v>M</v>
          </cell>
          <cell r="D2454">
            <v>9.25</v>
          </cell>
        </row>
        <row r="2455">
          <cell r="A2455">
            <v>91864</v>
          </cell>
          <cell r="B2455" t="str">
            <v>ELETRODUTO RÍGIDO ROSCÁVEL, PVC, DN 32 MM (1"), PARA CIRCUITOS TERMINAIS, INSTALADO EM FORRO - FORNECIMENTO E INSTALAÇÃO. AF_12/2015</v>
          </cell>
          <cell r="C2455" t="str">
            <v>M</v>
          </cell>
          <cell r="D2455">
            <v>12.16</v>
          </cell>
        </row>
        <row r="2456">
          <cell r="A2456">
            <v>91865</v>
          </cell>
          <cell r="B2456" t="str">
            <v>ELETRODUTO RÍGIDO ROSCÁVEL, PVC, DN 40 MM (1 1/4"), PARA CIRCUITOS TERMINAIS, INSTALADO EM FORRO - FORNECIMENTO E INSTALAÇÃO. AF_12/2015</v>
          </cell>
          <cell r="C2456" t="str">
            <v>M</v>
          </cell>
          <cell r="D2456">
            <v>15.1</v>
          </cell>
        </row>
        <row r="2457">
          <cell r="A2457">
            <v>91866</v>
          </cell>
          <cell r="B2457" t="str">
            <v>ELETRODUTO RÍGIDO ROSCÁVEL, PVC, DN 20 MM (1/2"), PARA CIRCUITOS TERMINAIS, INSTALADO EM LAJE - FORNECIMENTO E INSTALAÇÃO. AF_12/2015</v>
          </cell>
          <cell r="C2457" t="str">
            <v>M</v>
          </cell>
          <cell r="D2457">
            <v>6.42</v>
          </cell>
        </row>
        <row r="2458">
          <cell r="A2458">
            <v>91867</v>
          </cell>
          <cell r="B2458" t="str">
            <v>ELETRODUTO RÍGIDO ROSCÁVEL, PVC, DN 25 MM (3/4"), PARA CIRCUITOS TERMINAIS, INSTALADO EM LAJE - FORNECIMENTO E INSTALAÇÃO. AF_12/2015</v>
          </cell>
          <cell r="C2458" t="str">
            <v>M</v>
          </cell>
          <cell r="D2458">
            <v>7.83</v>
          </cell>
        </row>
        <row r="2459">
          <cell r="A2459">
            <v>91868</v>
          </cell>
          <cell r="B2459" t="str">
            <v>ELETRODUTO RÍGIDO ROSCÁVEL, PVC, DN 32 MM (1"), PARA CIRCUITOS TERMINAIS, INSTALADO EM LAJE - FORNECIMENTO E INSTALAÇÃO. AF_12/2015</v>
          </cell>
          <cell r="C2459" t="str">
            <v>M</v>
          </cell>
          <cell r="D2459">
            <v>10.73</v>
          </cell>
        </row>
        <row r="2460">
          <cell r="A2460">
            <v>91869</v>
          </cell>
          <cell r="B2460" t="str">
            <v>ELETRODUTO RÍGIDO ROSCÁVEL, PVC, DN 40 MM (1 1/4"), PARA CIRCUITOS TERMINAIS, INSTALADO EM LAJE - FORNECIMENTO E INSTALAÇÃO. AF_12/2015</v>
          </cell>
          <cell r="C2460" t="str">
            <v>M</v>
          </cell>
          <cell r="D2460">
            <v>13.68</v>
          </cell>
        </row>
        <row r="2461">
          <cell r="A2461">
            <v>91870</v>
          </cell>
          <cell r="B2461" t="str">
            <v>ELETRODUTO RÍGIDO ROSCÁVEL, PVC, DN 20 MM (1/2"), PARA CIRCUITOS TERMINAIS, INSTALADO EM PAREDE - FORNECIMENTO E INSTALAÇÃO. AF_12/2015</v>
          </cell>
          <cell r="C2461" t="str">
            <v>M</v>
          </cell>
          <cell r="D2461">
            <v>9.3800000000000008</v>
          </cell>
        </row>
        <row r="2462">
          <cell r="A2462">
            <v>91871</v>
          </cell>
          <cell r="B2462" t="str">
            <v>ELETRODUTO RÍGIDO ROSCÁVEL, PVC, DN 25 MM (3/4"), PARA CIRCUITOS TERMINAIS, INSTALADO EM PAREDE - FORNECIMENTO E INSTALAÇÃO. AF_12/2015</v>
          </cell>
          <cell r="C2462" t="str">
            <v>M</v>
          </cell>
          <cell r="D2462">
            <v>10.83</v>
          </cell>
        </row>
        <row r="2463">
          <cell r="A2463">
            <v>91872</v>
          </cell>
          <cell r="B2463" t="str">
            <v>ELETRODUTO RÍGIDO ROSCÁVEL, PVC, DN 32 MM (1"), PARA CIRCUITOS TERMINAIS, INSTALADO EM PAREDE - FORNECIMENTO E INSTALAÇÃO. AF_12/2015</v>
          </cell>
          <cell r="C2463" t="str">
            <v>M</v>
          </cell>
          <cell r="D2463">
            <v>13.72</v>
          </cell>
        </row>
        <row r="2464">
          <cell r="A2464">
            <v>91873</v>
          </cell>
          <cell r="B2464" t="str">
            <v>ELETRODUTO RÍGIDO ROSCÁVEL, PVC, DN 40 MM (1 1/4"), PARA CIRCUITOS TERMINAIS, INSTALADO EM PAREDE - FORNECIMENTO E INSTALAÇÃO. AF_12/2015</v>
          </cell>
          <cell r="C2464" t="str">
            <v>M</v>
          </cell>
          <cell r="D2464">
            <v>16.61</v>
          </cell>
        </row>
        <row r="2465">
          <cell r="A2465">
            <v>93008</v>
          </cell>
          <cell r="B2465" t="str">
            <v>ELETRODUTO RÍGIDO ROSCÁVEL, PVC, DN 50 MM (1 1/2") - FORNECIMENTO E INSTALAÇÃO. AF_12/2015</v>
          </cell>
          <cell r="C2465" t="str">
            <v>M</v>
          </cell>
          <cell r="D2465">
            <v>13.03</v>
          </cell>
        </row>
        <row r="2466">
          <cell r="A2466">
            <v>93009</v>
          </cell>
          <cell r="B2466" t="str">
            <v>ELETRODUTO RÍGIDO ROSCÁVEL, PVC, DN 60 MM (2") - FORNECIMENTO E INSTALAÇÃO. AF_12/2015</v>
          </cell>
          <cell r="C2466" t="str">
            <v>M</v>
          </cell>
          <cell r="D2466">
            <v>18.89</v>
          </cell>
        </row>
        <row r="2467">
          <cell r="A2467">
            <v>93010</v>
          </cell>
          <cell r="B2467" t="str">
            <v>ELETRODUTO RÍGIDO ROSCÁVEL, PVC, DN 75 MM (2 1/2") - FORNECIMENTO E INSTALAÇÃO. AF_12/2015</v>
          </cell>
          <cell r="C2467" t="str">
            <v>M</v>
          </cell>
          <cell r="D2467">
            <v>26.04</v>
          </cell>
        </row>
        <row r="2468">
          <cell r="A2468">
            <v>93011</v>
          </cell>
          <cell r="B2468" t="str">
            <v>ELETRODUTO RÍGIDO ROSCÁVEL, PVC, DN 85 MM (3") - FORNECIMENTO E INSTALAÇÃO. AF_12/2015</v>
          </cell>
          <cell r="C2468" t="str">
            <v>M</v>
          </cell>
          <cell r="D2468">
            <v>31.68</v>
          </cell>
        </row>
        <row r="2469">
          <cell r="A2469">
            <v>93012</v>
          </cell>
          <cell r="B2469" t="str">
            <v>ELETRODUTO RÍGIDO ROSCÁVEL, PVC, DN 110 MM (4") - FORNECIMENTO E INSTALAÇÃO. AF_12/2015</v>
          </cell>
          <cell r="C2469" t="str">
            <v>M</v>
          </cell>
          <cell r="D2469">
            <v>47.4</v>
          </cell>
        </row>
        <row r="2470">
          <cell r="A2470">
            <v>95726</v>
          </cell>
          <cell r="B2470" t="str">
            <v>ELETRODUTO RÍGIDO SOLDÁVEL, PVC, DN 20 MM (½), APARENTE, INSTALADO EM TETO - FORNECIMENTO E INSTALAÇÃO. AF_11/2016_P</v>
          </cell>
          <cell r="C2470" t="str">
            <v>M</v>
          </cell>
          <cell r="D2470">
            <v>5.28</v>
          </cell>
        </row>
        <row r="2471">
          <cell r="A2471">
            <v>95727</v>
          </cell>
          <cell r="B2471" t="str">
            <v>ELETRODUTO RÍGIDO SOLDÁVEL, PVC, DN 25 MM (3/4), APARENTE, INSTALADO EM TETO - FORNECIMENTO E INSTALAÇÃO. AF_11/2016_P</v>
          </cell>
          <cell r="C2471" t="str">
            <v>M</v>
          </cell>
          <cell r="D2471">
            <v>6.04</v>
          </cell>
        </row>
        <row r="2472">
          <cell r="A2472">
            <v>95728</v>
          </cell>
          <cell r="B2472" t="str">
            <v>ELETRODUTO RÍGIDO SOLDÁVEL, PVC, DN 32 MM (1), APARENTE, INSTALADO EM TETO - FORNECIMENTO E INSTALAÇÃO. AF_11/2016_P</v>
          </cell>
          <cell r="C2472" t="str">
            <v>M</v>
          </cell>
          <cell r="D2472">
            <v>7.61</v>
          </cell>
        </row>
        <row r="2473">
          <cell r="A2473">
            <v>95729</v>
          </cell>
          <cell r="B2473" t="str">
            <v>ELETRODUTO RÍGIDO SOLDÁVEL, PVC, DN 20 MM (½), APARENTE, INSTALADO EM PAREDE - FORNECIMENTO E INSTALAÇÃO. AF_11/2016_P</v>
          </cell>
          <cell r="C2473" t="str">
            <v>M</v>
          </cell>
          <cell r="D2473">
            <v>7.18</v>
          </cell>
        </row>
        <row r="2474">
          <cell r="A2474">
            <v>95730</v>
          </cell>
          <cell r="B2474" t="str">
            <v>ELETRODUTO RÍGIDO SOLDÁVEL, PVC, DN 25 MM (3/4), APARENTE, INSTALADO EM PAREDE - FORNECIMENTO E INSTALAÇÃO. AF_11/2016_P</v>
          </cell>
          <cell r="C2474" t="str">
            <v>M</v>
          </cell>
          <cell r="D2474">
            <v>7.94</v>
          </cell>
        </row>
        <row r="2475">
          <cell r="A2475">
            <v>95731</v>
          </cell>
          <cell r="B2475" t="str">
            <v>ELETRODUTO RÍGIDO SOLDÁVEL, PVC, DN 32 MM (1), APARENTE, INSTALADO EM PAREDE - FORNECIMENTO E INSTALAÇÃO. AF_11/2016_P</v>
          </cell>
          <cell r="C2475" t="str">
            <v>M</v>
          </cell>
          <cell r="D2475">
            <v>9.51</v>
          </cell>
        </row>
        <row r="2476">
          <cell r="A2476">
            <v>95732</v>
          </cell>
          <cell r="B2476" t="str">
            <v>LUVA PARA ELETRODUTO, PVC, SOLDÁVEL, DN 20 MM (1/2), APARENTE, INSTALADA EM TETO - FORNECIMENTO E INSTALAÇÃO. AF_11/2016_P</v>
          </cell>
          <cell r="C2476" t="str">
            <v>UN</v>
          </cell>
          <cell r="D2476">
            <v>3.9</v>
          </cell>
        </row>
        <row r="2477">
          <cell r="A2477">
            <v>95745</v>
          </cell>
          <cell r="B2477" t="str">
            <v>ELETRODUTO DE AÇO GALVANIZADO, CLASSE LEVE, DN 20 MM (3/4), APARENTE, INSTALADO EM TETO - FORNECIMENTO E INSTALAÇÃO. AF_11/2016_P</v>
          </cell>
          <cell r="C2477" t="str">
            <v>M</v>
          </cell>
          <cell r="D2477">
            <v>18.260000000000002</v>
          </cell>
        </row>
        <row r="2478">
          <cell r="A2478">
            <v>95746</v>
          </cell>
          <cell r="B2478" t="str">
            <v>ELETRODUTO DE AÇO GALVANIZADO, CLASSE LEVE, DN 25 MM (1), APARENTE, INSTALADO EM TETO - FORNECIMENTO E INSTALAÇÃO. AF_11/2016_P</v>
          </cell>
          <cell r="C2478" t="str">
            <v>M</v>
          </cell>
          <cell r="D2478">
            <v>22.74</v>
          </cell>
        </row>
        <row r="2479">
          <cell r="A2479">
            <v>95747</v>
          </cell>
          <cell r="B2479" t="str">
            <v>ELETRODUTO DE AÇO GALVANIZADO, CLASSE SEMI PESADO, DN 32 MM (1 1/4), APARENTE, INSTALADO EM TETO - FORNECIMENTO E INSTALAÇÃO. AF_11/2016_P</v>
          </cell>
          <cell r="C2479" t="str">
            <v>M</v>
          </cell>
          <cell r="D2479">
            <v>37.29</v>
          </cell>
        </row>
        <row r="2480">
          <cell r="A2480">
            <v>95748</v>
          </cell>
          <cell r="B2480" t="str">
            <v>ELETRODUTO DE AÇO GALVANIZADO, CLASSE SEMI PESADO, DN 40 MM (1 1/2 ), APARENTE, INSTALADO EM TETO - FORNECIMENTO E INSTALAÇÃO. AF_11/2016_P</v>
          </cell>
          <cell r="C2480" t="str">
            <v>M</v>
          </cell>
          <cell r="D2480">
            <v>40.51</v>
          </cell>
        </row>
        <row r="2481">
          <cell r="A2481">
            <v>95749</v>
          </cell>
          <cell r="B2481" t="str">
            <v>ELETRODUTO DE AÇO GALVANIZADO, CLASSE LEVE, DN 20 MM (3/4), APARENTE, INSTALADO EM PAREDE - FORNECIMENTO E INSTALAÇÃO. AF_11/2016_P</v>
          </cell>
          <cell r="C2481" t="str">
            <v>M</v>
          </cell>
          <cell r="D2481">
            <v>24.43</v>
          </cell>
        </row>
        <row r="2482">
          <cell r="A2482">
            <v>95750</v>
          </cell>
          <cell r="B2482" t="str">
            <v>ELETRODUTO DE AÇO GALVANIZADO, CLASSE LEVE, DN 25 MM (1), APARENTE, INSTALADO EM PAREDE - FORNECIMENTO E INSTALAÇÃO. AF_11/2016_P</v>
          </cell>
          <cell r="C2482" t="str">
            <v>M</v>
          </cell>
          <cell r="D2482">
            <v>28.75</v>
          </cell>
        </row>
        <row r="2483">
          <cell r="A2483">
            <v>95751</v>
          </cell>
          <cell r="B2483" t="str">
            <v>ELETRODUTO DE AÇO GALVANIZADO, CLASSE SEMI PESADO, DN 32 MM (1 1/4), APARENTE, INSTALADO EM PAREDE - FORNECIMENTO E INSTALAÇÃO. AF_11/2016_P</v>
          </cell>
          <cell r="C2483" t="str">
            <v>M</v>
          </cell>
          <cell r="D2483">
            <v>43.13</v>
          </cell>
        </row>
        <row r="2484">
          <cell r="A2484">
            <v>95752</v>
          </cell>
          <cell r="B2484" t="str">
            <v>ELETRODUTO DE AÇO GALVANIZADO, CLASSE SEMI PESADO, DN 40 MM (1 1/2  ), APARENTE, INSTALADO EM PAREDE - FORNECIMENTO E INSTALAÇÃO. AF_11/2016_P</v>
          </cell>
          <cell r="C2484" t="str">
            <v>M</v>
          </cell>
          <cell r="D2484">
            <v>46.13</v>
          </cell>
        </row>
        <row r="2485">
          <cell r="A2485">
            <v>97667</v>
          </cell>
          <cell r="B2485" t="str">
            <v>ELETRODUTO FLEXÍVEL CORRUGADO, PEAD, DN 50 (1 ½)  - FORNECIMENTO E INSTALAÇÃO. AF_04/2016</v>
          </cell>
          <cell r="C2485" t="str">
            <v>M</v>
          </cell>
          <cell r="D2485">
            <v>7.27</v>
          </cell>
        </row>
        <row r="2486">
          <cell r="A2486">
            <v>97668</v>
          </cell>
          <cell r="B2486" t="str">
            <v>ELETRODUTO FLEXÍVEL CORRUGADO, PEAD, DN 63 (2")  - FORNECIMENTO E INSTALAÇÃO. AF_04/2016</v>
          </cell>
          <cell r="C2486" t="str">
            <v>M</v>
          </cell>
          <cell r="D2486">
            <v>11.15</v>
          </cell>
        </row>
        <row r="2487">
          <cell r="A2487">
            <v>97669</v>
          </cell>
          <cell r="B2487" t="str">
            <v>ELETRODUTO FLEXÍVEL CORRUGADO, PEAD, DN 90 (3) - FORNECIMENTO E INSTALAÇÃO. AF_04/2016</v>
          </cell>
          <cell r="C2487" t="str">
            <v>M</v>
          </cell>
          <cell r="D2487">
            <v>17.8</v>
          </cell>
        </row>
        <row r="2488">
          <cell r="A2488">
            <v>97670</v>
          </cell>
          <cell r="B2488" t="str">
            <v>ELETRODUTO FLEXÍVEL CORRUGADO, PEAD, DN 100 (4) - FORNECIMENTO E INSTALAÇÃO. AF_04/2016</v>
          </cell>
          <cell r="C2488" t="str">
            <v>M</v>
          </cell>
          <cell r="D2488">
            <v>22.9</v>
          </cell>
        </row>
        <row r="2489">
          <cell r="A2489">
            <v>91874</v>
          </cell>
          <cell r="B2489" t="str">
            <v>LUVA PARA ELETRODUTO, PVC, ROSCÁVEL, DN 20 MM (1/2"), PARA CIRCUITOS TERMINAIS, INSTALADA EM FORRO - FORNECIMENTO E INSTALAÇÃO. AF_12/2015</v>
          </cell>
          <cell r="C2489" t="str">
            <v>UN</v>
          </cell>
          <cell r="D2489">
            <v>4.2699999999999996</v>
          </cell>
        </row>
        <row r="2490">
          <cell r="A2490">
            <v>91875</v>
          </cell>
          <cell r="B2490" t="str">
            <v>LUVA PARA ELETRODUTO, PVC, ROSCÁVEL, DN 25 MM (3/4"), PARA CIRCUITOS TERMINAIS, INSTALADA EM FORRO - FORNECIMENTO E INSTALAÇÃO. AF_12/2015</v>
          </cell>
          <cell r="C2490" t="str">
            <v>UN</v>
          </cell>
          <cell r="D2490">
            <v>5.63</v>
          </cell>
        </row>
        <row r="2491">
          <cell r="A2491">
            <v>91876</v>
          </cell>
          <cell r="B2491" t="str">
            <v>LUVA PARA ELETRODUTO, PVC, ROSCÁVEL, DN 32 MM (1"), PARA CIRCUITOS TERMINAIS, INSTALADA EM FORRO - FORNECIMENTO E INSTALAÇÃO. AF_12/2015</v>
          </cell>
          <cell r="C2491" t="str">
            <v>UN</v>
          </cell>
          <cell r="D2491">
            <v>7.4</v>
          </cell>
        </row>
        <row r="2492">
          <cell r="A2492">
            <v>91877</v>
          </cell>
          <cell r="B2492" t="str">
            <v>LUVA PARA ELETRODUTO, PVC, ROSCÁVEL, DN 40 MM (1 1/4"), PARA CIRCUITOS TERMINAIS, INSTALADA EM FORRO - FORNECIMENTO E INSTALAÇÃO. AF_12/2015</v>
          </cell>
          <cell r="C2492" t="str">
            <v>UN</v>
          </cell>
          <cell r="D2492">
            <v>9.7100000000000009</v>
          </cell>
        </row>
        <row r="2493">
          <cell r="A2493">
            <v>91878</v>
          </cell>
          <cell r="B2493" t="str">
            <v>LUVA PARA ELETRODUTO, PVC, ROSCÁVEL, DN 20 MM (1/2"), PARA CIRCUITOS TERMINAIS, INSTALADA EM LAJE - FORNECIMENTO E INSTALAÇÃO. AF_12/2015</v>
          </cell>
          <cell r="C2493" t="str">
            <v>UN</v>
          </cell>
          <cell r="D2493">
            <v>5.56</v>
          </cell>
        </row>
        <row r="2494">
          <cell r="A2494">
            <v>91879</v>
          </cell>
          <cell r="B2494" t="str">
            <v>LUVA PARA ELETRODUTO, PVC, ROSCÁVEL, DN 25 MM (3/4"), PARA CIRCUITOS TERMINAIS, INSTALADA EM LAJE - FORNECIMENTO E INSTALAÇÃO. AF_12/2015</v>
          </cell>
          <cell r="C2494" t="str">
            <v>UN</v>
          </cell>
          <cell r="D2494">
            <v>6.87</v>
          </cell>
        </row>
        <row r="2495">
          <cell r="A2495">
            <v>91880</v>
          </cell>
          <cell r="B2495" t="str">
            <v>LUVA PARA ELETRODUTO, PVC, ROSCÁVEL, DN 32 MM (1"), PARA CIRCUITOS TERMINAIS, INSTALADA EM LAJE - FORNECIMENTO E INSTALAÇÃO. AF_12/2015</v>
          </cell>
          <cell r="C2495" t="str">
            <v>UN</v>
          </cell>
          <cell r="D2495">
            <v>8.6999999999999993</v>
          </cell>
        </row>
        <row r="2496">
          <cell r="A2496">
            <v>91881</v>
          </cell>
          <cell r="B2496" t="str">
            <v>LUVA PARA ELETRODUTO, PVC, ROSCÁVEL, DN 40 MM (1 1/4"), PARA CIRCUITOS TERMINAIS, INSTALADA EM LAJE - FORNECIMENTO E INSTALAÇÃO. AF_12/2015</v>
          </cell>
          <cell r="C2496" t="str">
            <v>UN</v>
          </cell>
          <cell r="D2496">
            <v>11</v>
          </cell>
        </row>
        <row r="2497">
          <cell r="A2497">
            <v>91882</v>
          </cell>
          <cell r="B2497" t="str">
            <v>LUVA PARA ELETRODUTO, PVC, ROSCÁVEL, DN 20 MM (1/2"), PARA CIRCUITOS TERMINAIS, INSTALADA EM PAREDE - FORNECIMENTO E INSTALAÇÃO. AF_12/2015</v>
          </cell>
          <cell r="C2497" t="str">
            <v>UN</v>
          </cell>
          <cell r="D2497">
            <v>6.94</v>
          </cell>
        </row>
        <row r="2498">
          <cell r="A2498">
            <v>91884</v>
          </cell>
          <cell r="B2498" t="str">
            <v>LUVA PARA ELETRODUTO, PVC, ROSCÁVEL, DN 25 MM (3/4"), PARA CIRCUITOS TERMINAIS, INSTALADA EM PAREDE - FORNECIMENTO E INSTALAÇÃO. AF_12/2015</v>
          </cell>
          <cell r="C2498" t="str">
            <v>UN</v>
          </cell>
          <cell r="D2498">
            <v>7.94</v>
          </cell>
        </row>
        <row r="2499">
          <cell r="A2499">
            <v>91885</v>
          </cell>
          <cell r="B2499" t="str">
            <v>LUVA PARA ELETRODUTO, PVC, ROSCÁVEL, DN 32 MM (1"), PARA CIRCUITOS TERMINAIS, INSTALADA EM PAREDE - FORNECIMENTO E INSTALAÇÃO. AF_12/2015</v>
          </cell>
          <cell r="C2499" t="str">
            <v>UN</v>
          </cell>
          <cell r="D2499">
            <v>9.32</v>
          </cell>
        </row>
        <row r="2500">
          <cell r="A2500">
            <v>91886</v>
          </cell>
          <cell r="B2500" t="str">
            <v>LUVA PARA ELETRODUTO, PVC, ROSCÁVEL, DN 40 MM (1 1/4"), PARA CIRCUITOS TERMINAIS, INSTALADA EM PAREDE - FORNECIMENTO E INSTALAÇÃO. AF_12/2015</v>
          </cell>
          <cell r="C2500" t="str">
            <v>UN</v>
          </cell>
          <cell r="D2500">
            <v>11.13</v>
          </cell>
        </row>
        <row r="2501">
          <cell r="A2501">
            <v>91887</v>
          </cell>
          <cell r="B2501" t="str">
            <v>CURVA 90 GRAUS PARA ELETRODUTO, PVC, ROSCÁVEL, DN 20 MM (1/2"), PARA CIRCUITOS TERMINAIS, INSTALADA EM FORRO - FORNECIMENTO E INSTALAÇÃO. AF_12/2015</v>
          </cell>
          <cell r="C2501" t="str">
            <v>UN</v>
          </cell>
          <cell r="D2501">
            <v>7.54</v>
          </cell>
        </row>
        <row r="2502">
          <cell r="A2502">
            <v>91889</v>
          </cell>
          <cell r="B2502" t="str">
            <v>CURVA 180 GRAUS PARA ELETRODUTO, PVC, ROSCÁVEL, DN 20 MM (1/2"), PARA CIRCUITOS TERMINAIS, INSTALADA EM FORRO - FORNECIMENTO E INSTALAÇÃO. AF_12/2015</v>
          </cell>
          <cell r="C2502" t="str">
            <v>UN</v>
          </cell>
          <cell r="D2502">
            <v>7.32</v>
          </cell>
        </row>
        <row r="2503">
          <cell r="A2503">
            <v>91890</v>
          </cell>
          <cell r="B2503" t="str">
            <v>CURVA 90 GRAUS PARA ELETRODUTO, PVC, ROSCÁVEL, DN 25 MM (3/4"), PARA CIRCUITOS TERMINAIS, INSTALADA EM FORRO - FORNECIMENTO E INSTALAÇÃO. AF_12/2015</v>
          </cell>
          <cell r="C2503" t="str">
            <v>UN</v>
          </cell>
          <cell r="D2503">
            <v>9.11</v>
          </cell>
        </row>
        <row r="2504">
          <cell r="A2504">
            <v>91892</v>
          </cell>
          <cell r="B2504" t="str">
            <v>CURVA 180 GRAUS PARA ELETRODUTO, PVC, ROSCÁVEL, DN 25 MM (3/4"), PARA CIRCUITOS TERMINAIS, INSTALADA EM FORRO - FORNECIMENTO E INSTALAÇÃO. AF_12/2015</v>
          </cell>
          <cell r="C2504" t="str">
            <v>UN</v>
          </cell>
          <cell r="D2504">
            <v>10.54</v>
          </cell>
        </row>
        <row r="2505">
          <cell r="A2505">
            <v>91893</v>
          </cell>
          <cell r="B2505" t="str">
            <v>CURVA 90 GRAUS PARA ELETRODUTO, PVC, ROSCÁVEL, DN 32 MM (1"), PARA CIRCUITOS TERMINAIS, INSTALADA EM FORRO - FORNECIMENTO E INSTALAÇÃO. AF_12/2015</v>
          </cell>
          <cell r="C2505" t="str">
            <v>UN</v>
          </cell>
          <cell r="D2505">
            <v>12.33</v>
          </cell>
        </row>
        <row r="2506">
          <cell r="A2506">
            <v>91895</v>
          </cell>
          <cell r="B2506" t="str">
            <v>CURVA 180 GRAUS PARA ELETRODUTO, PVC, ROSCÁVEL, DN 32 MM (1"), PARA CIRCUITOS TERMINAIS, INSTALADA EM FORRO - FORNECIMENTO E INSTALAÇÃO. AF_12/2015</v>
          </cell>
          <cell r="C2506" t="str">
            <v>UN</v>
          </cell>
          <cell r="D2506">
            <v>13.78</v>
          </cell>
        </row>
        <row r="2507">
          <cell r="A2507">
            <v>91896</v>
          </cell>
          <cell r="B2507" t="str">
            <v>CURVA 90 GRAUS PARA ELETRODUTO, PVC, ROSCÁVEL, DN 40 MM (1 1/4"), PARA CIRCUITOS TERMINAIS, INSTALADA EM FORRO - FORNECIMENTO E INSTALAÇÃO. AF_12/2015</v>
          </cell>
          <cell r="C2507" t="str">
            <v>UN</v>
          </cell>
          <cell r="D2507">
            <v>15.18</v>
          </cell>
        </row>
        <row r="2508">
          <cell r="A2508">
            <v>91898</v>
          </cell>
          <cell r="B2508" t="str">
            <v>CURVA 180 GRAUS PARA ELETRODUTO, PVC, ROSCÁVEL, DN 40 MM (1 1/4"), PARA CIRCUITOS TERMINAIS, INSTALADA EM FORRO - FORNECIMENTO E INSTALAÇÃO. AF_12/2015</v>
          </cell>
          <cell r="C2508" t="str">
            <v>UN</v>
          </cell>
          <cell r="D2508">
            <v>16.73</v>
          </cell>
        </row>
        <row r="2509">
          <cell r="A2509">
            <v>91899</v>
          </cell>
          <cell r="B2509" t="str">
            <v>CURVA 90 GRAUS PARA ELETRODUTO, PVC, ROSCÁVEL, DN 20 MM (1/2"), PARA CIRCUITOS TERMINAIS, INSTALADA EM LAJE - FORNECIMENTO E INSTALAÇÃO. AF_12/2015</v>
          </cell>
          <cell r="C2509" t="str">
            <v>UN</v>
          </cell>
          <cell r="D2509">
            <v>9.41</v>
          </cell>
        </row>
        <row r="2510">
          <cell r="A2510">
            <v>91901</v>
          </cell>
          <cell r="B2510" t="str">
            <v>CURVA 180 GRAUS PARA ELETRODUTO, PVC, ROSCÁVEL, DN 20 MM (1/2"), PARA CIRCUITOS TERMINAIS, INSTALADA EM LAJE - FORNECIMENTO E INSTALAÇÃO. AF_12/2015</v>
          </cell>
          <cell r="C2510" t="str">
            <v>UN</v>
          </cell>
          <cell r="D2510">
            <v>9.19</v>
          </cell>
        </row>
        <row r="2511">
          <cell r="A2511">
            <v>91902</v>
          </cell>
          <cell r="B2511" t="str">
            <v>CURVA 90 GRAUS PARA ELETRODUTO, PVC, ROSCÁVEL, DN 25 MM (3/4"), PARA CIRCUITOS TERMINAIS, INSTALADA EM LAJE - FORNECIMENTO E INSTALAÇÃO. AF_12/2015</v>
          </cell>
          <cell r="C2511" t="str">
            <v>UN</v>
          </cell>
          <cell r="D2511">
            <v>10.99</v>
          </cell>
        </row>
        <row r="2512">
          <cell r="A2512">
            <v>91904</v>
          </cell>
          <cell r="B2512" t="str">
            <v>CURVA 180 GRAUS PARA ELETRODUTO, PVC, ROSCÁVEL, DN 25 MM (3/4"), PARA CIRCUITOS TERMINAIS, INSTALADA EM LAJE - FORNECIMENTO E INSTALAÇÃO. AF_12/2015</v>
          </cell>
          <cell r="C2512" t="str">
            <v>UN</v>
          </cell>
          <cell r="D2512">
            <v>12.42</v>
          </cell>
        </row>
        <row r="2513">
          <cell r="A2513">
            <v>91905</v>
          </cell>
          <cell r="B2513" t="str">
            <v>CURVA 90 GRAUS PARA ELETRODUTO, PVC, ROSCÁVEL, DN 32 MM (1"), PARA CIRCUITOS TERMINAIS, INSTALADA EM LAJE - FORNECIMENTO E INSTALAÇÃO. AF_12/2015</v>
          </cell>
          <cell r="C2513" t="str">
            <v>UN</v>
          </cell>
          <cell r="D2513">
            <v>14.2</v>
          </cell>
        </row>
        <row r="2514">
          <cell r="A2514">
            <v>91907</v>
          </cell>
          <cell r="B2514" t="str">
            <v>CURVA 180 GRAUS PARA ELETRODUTO, PVC, ROSCÁVEL, DN 32 MM (1), PARA CIRCUITOS TERMINAIS, INSTALADA EM LAJE - FORNECIMENTO E INSTALAÇÃO. AF_12/2015</v>
          </cell>
          <cell r="C2514" t="str">
            <v>UN</v>
          </cell>
          <cell r="D2514">
            <v>15.65</v>
          </cell>
        </row>
        <row r="2515">
          <cell r="A2515">
            <v>91908</v>
          </cell>
          <cell r="B2515" t="str">
            <v>CURVA 90 GRAUS PARA ELETRODUTO, PVC, ROSCÁVEL, DN 40 MM (1 1/4"), PARA CIRCUITOS TERMINAIS, INSTALADA EM LAJE - FORNECIMENTO E INSTALAÇÃO. AF_12/2015</v>
          </cell>
          <cell r="C2515" t="str">
            <v>UN</v>
          </cell>
          <cell r="D2515">
            <v>17.09</v>
          </cell>
        </row>
        <row r="2516">
          <cell r="A2516">
            <v>91910</v>
          </cell>
          <cell r="B2516" t="str">
            <v>CURVA 180 GRAUS PARA ELETRODUTO, PVC, ROSCÁVEL, DN 40 MM (1 1/4"), PARA CIRCUITOS TERMINAIS, INSTALADA EM LAJE - FORNECIMENTO E INSTALAÇÃO. AF_12/2015</v>
          </cell>
          <cell r="C2516" t="str">
            <v>UN</v>
          </cell>
          <cell r="D2516">
            <v>18.64</v>
          </cell>
        </row>
        <row r="2517">
          <cell r="A2517">
            <v>91911</v>
          </cell>
          <cell r="B2517" t="str">
            <v>CURVA 90 GRAUS PARA ELETRODUTO, PVC, ROSCÁVEL, DN 20 MM (1/2"), PARA CIRCUITOS TERMINAIS, INSTALADA EM PAREDE - FORNECIMENTO E INSTALAÇÃO. AF_12/2015</v>
          </cell>
          <cell r="C2517" t="str">
            <v>UN</v>
          </cell>
          <cell r="D2517">
            <v>11.55</v>
          </cell>
        </row>
        <row r="2518">
          <cell r="A2518">
            <v>91913</v>
          </cell>
          <cell r="B2518" t="str">
            <v>CURVA 180 GRAUS PARA ELETRODUTO, PVC, ROSCÁVEL, DN 20 MM (1/2"), PARA CIRCUITOS TERMINAIS, INSTALADA EM PAREDE - FORNECIMENTO E INSTALAÇÃO. AF_12/2015</v>
          </cell>
          <cell r="C2518" t="str">
            <v>UN</v>
          </cell>
          <cell r="D2518">
            <v>11.33</v>
          </cell>
        </row>
        <row r="2519">
          <cell r="A2519">
            <v>91914</v>
          </cell>
          <cell r="B2519" t="str">
            <v>CURVA 90 GRAUS PARA ELETRODUTO, PVC, ROSCÁVEL, DN 25 MM (3/4"), PARA CIRCUITOS TERMINAIS, INSTALADA EM PAREDE - FORNECIMENTO E INSTALAÇÃO. AF_12/2015</v>
          </cell>
          <cell r="C2519" t="str">
            <v>UN</v>
          </cell>
          <cell r="D2519">
            <v>12.64</v>
          </cell>
        </row>
        <row r="2520">
          <cell r="A2520">
            <v>91916</v>
          </cell>
          <cell r="B2520" t="str">
            <v>CURVA 180 GRAUS PARA ELETRODUTO, PVC, ROSCÁVEL, DN 25 MM (3/4"), PARA CIRCUITOS TERMINAIS, INSTALADA EM PAREDE - FORNECIMENTO E INSTALAÇÃO. AF_12/2015</v>
          </cell>
          <cell r="C2520" t="str">
            <v>UN</v>
          </cell>
          <cell r="D2520">
            <v>14.07</v>
          </cell>
        </row>
        <row r="2521">
          <cell r="A2521">
            <v>91917</v>
          </cell>
          <cell r="B2521" t="str">
            <v>CURVA 90 GRAUS PARA ELETRODUTO, PVC, ROSCÁVEL, DN 32 MM (1"), PARA CIRCUITOS TERMINAIS, INSTALADA EM PAREDE - FORNECIMENTO E INSTALAÇÃO. AF_12/2015</v>
          </cell>
          <cell r="C2521" t="str">
            <v>UN</v>
          </cell>
          <cell r="D2521">
            <v>15.19</v>
          </cell>
        </row>
        <row r="2522">
          <cell r="A2522">
            <v>91919</v>
          </cell>
          <cell r="B2522" t="str">
            <v>CURVA 180 GRAUS PARA ELETRODUTO, PVC, ROSCÁVEL, DN 32 MM (1), PARA CIRCUITOS TERMINAIS, INSTALADA EM PAREDE - FORNECIMENTO E INSTALAÇÃO. AF_12/2015</v>
          </cell>
          <cell r="C2522" t="str">
            <v>UN</v>
          </cell>
          <cell r="D2522">
            <v>16.64</v>
          </cell>
        </row>
        <row r="2523">
          <cell r="A2523">
            <v>91920</v>
          </cell>
          <cell r="B2523" t="str">
            <v>CURVA 90 GRAUS PARA ELETRODUTO, PVC, ROSCÁVEL, DN 40 MM (1 1/4"), PARA CIRCUITOS TERMINAIS, INSTALADA EM PAREDE - FORNECIMENTO E INSTALAÇÃO. AF_12/2015</v>
          </cell>
          <cell r="C2523" t="str">
            <v>UN</v>
          </cell>
          <cell r="D2523">
            <v>17.32</v>
          </cell>
        </row>
        <row r="2524">
          <cell r="A2524">
            <v>91922</v>
          </cell>
          <cell r="B2524" t="str">
            <v>CURVA 180 GRAUS PARA ELETRODUTO, PVC, ROSCÁVEL, DN 40 MM (1 1/4"), PARA CIRCUITOS TERMINAIS, INSTALADA EM PAREDE - FORNECIMENTO E INSTALAÇÃO. AF_12/2015</v>
          </cell>
          <cell r="C2524" t="str">
            <v>UN</v>
          </cell>
          <cell r="D2524">
            <v>18.87</v>
          </cell>
        </row>
        <row r="2525">
          <cell r="A2525">
            <v>93013</v>
          </cell>
          <cell r="B2525" t="str">
            <v>LUVA PARA ELETRODUTO, PVC, ROSCÁVEL, DN 50 MM (1 1/2") - FORNECIMENTO E INSTALAÇÃO. AF_12/2015</v>
          </cell>
          <cell r="C2525" t="str">
            <v>UN</v>
          </cell>
          <cell r="D2525">
            <v>12.56</v>
          </cell>
        </row>
        <row r="2526">
          <cell r="A2526">
            <v>93014</v>
          </cell>
          <cell r="B2526" t="str">
            <v>LUVA PARA ELETRODUTO, PVC, ROSCÁVEL, DN 60 MM (2") - FORNECIMENTO E INSTALAÇÃO. AF_12/2015</v>
          </cell>
          <cell r="C2526" t="str">
            <v>UN</v>
          </cell>
          <cell r="D2526">
            <v>15.23</v>
          </cell>
        </row>
        <row r="2527">
          <cell r="A2527">
            <v>93015</v>
          </cell>
          <cell r="B2527" t="str">
            <v>LUVA PARA ELETRODUTO, PVC, ROSCÁVEL, DN 75 MM (2 1/2") - FORNECIMENTO E INSTALAÇÃO. AF_12/2015</v>
          </cell>
          <cell r="C2527" t="str">
            <v>UN</v>
          </cell>
          <cell r="D2527">
            <v>22.03</v>
          </cell>
        </row>
        <row r="2528">
          <cell r="A2528">
            <v>93016</v>
          </cell>
          <cell r="B2528" t="str">
            <v>LUVA PARA ELETRODUTO, PVC, ROSCÁVEL, DN 85 MM (3") - FORNECIMENTO E INSTALAÇÃO. AF_12/2015</v>
          </cell>
          <cell r="C2528" t="str">
            <v>UN</v>
          </cell>
          <cell r="D2528">
            <v>26.39</v>
          </cell>
        </row>
        <row r="2529">
          <cell r="A2529">
            <v>93017</v>
          </cell>
          <cell r="B2529" t="str">
            <v>LUVA PARA ELETRODUTO, PVC, ROSCÁVEL, DN 110 MM (4") - FORNECIMENTO E INSTALAÇÃO. AF_12/2015</v>
          </cell>
          <cell r="C2529" t="str">
            <v>UN</v>
          </cell>
          <cell r="D2529">
            <v>38.57</v>
          </cell>
        </row>
        <row r="2530">
          <cell r="A2530">
            <v>93018</v>
          </cell>
          <cell r="B2530" t="str">
            <v>CURVA 90 GRAUS PARA ELETRODUTO, PVC, ROSCÁVEL, DN 50 MM (1 1/2") - FORNECIMENTO E INSTALAÇÃO. AF_12/2015</v>
          </cell>
          <cell r="C2530" t="str">
            <v>UN</v>
          </cell>
          <cell r="D2530">
            <v>19.11</v>
          </cell>
        </row>
        <row r="2531">
          <cell r="A2531">
            <v>93020</v>
          </cell>
          <cell r="B2531" t="str">
            <v>CURVA 90 GRAUS PARA ELETRODUTO, PVC, ROSCÁVEL, DN 60 MM (2") - FORNECIMENTO E INSTALAÇÃO. AF_12/2015</v>
          </cell>
          <cell r="C2531" t="str">
            <v>UN</v>
          </cell>
          <cell r="D2531">
            <v>23.96</v>
          </cell>
        </row>
        <row r="2532">
          <cell r="A2532">
            <v>93022</v>
          </cell>
          <cell r="B2532" t="str">
            <v>CURVA 90 GRAUS PARA ELETRODUTO, PVC, ROSCÁVEL, DN 75 MM (2 1/2") - FORNECIMENTO E INSTALAÇÃO. AF_12/2015</v>
          </cell>
          <cell r="C2532" t="str">
            <v>UN</v>
          </cell>
          <cell r="D2532">
            <v>37.770000000000003</v>
          </cell>
        </row>
        <row r="2533">
          <cell r="A2533">
            <v>93024</v>
          </cell>
          <cell r="B2533" t="str">
            <v>CURVA 90 GRAUS PARA ELETRODUTO, PVC, ROSCÁVEL, DN 85 MM (3") - FORNECIMENTO E INSTALAÇÃO. AF_12/2015</v>
          </cell>
          <cell r="C2533" t="str">
            <v>UN</v>
          </cell>
          <cell r="D2533">
            <v>40.020000000000003</v>
          </cell>
        </row>
        <row r="2534">
          <cell r="A2534">
            <v>93026</v>
          </cell>
          <cell r="B2534" t="str">
            <v>CURVA 90 GRAUS PARA ELETRODUTO, PVC, ROSCÁVEL, DN 110 MM (4") - FORNECIMENTO E INSTALAÇÃO. AF_12/2015</v>
          </cell>
          <cell r="C2534" t="str">
            <v>UN</v>
          </cell>
          <cell r="D2534">
            <v>62.95</v>
          </cell>
        </row>
        <row r="2535">
          <cell r="A2535">
            <v>95733</v>
          </cell>
          <cell r="B2535" t="str">
            <v>LUVA PARA ELETRODUTO, PVC, SOLDÁVEL, DN 25 MM (3/4), APARENTE, INSTALADA EM TETO - FORNECIMENTO E INSTALAÇÃO. AF_11/2016_P</v>
          </cell>
          <cell r="C2535" t="str">
            <v>UN</v>
          </cell>
          <cell r="D2535">
            <v>5.0599999999999996</v>
          </cell>
        </row>
        <row r="2536">
          <cell r="A2536">
            <v>95734</v>
          </cell>
          <cell r="B2536" t="str">
            <v>LUVA PARA ELETRODUTO, PVC, SOLDÁVEL, DN 32 MM (1), APARENTE, INSTALADA EM TETO - FORNECIMENTO E INSTALAÇÃO. AF_11/2016_P</v>
          </cell>
          <cell r="C2536" t="str">
            <v>UN</v>
          </cell>
          <cell r="D2536">
            <v>6.73</v>
          </cell>
        </row>
        <row r="2537">
          <cell r="A2537">
            <v>95735</v>
          </cell>
          <cell r="B2537" t="str">
            <v>LUVA PARA ELETRODUTO, PVC, SOLDÁVEL, DN 20 MM (1/2), APARENTE, INSTALADA EM PAREDE - FORNECIMENTO E INSTALAÇÃO. AF_11/2016_P</v>
          </cell>
          <cell r="C2537" t="str">
            <v>UN</v>
          </cell>
          <cell r="D2537">
            <v>5.88</v>
          </cell>
        </row>
        <row r="2538">
          <cell r="A2538">
            <v>95736</v>
          </cell>
          <cell r="B2538" t="str">
            <v>LUVA PARA ELETRODUTO, PVC, SOLDÁVEL, DN 25 MM (3/4), APARENTE, INSTALADA EM PAREDE - FORNECIMENTO E INSTALAÇÃO. AF_11/2016_P</v>
          </cell>
          <cell r="C2538" t="str">
            <v>UN</v>
          </cell>
          <cell r="D2538">
            <v>6.81</v>
          </cell>
        </row>
        <row r="2539">
          <cell r="A2539">
            <v>95738</v>
          </cell>
          <cell r="B2539" t="str">
            <v>LUVA PARA ELETRODUTO, PVC, SOLDÁVEL, DN 32 MM (1), APARENTE, INSTALADA EM PAREDE - FORNECIMENTO E INSTALAÇÃO. AF_11/2016_P</v>
          </cell>
          <cell r="C2539" t="str">
            <v>UN</v>
          </cell>
          <cell r="D2539">
            <v>8.15</v>
          </cell>
        </row>
        <row r="2540">
          <cell r="A2540">
            <v>95753</v>
          </cell>
          <cell r="B2540" t="str">
            <v>LUVA DE EMENDA PARA ELETRODUTO, AÇO GALVANIZADO, DN 20 MM (3/4  ), APARENTE, INSTALADA EM TETO - FORNECIMENTO E INSTALAÇÃO. AF_11/2016_P</v>
          </cell>
          <cell r="C2540" t="str">
            <v>UN</v>
          </cell>
          <cell r="D2540">
            <v>6.47</v>
          </cell>
        </row>
        <row r="2541">
          <cell r="A2541">
            <v>95754</v>
          </cell>
          <cell r="B2541" t="str">
            <v>LUVA DE EMENDA PARA ELETRODUTO, AÇO GALVANIZADO, DN 25 MM (1''), APARENTE, INSTALADA EM TETO - FORNECIMENTO E INSTALAÇÃO. AF_11/2016_P</v>
          </cell>
          <cell r="C2541" t="str">
            <v>UN</v>
          </cell>
          <cell r="D2541">
            <v>8.09</v>
          </cell>
        </row>
        <row r="2542">
          <cell r="A2542">
            <v>95755</v>
          </cell>
          <cell r="B2542" t="str">
            <v>LUVA DE EMENDA PARA ELETRODUTO, AÇO GALVANIZADO, DN 32 MM (1 1/4''), APARENTE, INSTALADA EM TETO - FORNECIMENTO E INSTALAÇÃO. AF_11/2016_P</v>
          </cell>
          <cell r="C2542" t="str">
            <v>UN</v>
          </cell>
          <cell r="D2542">
            <v>11.53</v>
          </cell>
        </row>
        <row r="2543">
          <cell r="A2543">
            <v>95756</v>
          </cell>
          <cell r="B2543" t="str">
            <v>LUVA DE EMENDA PARA ELETRODUTO, AÇO GALVANIZADO, DN 40 MM (1 1/2''), APARENTE, INSTALADA EM TETO - FORNECIMENTO E INSTALAÇÃO. AF_11/2016_P</v>
          </cell>
          <cell r="C2543" t="str">
            <v>UN</v>
          </cell>
          <cell r="D2543">
            <v>15.28</v>
          </cell>
        </row>
        <row r="2544">
          <cell r="A2544">
            <v>95757</v>
          </cell>
          <cell r="B2544" t="str">
            <v>LUVA DE EMENDA PARA ELETRODUTO, AÇO GALVANIZADO, DN 20 MM (3/4''), APARENTE, INSTALADA EM PAREDE - FORNECIMENTO E INSTALAÇÃO. AF_11/2016_P</v>
          </cell>
          <cell r="C2544" t="str">
            <v>UN</v>
          </cell>
          <cell r="D2544">
            <v>9.91</v>
          </cell>
        </row>
        <row r="2545">
          <cell r="A2545">
            <v>95758</v>
          </cell>
          <cell r="B2545" t="str">
            <v>LUVA DE EMENDA PARA ELETRODUTO, AÇO GALVANIZADO, DN 25 MM (1''), APARENTE, INSTALADA EM PAREDE - FORNECIMENTO E INSTALAÇÃO. AF_11/2016_P</v>
          </cell>
          <cell r="C2545" t="str">
            <v>UN</v>
          </cell>
          <cell r="D2545">
            <v>11.12</v>
          </cell>
        </row>
        <row r="2546">
          <cell r="A2546">
            <v>95759</v>
          </cell>
          <cell r="B2546" t="str">
            <v>LUVA DE EMENDA PARA ELETRODUTO, AÇO GALVANIZADO, DN 32 MM (1 1/4''), APARENTE, INSTALADA EM PAREDE - FORNECIMENTO E INSTALAÇÃO. AF_11/2016_P</v>
          </cell>
          <cell r="C2546" t="str">
            <v>UN</v>
          </cell>
          <cell r="D2546">
            <v>14</v>
          </cell>
        </row>
        <row r="2547">
          <cell r="A2547">
            <v>95760</v>
          </cell>
          <cell r="B2547" t="str">
            <v>LUVA DE EMENDA PARA ELETRODUTO, AÇO GALVANIZADO, DN 40 MM (1 1/2''), APARENTE, INSTALADA EM PAREDE - FORNECIMENTO E INSTALAÇÃO. AF_11/2016_P</v>
          </cell>
          <cell r="C2547" t="str">
            <v>UN</v>
          </cell>
          <cell r="D2547">
            <v>17.100000000000001</v>
          </cell>
        </row>
        <row r="2548">
          <cell r="A2548">
            <v>97559</v>
          </cell>
          <cell r="B2548" t="str">
            <v>CURVA 135 GRAUS PARA ELETRODUTO, PVC, ROSCÁVEL, DN 25 MM (3/4), PARA CIRCUITOS TERMINAIS, INSTALADA EM FORRO - FORNECIMENTO E INSTALAÇÃO. AF_12/2015</v>
          </cell>
          <cell r="C2548" t="str">
            <v>UN</v>
          </cell>
          <cell r="D2548">
            <v>8.9499999999999993</v>
          </cell>
        </row>
        <row r="2549">
          <cell r="A2549">
            <v>97562</v>
          </cell>
          <cell r="B2549" t="str">
            <v>CURVA 135 GRAUS PARA ELETRODUTO, PVC, ROSCÁVEL, DN 25 MM (3/4), PARA CIRCUITOS TERMINAIS, INSTALADA EM LAJE - FORNECIMENTO E INSTALAÇÃO. AF_12/2015</v>
          </cell>
          <cell r="C2549" t="str">
            <v>UN</v>
          </cell>
          <cell r="D2549">
            <v>10.83</v>
          </cell>
        </row>
        <row r="2550">
          <cell r="A2550">
            <v>97564</v>
          </cell>
          <cell r="B2550" t="str">
            <v>CURVA 135 GRAUS PARA ELETRODUTO, PVC, ROSCÁVEL, DN 25 MM (3/4), PARA CIRCUITOS TERMINAIS, INSTALADA EM PAREDE - FORNECIMENTO E INSTALAÇÃO. AF_12/2015</v>
          </cell>
          <cell r="C2550" t="str">
            <v>UN</v>
          </cell>
          <cell r="D2550">
            <v>12.48</v>
          </cell>
        </row>
        <row r="2551">
          <cell r="A2551">
            <v>91924</v>
          </cell>
          <cell r="B2551" t="str">
            <v>CABO DE COBRE FLEXÍVEL ISOLADO, 1,5 MM², ANTI-CHAMA 450/750 V, PARA CIRCUITOS TERMINAIS - FORNECIMENTO E INSTALAÇÃO. AF_12/2015</v>
          </cell>
          <cell r="C2551" t="str">
            <v>M</v>
          </cell>
          <cell r="D2551">
            <v>2.4700000000000002</v>
          </cell>
        </row>
        <row r="2552">
          <cell r="A2552">
            <v>91925</v>
          </cell>
          <cell r="B2552" t="str">
            <v>CABO DE COBRE FLEXÍVEL ISOLADO, 1,5 MM², ANTI-CHAMA 0,6/1,0 KV, PARA CIRCUITOS TERMINAIS - FORNECIMENTO E INSTALAÇÃO. AF_12/2015</v>
          </cell>
          <cell r="C2552" t="str">
            <v>M</v>
          </cell>
          <cell r="D2552">
            <v>3.45</v>
          </cell>
        </row>
        <row r="2553">
          <cell r="A2553">
            <v>91926</v>
          </cell>
          <cell r="B2553" t="str">
            <v>CABO DE COBRE FLEXÍVEL ISOLADO, 2,5 MM², ANTI-CHAMA 450/750 V, PARA CIRCUITOS TERMINAIS - FORNECIMENTO E INSTALAÇÃO. AF_12/2015</v>
          </cell>
          <cell r="C2553" t="str">
            <v>M</v>
          </cell>
          <cell r="D2553">
            <v>3.56</v>
          </cell>
        </row>
        <row r="2554">
          <cell r="A2554">
            <v>91927</v>
          </cell>
          <cell r="B2554" t="str">
            <v>CABO DE COBRE FLEXÍVEL ISOLADO, 2,5 MM², ANTI-CHAMA 0,6/1,0 KV, PARA CIRCUITOS TERMINAIS - FORNECIMENTO E INSTALAÇÃO. AF_12/2015</v>
          </cell>
          <cell r="C2554" t="str">
            <v>M</v>
          </cell>
          <cell r="D2554">
            <v>4.6399999999999997</v>
          </cell>
        </row>
        <row r="2555">
          <cell r="A2555">
            <v>91928</v>
          </cell>
          <cell r="B2555" t="str">
            <v>CABO DE COBRE FLEXÍVEL ISOLADO, 4 MM², ANTI-CHAMA 450/750 V, PARA CIRCUITOS TERMINAIS - FORNECIMENTO E INSTALAÇÃO. AF_12/2015</v>
          </cell>
          <cell r="C2555" t="str">
            <v>M</v>
          </cell>
          <cell r="D2555">
            <v>5.73</v>
          </cell>
        </row>
        <row r="2556">
          <cell r="A2556">
            <v>91929</v>
          </cell>
          <cell r="B2556" t="str">
            <v>CABO DE COBRE FLEXÍVEL ISOLADO, 4 MM², ANTI-CHAMA 0,6/1,0 KV, PARA CIRCUITOS TERMINAIS - FORNECIMENTO E INSTALAÇÃO. AF_12/2015</v>
          </cell>
          <cell r="C2556" t="str">
            <v>M</v>
          </cell>
          <cell r="D2556">
            <v>6.5</v>
          </cell>
        </row>
        <row r="2557">
          <cell r="A2557">
            <v>91930</v>
          </cell>
          <cell r="B2557" t="str">
            <v>CABO DE COBRE FLEXÍVEL ISOLADO, 6 MM², ANTI-CHAMA 450/750 V, PARA CIRCUITOS TERMINAIS - FORNECIMENTO E INSTALAÇÃO. AF_12/2015</v>
          </cell>
          <cell r="C2557" t="str">
            <v>M</v>
          </cell>
          <cell r="D2557">
            <v>7.86</v>
          </cell>
        </row>
        <row r="2558">
          <cell r="A2558">
            <v>91931</v>
          </cell>
          <cell r="B2558" t="str">
            <v>CABO DE COBRE FLEXÍVEL ISOLADO, 6 MM², ANTI-CHAMA 0,6/1,0 KV, PARA CIRCUITOS TERMINAIS - FORNECIMENTO E INSTALAÇÃO. AF_12/2015</v>
          </cell>
          <cell r="C2558" t="str">
            <v>M</v>
          </cell>
          <cell r="D2558">
            <v>8.76</v>
          </cell>
        </row>
        <row r="2559">
          <cell r="A2559">
            <v>91932</v>
          </cell>
          <cell r="B2559" t="str">
            <v>CABO DE COBRE FLEXÍVEL ISOLADO, 10 MM², ANTI-CHAMA 450/750 V, PARA CIRCUITOS TERMINAIS - FORNECIMENTO E INSTALAÇÃO. AF_12/2015</v>
          </cell>
          <cell r="C2559" t="str">
            <v>M</v>
          </cell>
          <cell r="D2559">
            <v>12.89</v>
          </cell>
        </row>
        <row r="2560">
          <cell r="A2560">
            <v>91933</v>
          </cell>
          <cell r="B2560" t="str">
            <v>CABO DE COBRE FLEXÍVEL ISOLADO, 10 MM², ANTI-CHAMA 0,6/1,0 KV, PARA CIRCUITOS TERMINAIS - FORNECIMENTO E INSTALAÇÃO. AF_12/2015</v>
          </cell>
          <cell r="C2560" t="str">
            <v>M</v>
          </cell>
          <cell r="D2560">
            <v>13.75</v>
          </cell>
        </row>
        <row r="2561">
          <cell r="A2561">
            <v>91934</v>
          </cell>
          <cell r="B2561" t="str">
            <v>CABO DE COBRE FLEXÍVEL ISOLADO, 16 MM², ANTI-CHAMA 450/750 V, PARA CIRCUITOS TERMINAIS - FORNECIMENTO E INSTALAÇÃO. AF_12/2015</v>
          </cell>
          <cell r="C2561" t="str">
            <v>M</v>
          </cell>
          <cell r="D2561">
            <v>19.7</v>
          </cell>
        </row>
        <row r="2562">
          <cell r="A2562">
            <v>91935</v>
          </cell>
          <cell r="B2562" t="str">
            <v>CABO DE COBRE FLEXÍVEL ISOLADO, 16 MM², ANTI-CHAMA 0,6/1,0 KV, PARA CIRCUITOS TERMINAIS - FORNECIMENTO E INSTALAÇÃO. AF_12/2015</v>
          </cell>
          <cell r="C2562" t="str">
            <v>M</v>
          </cell>
          <cell r="D2562">
            <v>20.94</v>
          </cell>
        </row>
        <row r="2563">
          <cell r="A2563">
            <v>92979</v>
          </cell>
          <cell r="B2563" t="str">
            <v>CABO DE COBRE FLEXÍVEL ISOLADO, 10 MM², ANTI-CHAMA 450/750 V, PARA DISTRIBUIÇÃO - FORNECIMENTO E INSTALAÇÃO. AF_12/2015</v>
          </cell>
          <cell r="C2563" t="str">
            <v>M</v>
          </cell>
          <cell r="D2563">
            <v>8.56</v>
          </cell>
        </row>
        <row r="2564">
          <cell r="A2564">
            <v>92980</v>
          </cell>
          <cell r="B2564" t="str">
            <v>CABO DE COBRE FLEXÍVEL ISOLADO, 10 MM², ANTI-CHAMA 0,6/1,0 KV, PARA DISTRIBUIÇÃO - FORNECIMENTO E INSTALAÇÃO. AF_12/2015</v>
          </cell>
          <cell r="C2564" t="str">
            <v>M</v>
          </cell>
          <cell r="D2564">
            <v>9.3000000000000007</v>
          </cell>
        </row>
        <row r="2565">
          <cell r="A2565">
            <v>92981</v>
          </cell>
          <cell r="B2565" t="str">
            <v>CABO DE COBRE FLEXÍVEL ISOLADO, 16 MM², ANTI-CHAMA 450/750 V, PARA DISTRIBUIÇÃO - FORNECIMENTO E INSTALAÇÃO. AF_12/2015</v>
          </cell>
          <cell r="C2565" t="str">
            <v>M</v>
          </cell>
          <cell r="D2565">
            <v>13.16</v>
          </cell>
        </row>
        <row r="2566">
          <cell r="A2566">
            <v>92982</v>
          </cell>
          <cell r="B2566" t="str">
            <v>CABO DE COBRE FLEXÍVEL ISOLADO, 16 MM², ANTI-CHAMA 0,6/1,0 KV, PARA DISTRIBUIÇÃO - FORNECIMENTO E INSTALAÇÃO. AF_12/2015</v>
          </cell>
          <cell r="C2566" t="str">
            <v>M</v>
          </cell>
          <cell r="D2566">
            <v>14.22</v>
          </cell>
        </row>
        <row r="2567">
          <cell r="A2567">
            <v>92983</v>
          </cell>
          <cell r="B2567" t="str">
            <v>CABO DE COBRE FLEXÍVEL ISOLADO, 25 MM², ANTI-CHAMA 450/750 V, PARA DISTRIBUIÇÃO - FORNECIMENTO E INSTALAÇÃO. AF_12/2015</v>
          </cell>
          <cell r="C2567" t="str">
            <v>M</v>
          </cell>
          <cell r="D2567">
            <v>22.78</v>
          </cell>
        </row>
        <row r="2568">
          <cell r="A2568">
            <v>92984</v>
          </cell>
          <cell r="B2568" t="str">
            <v>CABO DE COBRE FLEXÍVEL ISOLADO, 25 MM², ANTI-CHAMA 0,6/1,0 KV, PARA DISTRIBUIÇÃO - FORNECIMENTO E INSTALAÇÃO. AF_12/2015</v>
          </cell>
          <cell r="C2568" t="str">
            <v>M</v>
          </cell>
          <cell r="D2568">
            <v>23.37</v>
          </cell>
        </row>
        <row r="2569">
          <cell r="A2569">
            <v>92985</v>
          </cell>
          <cell r="B2569" t="str">
            <v>CABO DE COBRE FLEXÍVEL ISOLADO, 35 MM², ANTI-CHAMA 450/750 V, PARA DISTRIBUIÇÃO - FORNECIMENTO E INSTALAÇÃO. AF_12/2015</v>
          </cell>
          <cell r="C2569" t="str">
            <v>M</v>
          </cell>
          <cell r="D2569">
            <v>30.65</v>
          </cell>
        </row>
        <row r="2570">
          <cell r="A2570">
            <v>92986</v>
          </cell>
          <cell r="B2570" t="str">
            <v>CABO DE COBRE FLEXÍVEL ISOLADO, 35 MM², ANTI-CHAMA 0,6/1,0 KV, PARA DISTRIBUIÇÃO - FORNECIMENTO E INSTALAÇÃO. AF_12/2015</v>
          </cell>
          <cell r="C2570" t="str">
            <v>M</v>
          </cell>
          <cell r="D2570">
            <v>31.54</v>
          </cell>
        </row>
        <row r="2571">
          <cell r="A2571">
            <v>92987</v>
          </cell>
          <cell r="B2571" t="str">
            <v>CABO DE COBRE FLEXÍVEL ISOLADO, 50 MM², ANTI-CHAMA 450/750 V, PARA DISTRIBUIÇÃO - FORNECIMENTO E INSTALAÇÃO. AF_12/2015</v>
          </cell>
          <cell r="C2571" t="str">
            <v>M</v>
          </cell>
          <cell r="D2571">
            <v>44.08</v>
          </cell>
        </row>
        <row r="2572">
          <cell r="A2572">
            <v>92988</v>
          </cell>
          <cell r="B2572" t="str">
            <v>CABO DE COBRE FLEXÍVEL ISOLADO, 50 MM², ANTI-CHAMA 0,6/1,0 KV, PARA DISTRIBUIÇÃO - FORNECIMENTO E INSTALAÇÃO. AF_12/2015</v>
          </cell>
          <cell r="C2572" t="str">
            <v>M</v>
          </cell>
          <cell r="D2572">
            <v>44.18</v>
          </cell>
        </row>
        <row r="2573">
          <cell r="A2573">
            <v>92989</v>
          </cell>
          <cell r="B2573" t="str">
            <v>CABO DE COBRE FLEXÍVEL ISOLADO, 70 MM², ANTI-CHAMA 450/750 V, PARA DISTRIBUIÇÃO - FORNECIMENTO E INSTALAÇÃO. AF_12/2015</v>
          </cell>
          <cell r="C2573" t="str">
            <v>M</v>
          </cell>
          <cell r="D2573">
            <v>61.22</v>
          </cell>
        </row>
        <row r="2574">
          <cell r="A2574">
            <v>92990</v>
          </cell>
          <cell r="B2574" t="str">
            <v>CABO DE COBRE FLEXÍVEL ISOLADO, 70 MM², ANTI-CHAMA 0,6/1,0 KV, PARA DISTRIBUIÇÃO - FORNECIMENTO E INSTALAÇÃO. AF_12/2015</v>
          </cell>
          <cell r="C2574" t="str">
            <v>M</v>
          </cell>
          <cell r="D2574">
            <v>60.52</v>
          </cell>
        </row>
        <row r="2575">
          <cell r="A2575">
            <v>92991</v>
          </cell>
          <cell r="B2575" t="str">
            <v>CABO DE COBRE FLEXÍVEL ISOLADO, 95 MM², ANTI-CHAMA 450/750 V, PARA DISTRIBUIÇÃO - FORNECIMENTO E INSTALAÇÃO. AF_12/2015</v>
          </cell>
          <cell r="C2575" t="str">
            <v>M</v>
          </cell>
          <cell r="D2575">
            <v>79.81</v>
          </cell>
        </row>
        <row r="2576">
          <cell r="A2576">
            <v>92992</v>
          </cell>
          <cell r="B2576" t="str">
            <v>CABO DE COBRE FLEXÍVEL ISOLADO, 95 MM², ANTI-CHAMA 0,6/1,0 KV, PARA DISTRIBUIÇÃO - FORNECIMENTO E INSTALAÇÃO. AF_12/2015</v>
          </cell>
          <cell r="C2576" t="str">
            <v>M</v>
          </cell>
          <cell r="D2576">
            <v>79.87</v>
          </cell>
        </row>
        <row r="2577">
          <cell r="A2577">
            <v>92993</v>
          </cell>
          <cell r="B2577" t="str">
            <v>CABO DE COBRE FLEXÍVEL ISOLADO, 120 MM², ANTI-CHAMA 450/750 V, PARA DISTRIBUIÇÃO - FORNECIMENTO E INSTALAÇÃO. AF_12/2015</v>
          </cell>
          <cell r="C2577" t="str">
            <v>M</v>
          </cell>
          <cell r="D2577">
            <v>102.3</v>
          </cell>
        </row>
        <row r="2578">
          <cell r="A2578">
            <v>92994</v>
          </cell>
          <cell r="B2578" t="str">
            <v>CABO DE COBRE FLEXÍVEL ISOLADO, 120 MM², ANTI-CHAMA 0,6/1,0 KV, PARA DISTRIBUIÇÃO - FORNECIMENTO E INSTALAÇÃO. AF_12/2015</v>
          </cell>
          <cell r="C2578" t="str">
            <v>M</v>
          </cell>
          <cell r="D2578">
            <v>103.31</v>
          </cell>
        </row>
        <row r="2579">
          <cell r="A2579">
            <v>92995</v>
          </cell>
          <cell r="B2579" t="str">
            <v>CABO DE COBRE FLEXÍVEL ISOLADO, 150 MM², ANTI-CHAMA 450/750 V, PARA DISTRIBUIÇÃO - FORNECIMENTO E INSTALAÇÃO. AF_12/2015</v>
          </cell>
          <cell r="C2579" t="str">
            <v>M</v>
          </cell>
          <cell r="D2579">
            <v>127.23</v>
          </cell>
        </row>
        <row r="2580">
          <cell r="A2580">
            <v>92996</v>
          </cell>
          <cell r="B2580" t="str">
            <v>CABO DE COBRE FLEXÍVEL ISOLADO, 150 MM², ANTI-CHAMA 0,6/1,0 KV, PARA DISTRIBUIÇÃO - FORNECIMENTO E INSTALAÇÃO. AF_12/2015</v>
          </cell>
          <cell r="C2580" t="str">
            <v>M</v>
          </cell>
          <cell r="D2580">
            <v>127.58</v>
          </cell>
        </row>
        <row r="2581">
          <cell r="A2581">
            <v>92997</v>
          </cell>
          <cell r="B2581" t="str">
            <v>CABO DE COBRE FLEXÍVEL ISOLADO, 185 MM², ANTI-CHAMA 450/750 V, PARA DISTRIBUIÇÃO - FORNECIMENTO E INSTALAÇÃO. AF_12/2015</v>
          </cell>
          <cell r="C2581" t="str">
            <v>M</v>
          </cell>
          <cell r="D2581">
            <v>154.58000000000001</v>
          </cell>
        </row>
        <row r="2582">
          <cell r="A2582">
            <v>92998</v>
          </cell>
          <cell r="B2582" t="str">
            <v>CABO DE COBRE FLEXÍVEL ISOLADO, 185 MM², ANTI-CHAMA 0,6/1,0 KV, PARA DISTRIBUIÇÃO - FORNECIMENTO E INSTALAÇÃO. AF_12/2015</v>
          </cell>
          <cell r="C2582" t="str">
            <v>M</v>
          </cell>
          <cell r="D2582">
            <v>156.06</v>
          </cell>
        </row>
        <row r="2583">
          <cell r="A2583">
            <v>92999</v>
          </cell>
          <cell r="B2583" t="str">
            <v>CABO DE COBRE FLEXÍVEL ISOLADO, 240 MM², ANTI-CHAMA 450/750 V, PARA DISTRIBUIÇÃO - FORNECIMENTO E INSTALAÇÃO. AF_12/2015</v>
          </cell>
          <cell r="C2583" t="str">
            <v>M</v>
          </cell>
          <cell r="D2583">
            <v>203.54</v>
          </cell>
        </row>
        <row r="2584">
          <cell r="A2584">
            <v>93000</v>
          </cell>
          <cell r="B2584" t="str">
            <v>CABO DE COBRE FLEXÍVEL ISOLADO, 240 MM², ANTI-CHAMA 0,6/1,0 KV, PARA DISTRIBUIÇÃO - FORNECIMENTO E INSTALAÇÃO. AF_12/2015</v>
          </cell>
          <cell r="C2584" t="str">
            <v>M</v>
          </cell>
          <cell r="D2584">
            <v>204.78</v>
          </cell>
        </row>
        <row r="2585">
          <cell r="A2585">
            <v>93001</v>
          </cell>
          <cell r="B2585" t="str">
            <v>CABO DE COBRE RÍGIDO ISOLADO, 300 MM², ANTI-CHAMA 450/750 V, PARA DISTRIBUIÇÃO - FORNECIMENTO E INSTALAÇÃO. AF_12/2015</v>
          </cell>
          <cell r="C2585" t="str">
            <v>M</v>
          </cell>
          <cell r="D2585">
            <v>248.55</v>
          </cell>
        </row>
        <row r="2586">
          <cell r="A2586">
            <v>93002</v>
          </cell>
          <cell r="B2586" t="str">
            <v>CABO DE COBRE FLEXÍVEL ISOLADO, 300 MM², ANTI-CHAMA 0,6/1,0 KV, PARA DISTRIBUIÇÃO - FORNECIMENTO E INSTALAÇÃO. AF_12/2015</v>
          </cell>
          <cell r="C2586" t="str">
            <v>M</v>
          </cell>
          <cell r="D2586">
            <v>255.46</v>
          </cell>
        </row>
        <row r="2587">
          <cell r="A2587">
            <v>101884</v>
          </cell>
          <cell r="B2587" t="str">
            <v>CABO DE COBRE ISOLADO, 10 MM², ANTI-CHAMA 450/750 V, INSTALADO EM ELETROCALHA OU PERFILADO - FORNECIMENTO E INSTALAÇÃO. AF_10/2020</v>
          </cell>
          <cell r="C2587" t="str">
            <v>M</v>
          </cell>
          <cell r="D2587">
            <v>8.33</v>
          </cell>
        </row>
        <row r="2588">
          <cell r="A2588">
            <v>101885</v>
          </cell>
          <cell r="B2588" t="str">
            <v>CABO DE COBRE ISOLADO, 10 MM², ANTI-CHAMA 0,6/1 KV, INSTALADO EM ELETROCALHA OU PERFILADO - FORNECIMENTO E INSTALAÇÃO. AF_10/2020</v>
          </cell>
          <cell r="C2588" t="str">
            <v>M</v>
          </cell>
          <cell r="D2588">
            <v>9.07</v>
          </cell>
        </row>
        <row r="2589">
          <cell r="A2589">
            <v>101886</v>
          </cell>
          <cell r="B2589" t="str">
            <v>CABO DE COBRE ISOLADO, 16 MM², ANTI-CHAMA 450/750 V, INSTALADO EM ELETROCALHA OU PERFILADO - FORNECIMENTO E INSTALAÇÃO. AF_10/2020</v>
          </cell>
          <cell r="C2589" t="str">
            <v>M</v>
          </cell>
          <cell r="D2589">
            <v>12.89</v>
          </cell>
        </row>
        <row r="2590">
          <cell r="A2590">
            <v>101887</v>
          </cell>
          <cell r="B2590" t="str">
            <v>CABO DE COBRE ISOLADO, 16 MM², ANTI-CHAMA 0,6/1 KV, INSTALADO EM ELETROCALHA OU PERFILADO - FORNECIMENTO E INSTALAÇÃO. AF_10/2020</v>
          </cell>
          <cell r="C2590" t="str">
            <v>M</v>
          </cell>
          <cell r="D2590">
            <v>13.95</v>
          </cell>
        </row>
        <row r="2591">
          <cell r="A2591">
            <v>101888</v>
          </cell>
          <cell r="B2591" t="str">
            <v>CABO DE COBRE ISOLADO, 25 MM², ANTI-CHAMA 450/750 V, INSTALADO EM ELETROCALHA OU PERFILADO - FORNECIMENTO E INSTALAÇÃO. AF_10/2020</v>
          </cell>
          <cell r="C2591" t="str">
            <v>M</v>
          </cell>
          <cell r="D2591">
            <v>20.7</v>
          </cell>
        </row>
        <row r="2592">
          <cell r="A2592">
            <v>101889</v>
          </cell>
          <cell r="B2592" t="str">
            <v>CABO DE COBRE ISOLADO, 25 MM², ANTI-CHAMA 0,6/1 KV, INSTALADO EM ELETROCALHA OU PERFILADO - FORNECIMENTO E INSTALAÇÃO. AF_10/2020</v>
          </cell>
          <cell r="C2592" t="str">
            <v>M</v>
          </cell>
          <cell r="D2592">
            <v>21.3</v>
          </cell>
        </row>
        <row r="2593">
          <cell r="A2593">
            <v>91936</v>
          </cell>
          <cell r="B2593" t="str">
            <v>CAIXA OCTOGONAL 4" X 4", PVC, INSTALADA EM LAJE - FORNECIMENTO E INSTALAÇÃO. AF_12/2015</v>
          </cell>
          <cell r="C2593" t="str">
            <v>UN</v>
          </cell>
          <cell r="D2593">
            <v>10.81</v>
          </cell>
        </row>
        <row r="2594">
          <cell r="A2594">
            <v>91937</v>
          </cell>
          <cell r="B2594" t="str">
            <v>CAIXA OCTOGONAL 3" X 3", PVC, INSTALADA EM LAJE - FORNECIMENTO E INSTALAÇÃO. AF_12/2015</v>
          </cell>
          <cell r="C2594" t="str">
            <v>UN</v>
          </cell>
          <cell r="D2594">
            <v>9.44</v>
          </cell>
        </row>
        <row r="2595">
          <cell r="A2595">
            <v>91939</v>
          </cell>
          <cell r="B2595" t="str">
            <v>CAIXA RETANGULAR 4" X 2" ALTA (2,00 M DO PISO), PVC, INSTALADA EM PAREDE - FORNECIMENTO E INSTALAÇÃO. AF_12/2015</v>
          </cell>
          <cell r="C2595" t="str">
            <v>UN</v>
          </cell>
          <cell r="D2595">
            <v>25.25</v>
          </cell>
        </row>
        <row r="2596">
          <cell r="A2596">
            <v>91940</v>
          </cell>
          <cell r="B2596" t="str">
            <v>CAIXA RETANGULAR 4" X 2" MÉDIA (1,30 M DO PISO), PVC, INSTALADA EM PAREDE - FORNECIMENTO E INSTALAÇÃO. AF_12/2015</v>
          </cell>
          <cell r="C2596" t="str">
            <v>UN</v>
          </cell>
          <cell r="D2596">
            <v>13.13</v>
          </cell>
        </row>
        <row r="2597">
          <cell r="A2597">
            <v>91941</v>
          </cell>
          <cell r="B2597" t="str">
            <v>CAIXA RETANGULAR 4" X 2" BAIXA (0,30 M DO PISO), PVC, INSTALADA EM PAREDE - FORNECIMENTO E INSTALAÇÃO. AF_12/2015</v>
          </cell>
          <cell r="C2597" t="str">
            <v>UN</v>
          </cell>
          <cell r="D2597">
            <v>8.57</v>
          </cell>
        </row>
        <row r="2598">
          <cell r="A2598">
            <v>91942</v>
          </cell>
          <cell r="B2598" t="str">
            <v>CAIXA RETANGULAR 4" X 4" ALTA (2,00 M DO PISO), PVC, INSTALADA EM PAREDE - FORNECIMENTO E INSTALAÇÃO. AF_12/2015</v>
          </cell>
          <cell r="C2598" t="str">
            <v>UN</v>
          </cell>
          <cell r="D2598">
            <v>30.53</v>
          </cell>
        </row>
        <row r="2599">
          <cell r="A2599">
            <v>91943</v>
          </cell>
          <cell r="B2599" t="str">
            <v>CAIXA RETANGULAR 4" X 4" MÉDIA (1,30 M DO PISO), PVC, INSTALADA EM PAREDE - FORNECIMENTO E INSTALAÇÃO. AF_12/2015</v>
          </cell>
          <cell r="C2599" t="str">
            <v>UN</v>
          </cell>
          <cell r="D2599">
            <v>16.57</v>
          </cell>
        </row>
        <row r="2600">
          <cell r="A2600">
            <v>91944</v>
          </cell>
          <cell r="B2600" t="str">
            <v>CAIXA RETANGULAR 4" X 4" BAIXA (0,30 M DO PISO), PVC, INSTALADA EM PAREDE - FORNECIMENTO E INSTALAÇÃO. AF_12/2015</v>
          </cell>
          <cell r="C2600" t="str">
            <v>UN</v>
          </cell>
          <cell r="D2600">
            <v>11.35</v>
          </cell>
        </row>
        <row r="2601">
          <cell r="A2601">
            <v>92865</v>
          </cell>
          <cell r="B2601" t="str">
            <v>CAIXA OCTOGONAL 4" X 4", METÁLICA, INSTALADA EM LAJE - FORNECIMENTO E INSTALAÇÃO. AF_12/2015</v>
          </cell>
          <cell r="C2601" t="str">
            <v>UN</v>
          </cell>
          <cell r="D2601">
            <v>10.65</v>
          </cell>
        </row>
        <row r="2602">
          <cell r="A2602">
            <v>92866</v>
          </cell>
          <cell r="B2602" t="str">
            <v>CAIXA SEXTAVADA 3" X 3", METÁLICA, INSTALADA EM LAJE - FORNECIMENTO E INSTALAÇÃO. AF_12/2015</v>
          </cell>
          <cell r="C2602" t="str">
            <v>UN</v>
          </cell>
          <cell r="D2602">
            <v>8.32</v>
          </cell>
        </row>
        <row r="2603">
          <cell r="A2603">
            <v>92867</v>
          </cell>
          <cell r="B2603" t="str">
            <v>CAIXA RETANGULAR 4" X 2" ALTA (2,00 M DO PISO), METÁLICA, INSTALADA EM PAREDE - FORNECIMENTO E INSTALAÇÃO. AF_12/2015</v>
          </cell>
          <cell r="C2603" t="str">
            <v>UN</v>
          </cell>
          <cell r="D2603">
            <v>25.56</v>
          </cell>
        </row>
        <row r="2604">
          <cell r="A2604">
            <v>92868</v>
          </cell>
          <cell r="B2604" t="str">
            <v>CAIXA RETANGULAR 4" X 2" MÉDIA (1,30 M DO PISO), METÁLICA, INSTALADA EM PAREDE - FORNECIMENTO E INSTALAÇÃO. AF_12/2015</v>
          </cell>
          <cell r="C2604" t="str">
            <v>UN</v>
          </cell>
          <cell r="D2604">
            <v>13.44</v>
          </cell>
        </row>
        <row r="2605">
          <cell r="A2605">
            <v>92869</v>
          </cell>
          <cell r="B2605" t="str">
            <v>CAIXA RETANGULAR 4" X 2" BAIXA (0,30 M DO PISO), METÁLICA, INSTALADA EM PAREDE - FORNECIMENTO E INSTALAÇÃO. AF_12/2015</v>
          </cell>
          <cell r="C2605" t="str">
            <v>UN</v>
          </cell>
          <cell r="D2605">
            <v>8.8800000000000008</v>
          </cell>
        </row>
        <row r="2606">
          <cell r="A2606">
            <v>92870</v>
          </cell>
          <cell r="B2606" t="str">
            <v>CAIXA RETANGULAR 4" X 4" ALTA (2,00 M DO PISO), METÁLICA, INSTALADA EM PAREDE - FORNECIMENTO E INSTALAÇÃO. AF_12/2015</v>
          </cell>
          <cell r="C2606" t="str">
            <v>UN</v>
          </cell>
          <cell r="D2606">
            <v>31.4</v>
          </cell>
        </row>
        <row r="2607">
          <cell r="A2607">
            <v>92871</v>
          </cell>
          <cell r="B2607" t="str">
            <v>CAIXA RETANGULAR 4" X 4" MÉDIA (1,30 M DO PISO), METÁLICA, INSTALADA EM PAREDE - FORNECIMENTO E INSTALAÇÃO. AF_12/2015</v>
          </cell>
          <cell r="C2607" t="str">
            <v>UN</v>
          </cell>
          <cell r="D2607">
            <v>17.440000000000001</v>
          </cell>
        </row>
        <row r="2608">
          <cell r="A2608">
            <v>92872</v>
          </cell>
          <cell r="B2608" t="str">
            <v>CAIXA RETANGULAR 4" X 4" BAIXA (0,30 M DO PISO), METÁLICA, INSTALADA EM PAREDE - FORNECIMENTO E INSTALAÇÃO. AF_12/2015</v>
          </cell>
          <cell r="C2608" t="str">
            <v>UN</v>
          </cell>
          <cell r="D2608">
            <v>12.22</v>
          </cell>
        </row>
        <row r="2609">
          <cell r="A2609">
            <v>95777</v>
          </cell>
          <cell r="B2609" t="str">
            <v>CONDULETE DE ALUMÍNIO, TIPO B, PARA ELETRODUTO DE AÇO GALVANIZADO DN 20 MM (3/4''), APARENTE - FORNECIMENTO E INSTALAÇÃO. AF_11/2016_P</v>
          </cell>
          <cell r="C2609" t="str">
            <v>UN</v>
          </cell>
          <cell r="D2609">
            <v>25.24</v>
          </cell>
        </row>
        <row r="2610">
          <cell r="A2610">
            <v>95778</v>
          </cell>
          <cell r="B2610" t="str">
            <v>CONDULETE DE ALUMÍNIO, TIPO C, PARA ELETRODUTO DE AÇO GALVANIZADO DN 20 MM (3/4''), APARENTE - FORNECIMENTO E INSTALAÇÃO. AF_11/2016_P</v>
          </cell>
          <cell r="C2610" t="str">
            <v>UN</v>
          </cell>
          <cell r="D2610">
            <v>25.82</v>
          </cell>
        </row>
        <row r="2611">
          <cell r="A2611">
            <v>95779</v>
          </cell>
          <cell r="B2611" t="str">
            <v>CONDULETE DE ALUMÍNIO, TIPO E, PARA ELETRODUTO DE AÇO GALVANIZADO DN 20 MM (3/4''), APARENTE - FORNECIMENTO E INSTALAÇÃO. AF_11/2016_P</v>
          </cell>
          <cell r="C2611" t="str">
            <v>UN</v>
          </cell>
          <cell r="D2611">
            <v>23.88</v>
          </cell>
        </row>
        <row r="2612">
          <cell r="A2612">
            <v>95780</v>
          </cell>
          <cell r="B2612" t="str">
            <v>CONDULETE DE ALUMÍNIO, TIPO B, PARA ELETRODUTO DE AÇO GALVANIZADO DN 25 MM (1''), APARENTE - FORNECIMENTO E INSTALAÇÃO. AF_11/2016_P</v>
          </cell>
          <cell r="C2612" t="str">
            <v>UN</v>
          </cell>
          <cell r="D2612">
            <v>28.56</v>
          </cell>
        </row>
        <row r="2613">
          <cell r="A2613">
            <v>95781</v>
          </cell>
          <cell r="B2613" t="str">
            <v>CONDULETE DE ALUMÍNIO, TIPO C, PARA ELETRODUTO DE AÇO GALVANIZADO DN 25 MM (1''), APARENTE - FORNECIMENTO E INSTALAÇÃO. AF_11/2016_P</v>
          </cell>
          <cell r="C2613" t="str">
            <v>UN</v>
          </cell>
          <cell r="D2613">
            <v>28.99</v>
          </cell>
        </row>
        <row r="2614">
          <cell r="A2614">
            <v>95782</v>
          </cell>
          <cell r="B2614" t="str">
            <v>CONDULETE DE ALUMÍNIO, TIPO E, ELETRODUTO DE AÇO GALVANIZADO DN 25 MM (1''), APARENTE - FORNECIMENTO E INSTALAÇÃO. AF_11/2016_P</v>
          </cell>
          <cell r="C2614" t="str">
            <v>UN</v>
          </cell>
          <cell r="D2614">
            <v>30.12</v>
          </cell>
        </row>
        <row r="2615">
          <cell r="A2615">
            <v>95785</v>
          </cell>
          <cell r="B2615" t="str">
            <v>CONDULETE DE ALUMÍNIO, TIPO E, PARA ELETRODUTO DE AÇO GALVANIZADO DN 32 MM (1 1/4''), APARENTE - FORNECIMENTO E INSTALAÇÃO. AF_11/2016_P</v>
          </cell>
          <cell r="C2615" t="str">
            <v>UN</v>
          </cell>
          <cell r="D2615">
            <v>34.1</v>
          </cell>
        </row>
        <row r="2616">
          <cell r="A2616">
            <v>95787</v>
          </cell>
          <cell r="B2616" t="str">
            <v>CONDULETE DE ALUMÍNIO, TIPO LR, PARA ELETRODUTO DE AÇO GALVANIZADO DN 20 MM (3/4''), APARENTE - FORNECIMENTO E INSTALAÇÃO. AF_11/2016_P</v>
          </cell>
          <cell r="C2616" t="str">
            <v>UN</v>
          </cell>
          <cell r="D2616">
            <v>25.65</v>
          </cell>
        </row>
        <row r="2617">
          <cell r="A2617">
            <v>95789</v>
          </cell>
          <cell r="B2617" t="str">
            <v>CONDULETE DE ALUMÍNIO, TIPO LR, PARA ELETRODUTO DE AÇO GALVANIZADO DN 25 MM (1''), APARENTE - FORNECIMENTO E INSTALAÇÃO. AF_11/2016_P</v>
          </cell>
          <cell r="C2617" t="str">
            <v>UN</v>
          </cell>
          <cell r="D2617">
            <v>31.48</v>
          </cell>
        </row>
        <row r="2618">
          <cell r="A2618">
            <v>95791</v>
          </cell>
          <cell r="B2618" t="str">
            <v>CONDULETE DE ALUMÍNIO, TIPO LR, PARA ELETRODUTO DE AÇO GALVANIZADO DN 32 MM (1 1/4''), APARENTE - FORNECIMENTO E INSTALAÇÃO. AF_11/2016_P</v>
          </cell>
          <cell r="C2618" t="str">
            <v>UN</v>
          </cell>
          <cell r="D2618">
            <v>40.130000000000003</v>
          </cell>
        </row>
        <row r="2619">
          <cell r="A2619">
            <v>95795</v>
          </cell>
          <cell r="B2619" t="str">
            <v>CONDULETE DE ALUMÍNIO, TIPO T, PARA ELETRODUTO DE AÇO GALVANIZADO DN 20 MM (3/4''), APARENTE - FORNECIMENTO E INSTALAÇÃO. AF_11/2016_P</v>
          </cell>
          <cell r="C2619" t="str">
            <v>UN</v>
          </cell>
          <cell r="D2619">
            <v>29.63</v>
          </cell>
        </row>
        <row r="2620">
          <cell r="A2620">
            <v>95796</v>
          </cell>
          <cell r="B2620" t="str">
            <v>CONDULETE DE ALUMÍNIO, TIPO T, PARA ELETRODUTO DE AÇO GALVANIZADO DN 25 MM (1''), APARENTE - FORNECIMENTO E INSTALAÇÃO. AF_11/2016_P</v>
          </cell>
          <cell r="C2620" t="str">
            <v>UN</v>
          </cell>
          <cell r="D2620">
            <v>37.04</v>
          </cell>
        </row>
        <row r="2621">
          <cell r="A2621">
            <v>95797</v>
          </cell>
          <cell r="B2621" t="str">
            <v>CONDULETE DE ALUMÍNIO, TIPO T, PARA ELETRODUTO DE AÇO GALVANIZADO DN 32 MM (1 1/4''), APARENTE - FORNECIMENTO E INSTALAÇÃO. AF_11/2016_P</v>
          </cell>
          <cell r="C2621" t="str">
            <v>UN</v>
          </cell>
          <cell r="D2621">
            <v>46.7</v>
          </cell>
        </row>
        <row r="2622">
          <cell r="A2622">
            <v>95801</v>
          </cell>
          <cell r="B2622" t="str">
            <v>CONDULETE DE ALUMÍNIO, TIPO X, PARA ELETRODUTO DE AÇO GALVANIZADO DN 20 MM (3/4''), APARENTE - FORNECIMENTO E INSTALAÇÃO. AF_11/2016_P</v>
          </cell>
          <cell r="C2622" t="str">
            <v>UN</v>
          </cell>
          <cell r="D2622">
            <v>35.46</v>
          </cell>
        </row>
        <row r="2623">
          <cell r="A2623">
            <v>95802</v>
          </cell>
          <cell r="B2623" t="str">
            <v>CONDULETE DE ALUMÍNIO, TIPO X, PARA ELETRODUTO DE AÇO GALVANIZADO DN 25 MM (1''), APARENTE - FORNECIMENTO E INSTALAÇÃO. AF_11/2016_P</v>
          </cell>
          <cell r="C2623" t="str">
            <v>UN</v>
          </cell>
          <cell r="D2623">
            <v>39.5</v>
          </cell>
        </row>
        <row r="2624">
          <cell r="A2624">
            <v>95803</v>
          </cell>
          <cell r="B2624" t="str">
            <v>CONDULETE DE ALUMÍNIO, TIPO X, PARA ELETRODUTO DE AÇO GALVANIZADO DN 32 MM (1 1/4''), APARENTE - FORNECIMENTO E INSTALAÇÃO. AF_11/2016_P</v>
          </cell>
          <cell r="C2624" t="str">
            <v>UN</v>
          </cell>
          <cell r="D2624">
            <v>51.85</v>
          </cell>
        </row>
        <row r="2625">
          <cell r="A2625">
            <v>95804</v>
          </cell>
          <cell r="B2625" t="str">
            <v>CONDULETE DE PVC, TIPO B, PARA ELETRODUTO DE PVC SOLDÁVEL DN 20 MM (1/2''), APARENTE - FORNECIMENTO E INSTALAÇÃO. AF_11/2016</v>
          </cell>
          <cell r="C2625" t="str">
            <v>UN</v>
          </cell>
          <cell r="D2625">
            <v>20.23</v>
          </cell>
        </row>
        <row r="2626">
          <cell r="A2626">
            <v>95805</v>
          </cell>
          <cell r="B2626" t="str">
            <v>CONDULETE DE PVC, TIPO B, PARA ELETRODUTO DE PVC SOLDÁVEL DN 25 MM (3/4''), APARENTE - FORNECIMENTO E INSTALAÇÃO. AF_11/2016</v>
          </cell>
          <cell r="C2626" t="str">
            <v>UN</v>
          </cell>
          <cell r="D2626">
            <v>20.440000000000001</v>
          </cell>
        </row>
        <row r="2627">
          <cell r="A2627">
            <v>95806</v>
          </cell>
          <cell r="B2627" t="str">
            <v>CONDULETE DE PVC, TIPO B, PARA ELETRODUTO DE PVC SOLDÁVEL DN 32 MM (1''), APARENTE - FORNECIMENTO E INSTALAÇÃO. AF_11/2016</v>
          </cell>
          <cell r="C2627" t="str">
            <v>UN</v>
          </cell>
          <cell r="D2627">
            <v>21.06</v>
          </cell>
        </row>
        <row r="2628">
          <cell r="A2628">
            <v>95807</v>
          </cell>
          <cell r="B2628" t="str">
            <v>CONDULETE DE PVC, TIPO LL, PARA ELETRODUTO DE PVC SOLDÁVEL DN 20 MM (1/2''), APARENTE - FORNECIMENTO E INSTALAÇÃO. AF_11/2016</v>
          </cell>
          <cell r="C2628" t="str">
            <v>UN</v>
          </cell>
          <cell r="D2628">
            <v>23.36</v>
          </cell>
        </row>
        <row r="2629">
          <cell r="A2629">
            <v>95808</v>
          </cell>
          <cell r="B2629" t="str">
            <v>CONDULETE DE PVC, TIPO LL, PARA ELETRODUTO DE PVC SOLDÁVEL DN 25 MM (3/4''), APARENTE - FORNECIMENTO E INSTALAÇÃO. AF_11/2016</v>
          </cell>
          <cell r="C2629" t="str">
            <v>UN</v>
          </cell>
          <cell r="D2629">
            <v>24</v>
          </cell>
        </row>
        <row r="2630">
          <cell r="A2630">
            <v>95809</v>
          </cell>
          <cell r="B2630" t="str">
            <v>CONDULETE DE PVC, TIPO LL, PARA ELETRODUTO DE PVC SOLDÁVEL DN 32 MM (1''), APARENTE - FORNECIMENTO E INSTALAÇÃO. AF_11/2016</v>
          </cell>
          <cell r="C2630" t="str">
            <v>UN</v>
          </cell>
          <cell r="D2630">
            <v>26.19</v>
          </cell>
        </row>
        <row r="2631">
          <cell r="A2631">
            <v>95810</v>
          </cell>
          <cell r="B2631" t="str">
            <v>CONDULETE DE PVC, TIPO LB, PARA ELETRODUTO DE PVC SOLDÁVEL DN 20 MM (1/2''), APARENTE - FORNECIMENTO E INSTALAÇÃO. AF_11/2016</v>
          </cell>
          <cell r="C2631" t="str">
            <v>UN</v>
          </cell>
          <cell r="D2631">
            <v>11.58</v>
          </cell>
        </row>
        <row r="2632">
          <cell r="A2632">
            <v>95811</v>
          </cell>
          <cell r="B2632" t="str">
            <v>CONDULETE DE PVC, TIPO LB, PARA ELETRODUTO DE PVC SOLDÁVEL DN 25 MM (3/4''), APARENTE - FORNECIMENTO E INSTALAÇÃO. AF_11/2016</v>
          </cell>
          <cell r="C2632" t="str">
            <v>UN</v>
          </cell>
          <cell r="D2632">
            <v>12.21</v>
          </cell>
        </row>
        <row r="2633">
          <cell r="A2633">
            <v>95812</v>
          </cell>
          <cell r="B2633" t="str">
            <v>CONDULETE DE PVC, TIPO LB, PARA ELETRODUTO DE PVC SOLDÁVEL DN 32 MM (1''), APARENTE - FORNECIMENTO E INSTALAÇÃO. AF_11/2016</v>
          </cell>
          <cell r="C2633" t="str">
            <v>UN</v>
          </cell>
          <cell r="D2633">
            <v>14.4</v>
          </cell>
        </row>
        <row r="2634">
          <cell r="A2634">
            <v>95813</v>
          </cell>
          <cell r="B2634" t="str">
            <v>CONDULETE DE PVC, TIPO TB, PARA ELETRODUTO DE PVC SOLDÁVEL DN 20 MM (1/2''), APARENTE - FORNECIMENTO E INSTALAÇÃO. AF_11/2016</v>
          </cell>
          <cell r="C2634" t="str">
            <v>UN</v>
          </cell>
          <cell r="D2634">
            <v>14.2</v>
          </cell>
        </row>
        <row r="2635">
          <cell r="A2635">
            <v>95814</v>
          </cell>
          <cell r="B2635" t="str">
            <v>CONDULETE DE PVC, TIPO TB, PARA ELETRODUTO DE PVC SOLDÁVEL DN 25 MM (3/4''), APARENTE - FORNECIMENTO E INSTALAÇÃO. AF_11/2016</v>
          </cell>
          <cell r="C2635" t="str">
            <v>UN</v>
          </cell>
          <cell r="D2635">
            <v>15.15</v>
          </cell>
        </row>
        <row r="2636">
          <cell r="A2636">
            <v>95815</v>
          </cell>
          <cell r="B2636" t="str">
            <v>CONDULETE DE PVC, TIPO TB, PARA ELETRODUTO DE PVC SOLDÁVEL DN 32 MM (1''), APARENTE - FORNECIMENTO E INSTALAÇÃO. AF_11/2016</v>
          </cell>
          <cell r="C2636" t="str">
            <v>UN</v>
          </cell>
          <cell r="D2636">
            <v>19.28</v>
          </cell>
        </row>
        <row r="2637">
          <cell r="A2637">
            <v>95816</v>
          </cell>
          <cell r="B2637" t="str">
            <v>CONDULETE DE PVC, TIPO X, PARA ELETRODUTO DE PVC SOLDÁVEL DN 20 MM (1/2''), APARENTE - FORNECIMENTO E INSTALAÇÃO. AF_11/2016</v>
          </cell>
          <cell r="C2637" t="str">
            <v>UN</v>
          </cell>
          <cell r="D2637">
            <v>28.8</v>
          </cell>
        </row>
        <row r="2638">
          <cell r="A2638">
            <v>95817</v>
          </cell>
          <cell r="B2638" t="str">
            <v>CONDULETE DE PVC, TIPO X, PARA ELETRODUTO DE PVC SOLDÁVEL DN 25 MM (3/4''), APARENTE - FORNECIMENTO E INSTALAÇÃO. AF_11/2016</v>
          </cell>
          <cell r="C2638" t="str">
            <v>UN</v>
          </cell>
          <cell r="D2638">
            <v>29.74</v>
          </cell>
        </row>
        <row r="2639">
          <cell r="A2639">
            <v>95818</v>
          </cell>
          <cell r="B2639" t="str">
            <v>CONDULETE DE PVC, TIPO X, PARA ELETRODUTO DE PVC SOLDÁVEL DN 32 MM (1''), APARENTE - FORNECIMENTO E INSTALAÇÃO. AF_11/2016</v>
          </cell>
          <cell r="C2639" t="str">
            <v>UN</v>
          </cell>
          <cell r="D2639">
            <v>35.29</v>
          </cell>
        </row>
        <row r="2640">
          <cell r="A2640">
            <v>97881</v>
          </cell>
          <cell r="B2640" t="str">
            <v>CAIXA ENTERRADA ELÉTRICA RETANGULAR, EM CONCRETO PRÉ-MOLDADO, FUNDO COM BRITA, DIMENSÕES INTERNAS: 0,3X0,3X0,3 M. AF_12/2020</v>
          </cell>
          <cell r="C2640" t="str">
            <v>UN</v>
          </cell>
          <cell r="D2640">
            <v>83.6</v>
          </cell>
        </row>
        <row r="2641">
          <cell r="A2641">
            <v>97882</v>
          </cell>
          <cell r="B2641" t="str">
            <v>CAIXA ENTERRADA ELÉTRICA RETANGULAR, EM CONCRETO PRÉ-MOLDADO, FUNDO COM BRITA, DIMENSÕES INTERNAS: 0,4X0,4X0,4 M. AF_12/2020</v>
          </cell>
          <cell r="C2641" t="str">
            <v>UN</v>
          </cell>
          <cell r="D2641">
            <v>128.97999999999999</v>
          </cell>
        </row>
        <row r="2642">
          <cell r="A2642">
            <v>97883</v>
          </cell>
          <cell r="B2642" t="str">
            <v>CAIXA ENTERRADA ELÉTRICA RETANGULAR, EM CONCRETO PRÉ-MOLDADO, FUNDO COM BRITA, DIMENSÕES INTERNAS: 0,6X0,6X0,5 M. AF_12/2020</v>
          </cell>
          <cell r="C2642" t="str">
            <v>UN</v>
          </cell>
          <cell r="D2642">
            <v>246.25</v>
          </cell>
        </row>
        <row r="2643">
          <cell r="A2643">
            <v>97884</v>
          </cell>
          <cell r="B2643" t="str">
            <v>CAIXA ENTERRADA ELÉTRICA RETANGULAR, EM CONCRETO PRÉ-MOLDADO, FUNDO COM BRITA, DIMENSÕES INTERNAS: 0,8X0,8X0,5 M. AF_12/2020</v>
          </cell>
          <cell r="C2643" t="str">
            <v>UN</v>
          </cell>
          <cell r="D2643">
            <v>464.09</v>
          </cell>
        </row>
        <row r="2644">
          <cell r="A2644">
            <v>97885</v>
          </cell>
          <cell r="B2644" t="str">
            <v>CAIXA ENTERRADA ELÉTRICA RETANGULAR, EM CONCRETO PRÉ-MOLDADO, FUNDO COM BRITA, DIMENSÕES INTERNAS: 1X1X0,5 M. AF_12/2020</v>
          </cell>
          <cell r="C2644" t="str">
            <v>UN</v>
          </cell>
          <cell r="D2644">
            <v>714.66</v>
          </cell>
        </row>
        <row r="2645">
          <cell r="A2645">
            <v>97886</v>
          </cell>
          <cell r="B2645" t="str">
            <v>CAIXA ENTERRADA ELÉTRICA RETANGULAR, EM ALVENARIA COM TIJOLOS CERÂMICOS MACIÇOS, FUNDO COM BRITA, DIMENSÕES INTERNAS: 0,3X0,3X0,3 M. AF_12/2020</v>
          </cell>
          <cell r="C2645" t="str">
            <v>UN</v>
          </cell>
          <cell r="D2645">
            <v>142.59</v>
          </cell>
        </row>
        <row r="2646">
          <cell r="A2646">
            <v>97887</v>
          </cell>
          <cell r="B2646" t="str">
            <v>CAIXA ENTERRADA ELÉTRICA RETANGULAR, EM ALVENARIA COM TIJOLOS CERÂMICOS MACIÇOS, FUNDO COM BRITA, DIMENSÕES INTERNAS: 0,4X0,4X0,4 M. AF_12/2020</v>
          </cell>
          <cell r="C2646" t="str">
            <v>UN</v>
          </cell>
          <cell r="D2646">
            <v>225.21</v>
          </cell>
        </row>
        <row r="2647">
          <cell r="A2647">
            <v>97888</v>
          </cell>
          <cell r="B2647" t="str">
            <v>CAIXA ENTERRADA ELÉTRICA RETANGULAR, EM ALVENARIA COM TIJOLOS CERÂMICOS MACIÇOS, FUNDO COM BRITA, DIMENSÕES INTERNAS: 0,6X0,6X0,6 M. AF_12/2020</v>
          </cell>
          <cell r="C2647" t="str">
            <v>UN</v>
          </cell>
          <cell r="D2647">
            <v>435.27</v>
          </cell>
        </row>
        <row r="2648">
          <cell r="A2648">
            <v>97889</v>
          </cell>
          <cell r="B2648" t="str">
            <v>CAIXA ENTERRADA ELÉTRICA RETANGULAR, EM ALVENARIA COM TIJOLOS CERÂMICOS MACIÇOS, FUNDO COM BRITA, DIMENSÕES INTERNAS: 0,8X0,8X0,6 M. AF_12/2020</v>
          </cell>
          <cell r="C2648" t="str">
            <v>UN</v>
          </cell>
          <cell r="D2648">
            <v>577.33000000000004</v>
          </cell>
        </row>
        <row r="2649">
          <cell r="A2649">
            <v>97890</v>
          </cell>
          <cell r="B2649" t="str">
            <v>CAIXA ENTERRADA ELÉTRICA RETANGULAR, EM ALVENARIA COM TIJOLOS CERÂMICOS MACIÇOS, FUNDO COM BRITA, DIMENSÕES INTERNAS: 1X1X0,6 M. AF_12/2020</v>
          </cell>
          <cell r="C2649" t="str">
            <v>UN</v>
          </cell>
          <cell r="D2649">
            <v>660.19</v>
          </cell>
        </row>
        <row r="2650">
          <cell r="A2650">
            <v>97891</v>
          </cell>
          <cell r="B2650" t="str">
            <v>CAIXA ENTERRADA ELÉTRICA RETANGULAR, EM ALVENARIA COM BLOCOS DE CONCRETO, FUNDO COM BRITA, DIMENSÕES INTERNAS: 0,4X0,4X0,4 M. AF_12/2020</v>
          </cell>
          <cell r="C2650" t="str">
            <v>UN</v>
          </cell>
          <cell r="D2650">
            <v>167.56</v>
          </cell>
        </row>
        <row r="2651">
          <cell r="A2651">
            <v>97892</v>
          </cell>
          <cell r="B2651" t="str">
            <v>CAIXA ENTERRADA ELÉTRICA RETANGULAR, EM ALVENARIA COM BLOCOS DE CONCRETO, FUNDO COM BRITA, DIMENSÕES INTERNAS: 0,6X0,6X0,6 M. AF_12/2020</v>
          </cell>
          <cell r="C2651" t="str">
            <v>UN</v>
          </cell>
          <cell r="D2651">
            <v>313.36</v>
          </cell>
        </row>
        <row r="2652">
          <cell r="A2652">
            <v>97893</v>
          </cell>
          <cell r="B2652" t="str">
            <v>CAIXA ENTERRADA ELÉTRICA RETANGULAR, EM ALVENARIA COM BLOCOS DE CONCRETO, FUNDO COM BRITA, DIMENSÕES INTERNAS: 0,8X0,8X0,6 M. AF_12/2020</v>
          </cell>
          <cell r="C2652" t="str">
            <v>UN</v>
          </cell>
          <cell r="D2652">
            <v>421.86</v>
          </cell>
        </row>
        <row r="2653">
          <cell r="A2653">
            <v>97894</v>
          </cell>
          <cell r="B2653" t="str">
            <v>CAIXA ENTERRADA ELÉTRICA RETANGULAR, EM ALVENARIA COM BLOCOS DE CONCRETO, FUNDO COM BRITA, DIMENSÕES INTERNAS: 1X1X0,6 M. AF_12/2020</v>
          </cell>
          <cell r="C2653" t="str">
            <v>UN</v>
          </cell>
          <cell r="D2653">
            <v>471.8</v>
          </cell>
        </row>
        <row r="2654">
          <cell r="A2654">
            <v>93653</v>
          </cell>
          <cell r="B2654" t="str">
            <v>DISJUNTOR MONOPOLAR TIPO DIN, CORRENTE NOMINAL DE 10A - FORNECIMENTO E INSTALAÇÃO. AF_10/2020</v>
          </cell>
          <cell r="C2654" t="str">
            <v>UN</v>
          </cell>
          <cell r="D2654">
            <v>10.66</v>
          </cell>
        </row>
        <row r="2655">
          <cell r="A2655">
            <v>93654</v>
          </cell>
          <cell r="B2655" t="str">
            <v>DISJUNTOR MONOPOLAR TIPO DIN, CORRENTE NOMINAL DE 16A - FORNECIMENTO E INSTALAÇÃO. AF_10/2020</v>
          </cell>
          <cell r="C2655" t="str">
            <v>UN</v>
          </cell>
          <cell r="D2655">
            <v>11.22</v>
          </cell>
        </row>
        <row r="2656">
          <cell r="A2656">
            <v>93655</v>
          </cell>
          <cell r="B2656" t="str">
            <v>DISJUNTOR MONOPOLAR TIPO DIN, CORRENTE NOMINAL DE 20A - FORNECIMENTO E INSTALAÇÃO. AF_10/2020</v>
          </cell>
          <cell r="C2656" t="str">
            <v>UN</v>
          </cell>
          <cell r="D2656">
            <v>12.26</v>
          </cell>
        </row>
        <row r="2657">
          <cell r="A2657">
            <v>93656</v>
          </cell>
          <cell r="B2657" t="str">
            <v>DISJUNTOR MONOPOLAR TIPO DIN, CORRENTE NOMINAL DE 25A - FORNECIMENTO E INSTALAÇÃO. AF_10/2020</v>
          </cell>
          <cell r="C2657" t="str">
            <v>UN</v>
          </cell>
          <cell r="D2657">
            <v>12.26</v>
          </cell>
        </row>
        <row r="2658">
          <cell r="A2658">
            <v>93657</v>
          </cell>
          <cell r="B2658" t="str">
            <v>DISJUNTOR MONOPOLAR TIPO DIN, CORRENTE NOMINAL DE 32A - FORNECIMENTO E INSTALAÇÃO. AF_10/2020</v>
          </cell>
          <cell r="C2658" t="str">
            <v>UN</v>
          </cell>
          <cell r="D2658">
            <v>13.53</v>
          </cell>
        </row>
        <row r="2659">
          <cell r="A2659">
            <v>93658</v>
          </cell>
          <cell r="B2659" t="str">
            <v>DISJUNTOR MONOPOLAR TIPO DIN, CORRENTE NOMINAL DE 40A - FORNECIMENTO E INSTALAÇÃO. AF_10/2020</v>
          </cell>
          <cell r="C2659" t="str">
            <v>UN</v>
          </cell>
          <cell r="D2659">
            <v>19.66</v>
          </cell>
        </row>
        <row r="2660">
          <cell r="A2660">
            <v>93659</v>
          </cell>
          <cell r="B2660" t="str">
            <v>DISJUNTOR MONOPOLAR TIPO DIN, CORRENTE NOMINAL DE 50A - FORNECIMENTO E INSTALAÇÃO. AF_10/2020</v>
          </cell>
          <cell r="C2660" t="str">
            <v>UN</v>
          </cell>
          <cell r="D2660">
            <v>22.28</v>
          </cell>
        </row>
        <row r="2661">
          <cell r="A2661">
            <v>93660</v>
          </cell>
          <cell r="B2661" t="str">
            <v>DISJUNTOR BIPOLAR TIPO DIN, CORRENTE NOMINAL DE 10A - FORNECIMENTO E INSTALAÇÃO. AF_10/2020</v>
          </cell>
          <cell r="C2661" t="str">
            <v>UN</v>
          </cell>
          <cell r="D2661">
            <v>52.75</v>
          </cell>
        </row>
        <row r="2662">
          <cell r="A2662">
            <v>93661</v>
          </cell>
          <cell r="B2662" t="str">
            <v>DISJUNTOR BIPOLAR TIPO DIN, CORRENTE NOMINAL DE 16A - FORNECIMENTO E INSTALAÇÃO. AF_10/2020</v>
          </cell>
          <cell r="C2662" t="str">
            <v>UN</v>
          </cell>
          <cell r="D2662">
            <v>53.86</v>
          </cell>
        </row>
        <row r="2663">
          <cell r="A2663">
            <v>93662</v>
          </cell>
          <cell r="B2663" t="str">
            <v>DISJUNTOR BIPOLAR TIPO DIN, CORRENTE NOMINAL DE 20A - FORNECIMENTO E INSTALAÇÃO. AF_10/2020</v>
          </cell>
          <cell r="C2663" t="str">
            <v>UN</v>
          </cell>
          <cell r="D2663">
            <v>55.94</v>
          </cell>
        </row>
        <row r="2664">
          <cell r="A2664">
            <v>93663</v>
          </cell>
          <cell r="B2664" t="str">
            <v>DISJUNTOR BIPOLAR TIPO DIN, CORRENTE NOMINAL DE 25A - FORNECIMENTO E INSTALAÇÃO. AF_10/2020</v>
          </cell>
          <cell r="C2664" t="str">
            <v>UN</v>
          </cell>
          <cell r="D2664">
            <v>55.94</v>
          </cell>
        </row>
        <row r="2665">
          <cell r="A2665">
            <v>93664</v>
          </cell>
          <cell r="B2665" t="str">
            <v>DISJUNTOR BIPOLAR TIPO DIN, CORRENTE NOMINAL DE 32A - FORNECIMENTO E INSTALAÇÃO. AF_10/2020</v>
          </cell>
          <cell r="C2665" t="str">
            <v>UN</v>
          </cell>
          <cell r="D2665">
            <v>58.5</v>
          </cell>
        </row>
        <row r="2666">
          <cell r="A2666">
            <v>93665</v>
          </cell>
          <cell r="B2666" t="str">
            <v>DISJUNTOR BIPOLAR TIPO DIN, CORRENTE NOMINAL DE 40A - FORNECIMENTO E INSTALAÇÃO. AF_10/2020</v>
          </cell>
          <cell r="C2666" t="str">
            <v>UN</v>
          </cell>
          <cell r="D2666">
            <v>61.87</v>
          </cell>
        </row>
        <row r="2667">
          <cell r="A2667">
            <v>93666</v>
          </cell>
          <cell r="B2667" t="str">
            <v>DISJUNTOR BIPOLAR TIPO DIN, CORRENTE NOMINAL DE 50A - FORNECIMENTO E INSTALAÇÃO. AF_10/2020</v>
          </cell>
          <cell r="C2667" t="str">
            <v>UN</v>
          </cell>
          <cell r="D2667">
            <v>67.11</v>
          </cell>
        </row>
        <row r="2668">
          <cell r="A2668">
            <v>93667</v>
          </cell>
          <cell r="B2668" t="str">
            <v>DISJUNTOR TRIPOLAR TIPO DIN, CORRENTE NOMINAL DE 10A - FORNECIMENTO E INSTALAÇÃO. AF_10/2020</v>
          </cell>
          <cell r="C2668" t="str">
            <v>UN</v>
          </cell>
          <cell r="D2668">
            <v>65.87</v>
          </cell>
        </row>
        <row r="2669">
          <cell r="A2669">
            <v>93668</v>
          </cell>
          <cell r="B2669" t="str">
            <v>DISJUNTOR TRIPOLAR TIPO DIN, CORRENTE NOMINAL DE 16A - FORNECIMENTO E INSTALAÇÃO. AF_10/2020</v>
          </cell>
          <cell r="C2669" t="str">
            <v>UN</v>
          </cell>
          <cell r="D2669">
            <v>67.53</v>
          </cell>
        </row>
        <row r="2670">
          <cell r="A2670">
            <v>93669</v>
          </cell>
          <cell r="B2670" t="str">
            <v>DISJUNTOR TRIPOLAR TIPO DIN, CORRENTE NOMINAL DE 20A - FORNECIMENTO E INSTALAÇÃO. AF_10/2020</v>
          </cell>
          <cell r="C2670" t="str">
            <v>UN</v>
          </cell>
          <cell r="D2670">
            <v>70.650000000000006</v>
          </cell>
        </row>
        <row r="2671">
          <cell r="A2671">
            <v>93670</v>
          </cell>
          <cell r="B2671" t="str">
            <v>DISJUNTOR TRIPOLAR TIPO DIN, CORRENTE NOMINAL DE 25A - FORNECIMENTO E INSTALAÇÃO. AF_10/2020</v>
          </cell>
          <cell r="C2671" t="str">
            <v>UN</v>
          </cell>
          <cell r="D2671">
            <v>70.650000000000006</v>
          </cell>
        </row>
        <row r="2672">
          <cell r="A2672">
            <v>93671</v>
          </cell>
          <cell r="B2672" t="str">
            <v>DISJUNTOR TRIPOLAR TIPO DIN, CORRENTE NOMINAL DE 32A - FORNECIMENTO E INSTALAÇÃO. AF_10/2020</v>
          </cell>
          <cell r="C2672" t="str">
            <v>UN</v>
          </cell>
          <cell r="D2672">
            <v>74.5</v>
          </cell>
        </row>
        <row r="2673">
          <cell r="A2673">
            <v>93672</v>
          </cell>
          <cell r="B2673" t="str">
            <v>DISJUNTOR TRIPOLAR TIPO DIN, CORRENTE NOMINAL DE 40A - FORNECIMENTO E INSTALAÇÃO. AF_10/2020</v>
          </cell>
          <cell r="C2673" t="str">
            <v>UN</v>
          </cell>
          <cell r="D2673">
            <v>80.66</v>
          </cell>
        </row>
        <row r="2674">
          <cell r="A2674">
            <v>93673</v>
          </cell>
          <cell r="B2674" t="str">
            <v>DISJUNTOR TRIPOLAR TIPO DIN, CORRENTE NOMINAL DE 50A - FORNECIMENTO E INSTALAÇÃO. AF_10/2020</v>
          </cell>
          <cell r="C2674" t="str">
            <v>UN</v>
          </cell>
          <cell r="D2674">
            <v>88.52</v>
          </cell>
        </row>
        <row r="2675">
          <cell r="A2675">
            <v>97359</v>
          </cell>
          <cell r="B2675" t="str">
            <v>QUADRO DE MEDIÇÃO GERAL DE ENERGIA COM 8 MEDIDORES - FORNECIMENTO E INSTALAÇÃO. AF_10/2020</v>
          </cell>
          <cell r="C2675" t="str">
            <v>UN</v>
          </cell>
          <cell r="D2675">
            <v>1929.57</v>
          </cell>
        </row>
        <row r="2676">
          <cell r="A2676">
            <v>97360</v>
          </cell>
          <cell r="B2676" t="str">
            <v>QUADRO DE MEDIÇÃO GERAL DE ENERGIA COM 12 MEDIDORES - FORNECIMENTO E INSTALAÇÃO. AF_10/2020</v>
          </cell>
          <cell r="C2676" t="str">
            <v>UN</v>
          </cell>
          <cell r="D2676">
            <v>3689.22</v>
          </cell>
        </row>
        <row r="2677">
          <cell r="A2677">
            <v>97361</v>
          </cell>
          <cell r="B2677" t="str">
            <v>QUADRO DE MEDIÇÃO GERAL DE ENERGIA COM 16 MEDIDORES - FORNECIMENTO E INSTALAÇÃO. AF_10/2020</v>
          </cell>
          <cell r="C2677" t="str">
            <v>UN</v>
          </cell>
          <cell r="D2677">
            <v>4918.96</v>
          </cell>
        </row>
        <row r="2678">
          <cell r="A2678">
            <v>97362</v>
          </cell>
          <cell r="B2678" t="str">
            <v>QUADRO DE MEDIÇÃO GERAL DE ENERGIA PARA BARRAMENTO BLINDADO COM 4 MEDIDORES - FORNECIMENTO E INSTALAÇÃO. AF_10/2020</v>
          </cell>
          <cell r="C2678" t="str">
            <v>UN</v>
          </cell>
          <cell r="D2678">
            <v>2309.2199999999998</v>
          </cell>
        </row>
        <row r="2679">
          <cell r="A2679">
            <v>101875</v>
          </cell>
          <cell r="B2679" t="str">
            <v>QUADRO DE DISTRIBUIÇÃO DE ENERGIA EM CHAPA DE AÇO GALVANIZADO, DE EMBUTIR, COM BARRAMENTO TRIFÁSICO, PARA 12 DISJUNTORES DIN 100A - FORNECIMENTO E INSTALAÇÃO. AF_10/2020</v>
          </cell>
          <cell r="C2679" t="str">
            <v>UN</v>
          </cell>
          <cell r="D2679">
            <v>487.33</v>
          </cell>
        </row>
        <row r="2680">
          <cell r="A2680">
            <v>101876</v>
          </cell>
          <cell r="B2680" t="str">
            <v>QUADRO DE DISTRIBUIÇÃO DE ENERGIA EM PVC, DE EMBUTIR, SEM BARRAMENTO, PARA 6 DISJUNTORES - FORNECIMENTO E INSTALAÇÃO. AF_10/2020</v>
          </cell>
          <cell r="C2680" t="str">
            <v>UN</v>
          </cell>
          <cell r="D2680">
            <v>48.61</v>
          </cell>
        </row>
        <row r="2681">
          <cell r="A2681">
            <v>101877</v>
          </cell>
          <cell r="B2681" t="str">
            <v>QUADRO DE DISTRIBUIÇÃO DE ENERGIA EM PVC, DE EMBUTIR, SEM BARRAMENTO, PARA 3 DISJUNTORES - FORNECIMENTO E INSTALAÇÃO. AF_10/2020</v>
          </cell>
          <cell r="C2681" t="str">
            <v>UN</v>
          </cell>
          <cell r="D2681">
            <v>34.869999999999997</v>
          </cell>
        </row>
        <row r="2682">
          <cell r="A2682">
            <v>101878</v>
          </cell>
          <cell r="B2682" t="str">
            <v>QUADRO DE DISTRIBUIÇÃO DE ENERGIA EM CHAPA DE AÇO GALVANIZADO, DE SOBREPOR, COM BARRAMENTO TRIFÁSICO, PARA 18 DISJUNTORES DIN 100A - FORNECIMENTO E INSTALAÇÃO. AF_10/2020</v>
          </cell>
          <cell r="C2682" t="str">
            <v>UN</v>
          </cell>
          <cell r="D2682">
            <v>664.81</v>
          </cell>
        </row>
        <row r="2683">
          <cell r="A2683">
            <v>101879</v>
          </cell>
          <cell r="B2683" t="str">
            <v>QUADRO DE DISTRIBUIÇÃO DE ENERGIA EM CHAPA DE AÇO GALVANIZADO, DE EMBUTIR, COM BARRAMENTO TRIFÁSICO, PARA 24 DISJUNTORES DIN 100A - FORNECIMENTO E INSTALAÇÃO. AF_10/2020</v>
          </cell>
          <cell r="C2683" t="str">
            <v>UN</v>
          </cell>
          <cell r="D2683">
            <v>708.56</v>
          </cell>
        </row>
        <row r="2684">
          <cell r="A2684">
            <v>101880</v>
          </cell>
          <cell r="B2684" t="str">
            <v>QUADRO DE DISTRIBUIÇÃO DE ENERGIA EM CHAPA DE AÇO GALVANIZADO, DE EMBUTIR, COM BARRAMENTO TRIFÁSICO, PARA 30 DISJUNTORES DIN 150A - FORNECIMENTO E INSTALAÇÃO. AF_10/2020</v>
          </cell>
          <cell r="C2684" t="str">
            <v>UN</v>
          </cell>
          <cell r="D2684">
            <v>814.82</v>
          </cell>
        </row>
        <row r="2685">
          <cell r="A2685">
            <v>101881</v>
          </cell>
          <cell r="B2685" t="str">
            <v>QUADRO DE DISTRIBUIÇÃO DE ENERGIA EM CHAPA DE AÇO GALVANIZADO, DE EMBUTIR, COM BARRAMENTO TRIFÁSICO, PARA 40 DISJUNTORES DIN 100A - FORNECIMENTO E INSTALAÇÃO. AF_10/2020</v>
          </cell>
          <cell r="C2685" t="str">
            <v>UN</v>
          </cell>
          <cell r="D2685">
            <v>1178.1099999999999</v>
          </cell>
        </row>
        <row r="2686">
          <cell r="A2686">
            <v>101882</v>
          </cell>
          <cell r="B2686" t="str">
            <v>QUADRO DE DISTRIBUIÇÃO DE ENERGIA EM CHAPA DE AÇO GALVANIZADO, DE EMBUTIR, COM BARRAMENTO TRIFÁSICO, PARA 30 DISJUNTORES DIN 225A - FORNECIMENTO E INSTALAÇÃO. AF_10/2020</v>
          </cell>
          <cell r="C2686" t="str">
            <v>UN</v>
          </cell>
          <cell r="D2686">
            <v>1678.7</v>
          </cell>
        </row>
        <row r="2687">
          <cell r="A2687">
            <v>101883</v>
          </cell>
          <cell r="B2687" t="str">
            <v>QUADRO DE DISTRIBUIÇÃO DE ENERGIA EM CHAPA DE AÇO GALVANIZADO, DE EMBUTIR, COM BARRAMENTO TRIFÁSICO, PARA 18 DISJUNTORES DIN 100A - FORNECIMENTO E INSTALAÇÃO. AF_10/2020</v>
          </cell>
          <cell r="C2687" t="str">
            <v>UN</v>
          </cell>
          <cell r="D2687">
            <v>675.21</v>
          </cell>
        </row>
        <row r="2688">
          <cell r="A2688">
            <v>101890</v>
          </cell>
          <cell r="B2688" t="str">
            <v>DISJUNTOR MONOPOLAR TIPO NEMA, CORRENTE NOMINAL DE 10 ATÉ 30A - FORNECIMENTO E INSTALAÇÃO. AF_10/2020</v>
          </cell>
          <cell r="C2688" t="str">
            <v>UN</v>
          </cell>
          <cell r="D2688">
            <v>14.75</v>
          </cell>
        </row>
        <row r="2689">
          <cell r="A2689">
            <v>101891</v>
          </cell>
          <cell r="B2689" t="str">
            <v>DISJUNTOR MONOPOLAR TIPO NEMA, CORRENTE NOMINAL DE 35 ATÉ 50A - FORNECIMENTO E INSTALAÇÃO. AF_10/2020</v>
          </cell>
          <cell r="C2689" t="str">
            <v>UN</v>
          </cell>
          <cell r="D2689">
            <v>25.46</v>
          </cell>
        </row>
        <row r="2690">
          <cell r="A2690">
            <v>101892</v>
          </cell>
          <cell r="B2690" t="str">
            <v>DISJUNTOR BIPOLAR TIPO NEMA, CORRENTE NOMINAL DE 10 ATÉ 50A - FORNECIMENTO E INSTALAÇÃO. AF_10/2020</v>
          </cell>
          <cell r="C2690" t="str">
            <v>UN</v>
          </cell>
          <cell r="D2690">
            <v>66.36</v>
          </cell>
        </row>
        <row r="2691">
          <cell r="A2691">
            <v>101893</v>
          </cell>
          <cell r="B2691" t="str">
            <v>DISJUNTOR TRIPOLAR TIPO NEMA, CORRENTE NOMINAL DE 10 ATÉ 50A - FORNECIMENTO E INSTALAÇÃO. AF_10/2020</v>
          </cell>
          <cell r="C2691" t="str">
            <v>UN</v>
          </cell>
          <cell r="D2691">
            <v>84.72</v>
          </cell>
        </row>
        <row r="2692">
          <cell r="A2692">
            <v>101894</v>
          </cell>
          <cell r="B2692" t="str">
            <v>DISJUNTOR TRIPOLAR TIPO NEMA, CORRENTE NOMINAL DE 60 ATÉ 100A - FORNECIMENTO E INSTALAÇÃO. AF_10/2020</v>
          </cell>
          <cell r="C2692" t="str">
            <v>UN</v>
          </cell>
          <cell r="D2692">
            <v>143.69999999999999</v>
          </cell>
        </row>
        <row r="2693">
          <cell r="A2693">
            <v>101895</v>
          </cell>
          <cell r="B2693" t="str">
            <v>DISJUNTOR TERMOMAGNÉTICO TRIPOLAR , CORRENTE NOMINAL DE 125A - FORNECIMENTO E INSTALAÇÃO. AF_10/2020</v>
          </cell>
          <cell r="C2693" t="str">
            <v>UN</v>
          </cell>
          <cell r="D2693">
            <v>392.55</v>
          </cell>
        </row>
        <row r="2694">
          <cell r="A2694">
            <v>101896</v>
          </cell>
          <cell r="B2694" t="str">
            <v>DISJUNTOR TERMOMAGNÉTICO TRIPOLAR , CORRENTE NOMINAL DE 200A - FORNECIMENTO E INSTALAÇÃO. AF_10/2020</v>
          </cell>
          <cell r="C2694" t="str">
            <v>UN</v>
          </cell>
          <cell r="D2694">
            <v>589.41999999999996</v>
          </cell>
        </row>
        <row r="2695">
          <cell r="A2695">
            <v>101897</v>
          </cell>
          <cell r="B2695" t="str">
            <v>DISJUNTOR TERMOMAGNÉTICO TRIPOLAR , CORRENTE NOMINAL DE 250A - FORNECIMENTO E INSTALAÇÃO. AF_10/2020</v>
          </cell>
          <cell r="C2695" t="str">
            <v>UN</v>
          </cell>
          <cell r="D2695">
            <v>942.69</v>
          </cell>
        </row>
        <row r="2696">
          <cell r="A2696">
            <v>101898</v>
          </cell>
          <cell r="B2696" t="str">
            <v>DISJUNTOR TERMOMAGNÉTICO TRIPOLAR , CORRENTE NOMINAL DE 400A - FORNECIMENTO E INSTALAÇÃO. AF_10/2020</v>
          </cell>
          <cell r="C2696" t="str">
            <v>UN</v>
          </cell>
          <cell r="D2696">
            <v>1263.8599999999999</v>
          </cell>
        </row>
        <row r="2697">
          <cell r="A2697">
            <v>101899</v>
          </cell>
          <cell r="B2697" t="str">
            <v>DISJUNTOR TERMOMAGNÉTICO TRIPOLAR , CORRENTE NOMINAL DE 600A - FORNECIMENTO E INSTALAÇÃO. AF_10/2020</v>
          </cell>
          <cell r="C2697" t="str">
            <v>UN</v>
          </cell>
          <cell r="D2697">
            <v>2027.79</v>
          </cell>
        </row>
        <row r="2698">
          <cell r="A2698">
            <v>101900</v>
          </cell>
          <cell r="B2698" t="str">
            <v>DISJUNTOR BAIXA TENSÃO TRIPOLAR A SECO  800A/600V - FORNECIMENTO E INSTALAÇÃO. AF_10/2020</v>
          </cell>
          <cell r="C2698" t="str">
            <v>UN</v>
          </cell>
          <cell r="D2698">
            <v>4240.46</v>
          </cell>
        </row>
        <row r="2699">
          <cell r="A2699">
            <v>101901</v>
          </cell>
          <cell r="B2699" t="str">
            <v>CONTATOR TRIPOLAR I NOMINAL 12A - FORNECIMENTO E INSTALAÇÃO. AF_10/2020</v>
          </cell>
          <cell r="C2699" t="str">
            <v>UN</v>
          </cell>
          <cell r="D2699">
            <v>203.22</v>
          </cell>
        </row>
        <row r="2700">
          <cell r="A2700">
            <v>101902</v>
          </cell>
          <cell r="B2700" t="str">
            <v>CONTATOR TRIPOLAR I NOMINAL 22A - FORNECIMENTO E INSTALAÇÃO. AF_10/2020</v>
          </cell>
          <cell r="C2700" t="str">
            <v>UN</v>
          </cell>
          <cell r="D2700">
            <v>250.4</v>
          </cell>
        </row>
        <row r="2701">
          <cell r="A2701">
            <v>101903</v>
          </cell>
          <cell r="B2701" t="str">
            <v>CONTATOR TRIPOLAR I NOMINAL 38A - FORNECIMENTO E INSTALAÇÃO. AF_10/2020</v>
          </cell>
          <cell r="C2701" t="str">
            <v>UN</v>
          </cell>
          <cell r="D2701">
            <v>524.70000000000005</v>
          </cell>
        </row>
        <row r="2702">
          <cell r="A2702">
            <v>101904</v>
          </cell>
          <cell r="B2702" t="str">
            <v>CONTATOR TRIPOLAR I NOMIMAL 95A - FORNECIMENTO E INSTALAÇÃO. AF_10/2020</v>
          </cell>
          <cell r="C2702" t="str">
            <v>UN</v>
          </cell>
          <cell r="D2702">
            <v>1954.47</v>
          </cell>
        </row>
        <row r="2703">
          <cell r="A2703">
            <v>101938</v>
          </cell>
          <cell r="B2703" t="str">
            <v>CAIXA DE PROTEÇÃO PARA MEDIDOR MONOFÁSICO DE EMBUTIR - FORNECIMENTO E INSTALAÇÃO. AF_10/2020</v>
          </cell>
          <cell r="C2703" t="str">
            <v>UN</v>
          </cell>
          <cell r="D2703">
            <v>64.83</v>
          </cell>
        </row>
        <row r="2704">
          <cell r="A2704">
            <v>101946</v>
          </cell>
          <cell r="B2704" t="str">
            <v>QUADRO DE MEDIÇÃO GERAL DE ENERGIA PARA 1 MEDIDOR DE SOBREPOR - FORNECIMENTO E INSTALAÇÃO. AF_10/2020</v>
          </cell>
          <cell r="C2704" t="str">
            <v>UN</v>
          </cell>
          <cell r="D2704">
            <v>111.62</v>
          </cell>
        </row>
        <row r="2705">
          <cell r="A2705">
            <v>91945</v>
          </cell>
          <cell r="B2705" t="str">
            <v>SUPORTE PARAFUSADO COM PLACA DE ENCAIXE 4" X 2" ALTO (2,00 M DO PISO) PARA PONTO ELÉTRICO - FORNECIMENTO E INSTALAÇÃO. AF_12/2015</v>
          </cell>
          <cell r="C2705" t="str">
            <v>UN</v>
          </cell>
          <cell r="D2705">
            <v>9.6199999999999992</v>
          </cell>
        </row>
        <row r="2706">
          <cell r="A2706">
            <v>91946</v>
          </cell>
          <cell r="B2706" t="str">
            <v>SUPORTE PARAFUSADO COM PLACA DE ENCAIXE 4" X 2" MÉDIO (1,30 M DO PISO) PARA PONTO ELÉTRICO - FORNECIMENTO E INSTALAÇÃO. AF_12/2015</v>
          </cell>
          <cell r="C2706" t="str">
            <v>UN</v>
          </cell>
          <cell r="D2706">
            <v>8.15</v>
          </cell>
        </row>
        <row r="2707">
          <cell r="A2707">
            <v>91947</v>
          </cell>
          <cell r="B2707" t="str">
            <v>SUPORTE PARAFUSADO COM PLACA DE ENCAIXE 4" X 2" BAIXO (0,30 M DO PISO) PARA PONTO ELÉTRICO - FORNECIMENTO E INSTALAÇÃO. AF_12/2015</v>
          </cell>
          <cell r="C2707" t="str">
            <v>UN</v>
          </cell>
          <cell r="D2707">
            <v>7.25</v>
          </cell>
        </row>
        <row r="2708">
          <cell r="A2708">
            <v>91949</v>
          </cell>
          <cell r="B2708" t="str">
            <v>SUPORTE PARAFUSADO COM PLACA DE ENCAIXE 4" X 4" ALTO (2,00 M DO PISO) PARA PONTO ELÉTRICO - FORNECIMENTO E INSTALAÇÃO. AF_12/2015</v>
          </cell>
          <cell r="C2708" t="str">
            <v>UN</v>
          </cell>
          <cell r="D2708">
            <v>14.98</v>
          </cell>
        </row>
        <row r="2709">
          <cell r="A2709">
            <v>91950</v>
          </cell>
          <cell r="B2709" t="str">
            <v>SUPORTE PARAFUSADO COM PLACA DE ENCAIXE 4" X 4" MÉDIO (1,30 M DO PISO) PARA PONTO ELÉTRICO - FORNECIMENTO E INSTALAÇÃO. AF_12/2015</v>
          </cell>
          <cell r="C2709" t="str">
            <v>UN</v>
          </cell>
          <cell r="D2709">
            <v>13.21</v>
          </cell>
        </row>
        <row r="2710">
          <cell r="A2710">
            <v>91951</v>
          </cell>
          <cell r="B2710" t="str">
            <v>SUPORTE PARAFUSADO COM PLACA DE ENCAIXE 4" X 4" BAIXO (0,30 M DO PISO) PARA PONTO ELÉTRICO - FORNECIMENTO E INSTALAÇÃO. AF_12/2015</v>
          </cell>
          <cell r="C2710" t="str">
            <v>UN</v>
          </cell>
          <cell r="D2710">
            <v>12.15</v>
          </cell>
        </row>
        <row r="2711">
          <cell r="A2711">
            <v>91952</v>
          </cell>
          <cell r="B2711" t="str">
            <v>INTERRUPTOR SIMPLES (1 MÓDULO), 10A/250V, SEM SUPORTE E SEM PLACA - FORNECIMENTO E INSTALAÇÃO. AF_12/2015</v>
          </cell>
          <cell r="C2711" t="str">
            <v>UN</v>
          </cell>
          <cell r="D2711">
            <v>17.829999999999998</v>
          </cell>
        </row>
        <row r="2712">
          <cell r="A2712">
            <v>91953</v>
          </cell>
          <cell r="B2712" t="str">
            <v>INTERRUPTOR SIMPLES (1 MÓDULO), 10A/250V, INCLUINDO SUPORTE E PLACA - FORNECIMENTO E INSTALAÇÃO. AF_12/2015</v>
          </cell>
          <cell r="C2712" t="str">
            <v>UN</v>
          </cell>
          <cell r="D2712">
            <v>25.98</v>
          </cell>
        </row>
        <row r="2713">
          <cell r="A2713">
            <v>91954</v>
          </cell>
          <cell r="B2713" t="str">
            <v>INTERRUPTOR PARALELO (1 MÓDULO), 10A/250V, SEM SUPORTE E SEM PLACA - FORNECIMENTO E INSTALAÇÃO. AF_12/2015</v>
          </cell>
          <cell r="C2713" t="str">
            <v>UN</v>
          </cell>
          <cell r="D2713">
            <v>23.9</v>
          </cell>
        </row>
        <row r="2714">
          <cell r="A2714">
            <v>91955</v>
          </cell>
          <cell r="B2714" t="str">
            <v>INTERRUPTOR PARALELO (1 MÓDULO), 10A/250V, INCLUINDO SUPORTE E PLACA - FORNECIMENTO E INSTALAÇÃO. AF_12/2015</v>
          </cell>
          <cell r="C2714" t="str">
            <v>UN</v>
          </cell>
          <cell r="D2714">
            <v>32.049999999999997</v>
          </cell>
        </row>
        <row r="2715">
          <cell r="A2715">
            <v>91956</v>
          </cell>
          <cell r="B2715" t="str">
            <v>INTERRUPTOR SIMPLES (1 MÓDULO) COM INTERRUPTOR PARALELO (1 MÓDULO), 10A/250V, SEM SUPORTE E SEM PLACA - FORNECIMENTO E INSTALAÇÃO. AF_12/2015</v>
          </cell>
          <cell r="C2715" t="str">
            <v>UN</v>
          </cell>
          <cell r="D2715">
            <v>39.020000000000003</v>
          </cell>
        </row>
        <row r="2716">
          <cell r="A2716">
            <v>91957</v>
          </cell>
          <cell r="B2716" t="str">
            <v>INTERRUPTOR SIMPLES (1 MÓDULO) COM INTERRUPTOR PARALELO (1 MÓDULO), 10A/250V, INCLUINDO SUPORTE E PLACA - FORNECIMENTO E INSTALAÇÃO. AF_12/2015</v>
          </cell>
          <cell r="C2716" t="str">
            <v>UN</v>
          </cell>
          <cell r="D2716">
            <v>47.17</v>
          </cell>
        </row>
        <row r="2717">
          <cell r="A2717">
            <v>91958</v>
          </cell>
          <cell r="B2717" t="str">
            <v>INTERRUPTOR SIMPLES (2 MÓDULOS), 10A/250V, SEM SUPORTE E SEM PLACA - FORNECIMENTO E INSTALAÇÃO. AF_12/2015</v>
          </cell>
          <cell r="C2717" t="str">
            <v>UN</v>
          </cell>
          <cell r="D2717">
            <v>33.01</v>
          </cell>
        </row>
        <row r="2718">
          <cell r="A2718">
            <v>91959</v>
          </cell>
          <cell r="B2718" t="str">
            <v>INTERRUPTOR SIMPLES (2 MÓDULOS), 10A/250V, INCLUINDO SUPORTE E PLACA - FORNECIMENTO E INSTALAÇÃO. AF_12/2015</v>
          </cell>
          <cell r="C2718" t="str">
            <v>UN</v>
          </cell>
          <cell r="D2718">
            <v>41.16</v>
          </cell>
        </row>
        <row r="2719">
          <cell r="A2719">
            <v>91960</v>
          </cell>
          <cell r="B2719" t="str">
            <v>INTERRUPTOR PARALELO (2 MÓDULOS), 10A/250V, SEM SUPORTE E SEM PLACA - FORNECIMENTO E INSTALAÇÃO. AF_12/2015</v>
          </cell>
          <cell r="C2719" t="str">
            <v>UN</v>
          </cell>
          <cell r="D2719">
            <v>45.08</v>
          </cell>
        </row>
        <row r="2720">
          <cell r="A2720">
            <v>91961</v>
          </cell>
          <cell r="B2720" t="str">
            <v>INTERRUPTOR PARALELO (2 MÓDULOS), 10A/250V, INCLUINDO SUPORTE E PLACA - FORNECIMENTO E INSTALAÇÃO. AF_12/2015</v>
          </cell>
          <cell r="C2720" t="str">
            <v>UN</v>
          </cell>
          <cell r="D2720">
            <v>53.23</v>
          </cell>
        </row>
        <row r="2721">
          <cell r="A2721">
            <v>91962</v>
          </cell>
          <cell r="B2721" t="str">
            <v>INTERRUPTOR SIMPLES (1 MÓDULO) COM INTERRUPTOR PARALELO (2 MÓDULOS), 10A/250V, SEM SUPORTE E SEM PLACA - FORNECIMENTO E INSTALAÇÃO. AF_12/2015</v>
          </cell>
          <cell r="C2721" t="str">
            <v>UN</v>
          </cell>
          <cell r="D2721">
            <v>60.25</v>
          </cell>
        </row>
        <row r="2722">
          <cell r="A2722">
            <v>91963</v>
          </cell>
          <cell r="B2722" t="str">
            <v>INTERRUPTOR SIMPLES (1 MÓDULO) COM INTERRUPTOR PARALELO (2 MÓDULOS), 10A/250V, INCLUINDO SUPORTE E PLACA - FORNECIMENTO E INSTALAÇÃO. AF_12/2015</v>
          </cell>
          <cell r="C2722" t="str">
            <v>UN</v>
          </cell>
          <cell r="D2722">
            <v>68.400000000000006</v>
          </cell>
        </row>
        <row r="2723">
          <cell r="A2723">
            <v>91964</v>
          </cell>
          <cell r="B2723" t="str">
            <v>INTERRUPTOR SIMPLES (2 MÓDULOS) COM INTERRUPTOR PARALELO (1 MÓDULO), 10A/250V, SEM SUPORTE E SEM PLACA - FORNECIMENTO E INSTALAÇÃO. AF_12/2015</v>
          </cell>
          <cell r="C2723" t="str">
            <v>UN</v>
          </cell>
          <cell r="D2723">
            <v>54.19</v>
          </cell>
        </row>
        <row r="2724">
          <cell r="A2724">
            <v>91965</v>
          </cell>
          <cell r="B2724" t="str">
            <v>INTERRUPTOR SIMPLES (2 MÓDULOS) COM INTERRUPTOR PARALELO (1 MÓDULO), 10A/250V, INCLUINDO SUPORTE E PLACA - FORNECIMENTO E INSTALAÇÃO. AF_12/2015</v>
          </cell>
          <cell r="C2724" t="str">
            <v>UN</v>
          </cell>
          <cell r="D2724">
            <v>62.34</v>
          </cell>
        </row>
        <row r="2725">
          <cell r="A2725">
            <v>91966</v>
          </cell>
          <cell r="B2725" t="str">
            <v>INTERRUPTOR SIMPLES (3 MÓDULOS), 10A/250V, SEM SUPORTE E SEM PLACA - FORNECIMENTO E INSTALAÇÃO. AF_12/2015</v>
          </cell>
          <cell r="C2725" t="str">
            <v>UN</v>
          </cell>
          <cell r="D2725">
            <v>48.17</v>
          </cell>
        </row>
        <row r="2726">
          <cell r="A2726">
            <v>91967</v>
          </cell>
          <cell r="B2726" t="str">
            <v>INTERRUPTOR SIMPLES (3 MÓDULOS), 10A/250V, INCLUINDO SUPORTE E PLACA - FORNECIMENTO E INSTALAÇÃO. AF_12/2015</v>
          </cell>
          <cell r="C2726" t="str">
            <v>UN</v>
          </cell>
          <cell r="D2726">
            <v>56.32</v>
          </cell>
        </row>
        <row r="2727">
          <cell r="A2727">
            <v>91968</v>
          </cell>
          <cell r="B2727" t="str">
            <v>INTERRUPTOR PARALELO (3 MÓDULOS), 10A/250V, SEM SUPORTE E SEM PLACA - FORNECIMENTO E INSTALAÇÃO. AF_12/2015</v>
          </cell>
          <cell r="C2727" t="str">
            <v>UN</v>
          </cell>
          <cell r="D2727">
            <v>66.27</v>
          </cell>
        </row>
        <row r="2728">
          <cell r="A2728">
            <v>91969</v>
          </cell>
          <cell r="B2728" t="str">
            <v>INTERRUPTOR PARALELO (3 MÓDULOS), 10A/250V, INCLUINDO SUPORTE E PLACA - FORNECIMENTO E INSTALAÇÃO. AF_12/2015</v>
          </cell>
          <cell r="C2728" t="str">
            <v>UN</v>
          </cell>
          <cell r="D2728">
            <v>74.42</v>
          </cell>
        </row>
        <row r="2729">
          <cell r="A2729">
            <v>91970</v>
          </cell>
          <cell r="B2729" t="str">
            <v>INTERRUPTOR SIMPLES (3 MÓDULOS) COM INTERRUPTOR PARALELO (1 MÓDULO), 10A/250V, SEM SUPORTE E SEM PLACA - FORNECIMENTO E INSTALAÇÃO. AF_12/2015</v>
          </cell>
          <cell r="C2729" t="str">
            <v>UN</v>
          </cell>
          <cell r="D2729">
            <v>69.67</v>
          </cell>
        </row>
        <row r="2730">
          <cell r="A2730">
            <v>91971</v>
          </cell>
          <cell r="B2730" t="str">
            <v>INTERRUPTOR SIMPLES (3 MÓDULOS) COM INTERRUPTOR PARALELO (1 MÓDULO), 10A/250V, INCLUINDO SUPORTE E PLACA - FORNECIMENTO E INSTALAÇÃO. AF_12/2015</v>
          </cell>
          <cell r="C2730" t="str">
            <v>UN</v>
          </cell>
          <cell r="D2730">
            <v>82.88</v>
          </cell>
        </row>
        <row r="2731">
          <cell r="A2731">
            <v>91972</v>
          </cell>
          <cell r="B2731" t="str">
            <v>INTERRUPTOR SIMPLES (2 MÓDULOS) COM INTERRUPTOR PARALELO (2 MÓDULOS), 10A/250V, SEM SUPORTE E SEM PLACA - FORNECIMENTO E INSTALAÇÃO. AF_12/2015</v>
          </cell>
          <cell r="C2731" t="str">
            <v>UN</v>
          </cell>
          <cell r="D2731">
            <v>75.73</v>
          </cell>
        </row>
        <row r="2732">
          <cell r="A2732">
            <v>91973</v>
          </cell>
          <cell r="B2732" t="str">
            <v>INTERRUPTOR SIMPLES (2 MÓDULOS) COM INTERRUPTOR PARALELO (2 MÓDULOS), 10A/250V, INCLUINDO SUPORTE E PLACA - FORNECIMENTO E INSTALAÇÃO. AF_12/2015</v>
          </cell>
          <cell r="C2732" t="str">
            <v>UN</v>
          </cell>
          <cell r="D2732">
            <v>88.94</v>
          </cell>
        </row>
        <row r="2733">
          <cell r="A2733">
            <v>91974</v>
          </cell>
          <cell r="B2733" t="str">
            <v>INTERRUPTOR SIMPLES (4 MÓDULOS), 10A/250V, SEM SUPORTE E SEM PLACA - FORNECIMENTO E INSTALAÇÃO. AF_12/2015</v>
          </cell>
          <cell r="C2733" t="str">
            <v>UN</v>
          </cell>
          <cell r="D2733">
            <v>63.61</v>
          </cell>
        </row>
        <row r="2734">
          <cell r="A2734">
            <v>91975</v>
          </cell>
          <cell r="B2734" t="str">
            <v>INTERRUPTOR SIMPLES (4 MÓDULOS), 10A/250V, INCLUINDO SUPORTE E PLACA - FORNECIMENTO E INSTALAÇÃO. AF_12/2015</v>
          </cell>
          <cell r="C2734" t="str">
            <v>UN</v>
          </cell>
          <cell r="D2734">
            <v>76.819999999999993</v>
          </cell>
        </row>
        <row r="2735">
          <cell r="A2735">
            <v>91976</v>
          </cell>
          <cell r="B2735" t="str">
            <v>INTERRUPTOR SIMPLES (6 MÓDULOS), 10A/250V, SEM SUPORTE E SEM PLACA - FORNECIMENTO E INSTALAÇÃO. AF_12/2015</v>
          </cell>
          <cell r="C2735" t="str">
            <v>UN</v>
          </cell>
          <cell r="D2735">
            <v>94.04</v>
          </cell>
        </row>
        <row r="2736">
          <cell r="A2736">
            <v>91977</v>
          </cell>
          <cell r="B2736" t="str">
            <v>INTERRUPTOR SIMPLES (6 MÓDULOS), 10A/250V, INCLUINDO SUPORTE E PLACA - FORNECIMENTO E INSTALAÇÃO. AF_12/2015</v>
          </cell>
          <cell r="C2736" t="str">
            <v>UN</v>
          </cell>
          <cell r="D2736">
            <v>107.25</v>
          </cell>
        </row>
        <row r="2737">
          <cell r="A2737">
            <v>91978</v>
          </cell>
          <cell r="B2737" t="str">
            <v>INTERRUPTOR INTERMEDIÁRIO (1 MÓDULO), 10A/250V, SEM SUPORTE E SEM PLACA - FORNECIMENTO E INSTALAÇÃO. AF_09/2017</v>
          </cell>
          <cell r="C2737" t="str">
            <v>UN</v>
          </cell>
          <cell r="D2737">
            <v>38.99</v>
          </cell>
        </row>
        <row r="2738">
          <cell r="A2738">
            <v>91979</v>
          </cell>
          <cell r="B2738" t="str">
            <v>INTERRUPTOR INTERMEDIÁRIO (1 MÓDULO), 10A/250V, INCLUINDO SUPORTE E PLACA - FORNECIMENTO E INSTALAÇÃO. AF_09/2017</v>
          </cell>
          <cell r="C2738" t="str">
            <v>UN</v>
          </cell>
          <cell r="D2738">
            <v>47.14</v>
          </cell>
        </row>
        <row r="2739">
          <cell r="A2739">
            <v>91980</v>
          </cell>
          <cell r="B2739" t="str">
            <v>INTERRUPTOR BIPOLAR (1 MÓDULO), 10A/250V, SEM SUPORTE E SEM PLACA - FORNECIMENTO E INSTALAÇÃO. AF_09/2017</v>
          </cell>
          <cell r="C2739" t="str">
            <v>UN</v>
          </cell>
          <cell r="D2739">
            <v>37.619999999999997</v>
          </cell>
        </row>
        <row r="2740">
          <cell r="A2740">
            <v>91981</v>
          </cell>
          <cell r="B2740" t="str">
            <v>INTERRUPTOR BIPOLAR (1 MÓDULO), 10A/250V, INCLUINDO SUPORTE E PLACA - FORNECIMENTO E INSTALAÇÃO. AF_09/2017</v>
          </cell>
          <cell r="C2740" t="str">
            <v>UN</v>
          </cell>
          <cell r="D2740">
            <v>45.77</v>
          </cell>
        </row>
        <row r="2741">
          <cell r="A2741">
            <v>91982</v>
          </cell>
          <cell r="B2741" t="str">
            <v>DIMMER ROTATIVO (1 MÓDULO), 220V/600W, SEM SUPORTE E SEM PLACA - FORNECIMENTO E INSTALAÇÃO. AF_09/2017</v>
          </cell>
          <cell r="C2741" t="str">
            <v>UN</v>
          </cell>
          <cell r="D2741">
            <v>96.92</v>
          </cell>
        </row>
        <row r="2742">
          <cell r="A2742">
            <v>91983</v>
          </cell>
          <cell r="B2742" t="str">
            <v>DIMMER ROTATIVO (1 MÓDULO), 220V/600W, INCLUINDO SUPORTE E PLACA - FORNECIMENTO E INSTALAÇÃO. AF_09/2017</v>
          </cell>
          <cell r="C2742" t="str">
            <v>UN</v>
          </cell>
          <cell r="D2742">
            <v>105.07</v>
          </cell>
        </row>
        <row r="2743">
          <cell r="A2743">
            <v>91984</v>
          </cell>
          <cell r="B2743" t="str">
            <v>INTERRUPTOR PULSADOR CAMPAINHA (1 MÓDULO), 10A/250V, SEM SUPORTE E SEM PLACA - FORNECIMENTO E INSTALAÇÃO. AF_09/2017</v>
          </cell>
          <cell r="C2743" t="str">
            <v>UN</v>
          </cell>
          <cell r="D2743">
            <v>16.559999999999999</v>
          </cell>
        </row>
        <row r="2744">
          <cell r="A2744">
            <v>91985</v>
          </cell>
          <cell r="B2744" t="str">
            <v>INTERRUPTOR PULSADOR CAMPAINHA (1 MÓDULO), 10A/250V, INCLUINDO SUPORTE E PLACA - FORNECIMENTO E INSTALAÇÃO. AF_09/2017</v>
          </cell>
          <cell r="C2744" t="str">
            <v>UN</v>
          </cell>
          <cell r="D2744">
            <v>24.71</v>
          </cell>
        </row>
        <row r="2745">
          <cell r="A2745">
            <v>91986</v>
          </cell>
          <cell r="B2745" t="str">
            <v>CAMPAINHA CIGARRA (1 MÓDULO), 10A/250V, SEM SUPORTE E SEM PLACA - FORNECIMENTO E INSTALAÇÃO. AF_09/2017</v>
          </cell>
          <cell r="C2745" t="str">
            <v>UN</v>
          </cell>
          <cell r="D2745">
            <v>36.56</v>
          </cell>
        </row>
        <row r="2746">
          <cell r="A2746">
            <v>91987</v>
          </cell>
          <cell r="B2746" t="str">
            <v>CAMPAINHA CIGARRA (1 MÓDULO), 10A/250V, INCLUINDO SUPORTE E PLACA - FORNECIMENTO E INSTALAÇÃO. AF_09/2017</v>
          </cell>
          <cell r="C2746" t="str">
            <v>UN</v>
          </cell>
          <cell r="D2746">
            <v>44.71</v>
          </cell>
        </row>
        <row r="2747">
          <cell r="A2747">
            <v>91988</v>
          </cell>
          <cell r="B2747" t="str">
            <v>INTERRUPTOR PULSADOR MINUTERIA (1 MÓDULO), 10A/250V, SEM SUPORTE E SEM PLACA - FORNECIMENTO E INSTALAÇÃO. AF_09/2017</v>
          </cell>
          <cell r="C2747" t="str">
            <v>UN</v>
          </cell>
          <cell r="D2747">
            <v>21.16</v>
          </cell>
        </row>
        <row r="2748">
          <cell r="A2748">
            <v>91989</v>
          </cell>
          <cell r="B2748" t="str">
            <v>INTERRUPTOR PULSADOR MINUTERIA (1 MÓDULO), 10A/250V, INCLUINDO SUPORTE E PLACA - FORNECIMENTO E INSTALAÇÃO. AF_09/2017</v>
          </cell>
          <cell r="C2748" t="str">
            <v>UN</v>
          </cell>
          <cell r="D2748">
            <v>29.31</v>
          </cell>
        </row>
        <row r="2749">
          <cell r="A2749">
            <v>91990</v>
          </cell>
          <cell r="B2749" t="str">
            <v>TOMADA ALTA DE EMBUTIR (1 MÓDULO), 2P+T 10 A, SEM SUPORTE E SEM PLACA - FORNECIMENTO E INSTALAÇÃO. AF_12/2015</v>
          </cell>
          <cell r="C2749" t="str">
            <v>UN</v>
          </cell>
          <cell r="D2749">
            <v>30.99</v>
          </cell>
        </row>
        <row r="2750">
          <cell r="A2750">
            <v>91991</v>
          </cell>
          <cell r="B2750" t="str">
            <v>TOMADA ALTA DE EMBUTIR (1 MÓDULO), 2P+T 20 A, SEM SUPORTE E SEM PLACA - FORNECIMENTO E INSTALAÇÃO. AF_12/2015</v>
          </cell>
          <cell r="C2750" t="str">
            <v>UN</v>
          </cell>
          <cell r="D2750">
            <v>33.47</v>
          </cell>
        </row>
        <row r="2751">
          <cell r="A2751">
            <v>91992</v>
          </cell>
          <cell r="B2751" t="str">
            <v>TOMADA ALTA DE EMBUTIR (1 MÓDULO), 2P+T 10 A, INCLUINDO SUPORTE E PLACA - FORNECIMENTO E INSTALAÇÃO. AF_12/2015</v>
          </cell>
          <cell r="C2751" t="str">
            <v>UN</v>
          </cell>
          <cell r="D2751">
            <v>39.14</v>
          </cell>
        </row>
        <row r="2752">
          <cell r="A2752">
            <v>91993</v>
          </cell>
          <cell r="B2752" t="str">
            <v>TOMADA ALTA DE EMBUTIR (1 MÓDULO), 2P+T 20 A, INCLUINDO SUPORTE E PLACA - FORNECIMENTO E INSTALAÇÃO. AF_12/2015</v>
          </cell>
          <cell r="C2752" t="str">
            <v>UN</v>
          </cell>
          <cell r="D2752">
            <v>41.62</v>
          </cell>
        </row>
        <row r="2753">
          <cell r="A2753">
            <v>91994</v>
          </cell>
          <cell r="B2753" t="str">
            <v>TOMADA MÉDIA DE EMBUTIR (1 MÓDULO), 2P+T 10 A, SEM SUPORTE E SEM PLACA - FORNECIMENTO E INSTALAÇÃO. AF_12/2015</v>
          </cell>
          <cell r="C2753" t="str">
            <v>UN</v>
          </cell>
          <cell r="D2753">
            <v>22.61</v>
          </cell>
        </row>
        <row r="2754">
          <cell r="A2754">
            <v>91995</v>
          </cell>
          <cell r="B2754" t="str">
            <v>TOMADA MÉDIA DE EMBUTIR (1 MÓDULO), 2P+T 20 A, SEM SUPORTE E SEM PLACA - FORNECIMENTO E INSTALAÇÃO. AF_12/2015</v>
          </cell>
          <cell r="C2754" t="str">
            <v>UN</v>
          </cell>
          <cell r="D2754">
            <v>25.09</v>
          </cell>
        </row>
        <row r="2755">
          <cell r="A2755">
            <v>91996</v>
          </cell>
          <cell r="B2755" t="str">
            <v>TOMADA MÉDIA DE EMBUTIR (1 MÓDULO), 2P+T 10 A, INCLUINDO SUPORTE E PLACA - FORNECIMENTO E INSTALAÇÃO. AF_12/2015</v>
          </cell>
          <cell r="C2755" t="str">
            <v>UN</v>
          </cell>
          <cell r="D2755">
            <v>30.76</v>
          </cell>
        </row>
        <row r="2756">
          <cell r="A2756">
            <v>91997</v>
          </cell>
          <cell r="B2756" t="str">
            <v>TOMADA MÉDIA DE EMBUTIR (1 MÓDULO), 2P+T 20 A, INCLUINDO SUPORTE E PLACA - FORNECIMENTO E INSTALAÇÃO. AF_12/2015</v>
          </cell>
          <cell r="C2756" t="str">
            <v>UN</v>
          </cell>
          <cell r="D2756">
            <v>33.24</v>
          </cell>
        </row>
        <row r="2757">
          <cell r="A2757">
            <v>91998</v>
          </cell>
          <cell r="B2757" t="str">
            <v>TOMADA BAIXA DE EMBUTIR (1 MÓDULO), 2P+T 10 A, SEM SUPORTE E SEM PLACA - FORNECIMENTO E INSTALAÇÃO. AF_12/2015</v>
          </cell>
          <cell r="C2757" t="str">
            <v>UN</v>
          </cell>
          <cell r="D2757">
            <v>19.350000000000001</v>
          </cell>
        </row>
        <row r="2758">
          <cell r="A2758">
            <v>91999</v>
          </cell>
          <cell r="B2758" t="str">
            <v>TOMADA BAIXA DE EMBUTIR (1 MÓDULO), 2P+T 20 A, SEM SUPORTE E SEM PLACA - FORNECIMENTO E INSTALAÇÃO. AF_12/2015</v>
          </cell>
          <cell r="C2758" t="str">
            <v>UN</v>
          </cell>
          <cell r="D2758">
            <v>21.83</v>
          </cell>
        </row>
        <row r="2759">
          <cell r="A2759">
            <v>92000</v>
          </cell>
          <cell r="B2759" t="str">
            <v>TOMADA BAIXA DE EMBUTIR (1 MÓDULO), 2P+T 10 A, INCLUINDO SUPORTE E PLACA - FORNECIMENTO E INSTALAÇÃO. AF_12/2015</v>
          </cell>
          <cell r="C2759" t="str">
            <v>UN</v>
          </cell>
          <cell r="D2759">
            <v>27.5</v>
          </cell>
        </row>
        <row r="2760">
          <cell r="A2760">
            <v>92001</v>
          </cell>
          <cell r="B2760" t="str">
            <v>TOMADA BAIXA DE EMBUTIR (1 MÓDULO), 2P+T 20 A, INCLUINDO SUPORTE E PLACA - FORNECIMENTO E INSTALAÇÃO. AF_12/2015</v>
          </cell>
          <cell r="C2760" t="str">
            <v>UN</v>
          </cell>
          <cell r="D2760">
            <v>29.98</v>
          </cell>
        </row>
        <row r="2761">
          <cell r="A2761">
            <v>92002</v>
          </cell>
          <cell r="B2761" t="str">
            <v>TOMADA MÉDIA DE EMBUTIR (2 MÓDULOS), 2P+T 10 A, SEM SUPORTE E SEM PLACA - FORNECIMENTO E INSTALAÇÃO. AF_12/2015</v>
          </cell>
          <cell r="C2761" t="str">
            <v>UN</v>
          </cell>
          <cell r="D2761">
            <v>42.5</v>
          </cell>
        </row>
        <row r="2762">
          <cell r="A2762">
            <v>92003</v>
          </cell>
          <cell r="B2762" t="str">
            <v>TOMADA MÉDIA DE EMBUTIR (2 MÓDULOS), 2P+T 20 A, SEM SUPORTE E SEM PLACA - FORNECIMENTO E INSTALAÇÃO. AF_12/2015</v>
          </cell>
          <cell r="C2762" t="str">
            <v>UN</v>
          </cell>
          <cell r="D2762">
            <v>47.46</v>
          </cell>
        </row>
        <row r="2763">
          <cell r="A2763">
            <v>92004</v>
          </cell>
          <cell r="B2763" t="str">
            <v>TOMADA MÉDIA DE EMBUTIR (2 MÓDULOS), 2P+T 10 A, INCLUINDO SUPORTE E PLACA - FORNECIMENTO E INSTALAÇÃO. AF_12/2015</v>
          </cell>
          <cell r="C2763" t="str">
            <v>UN</v>
          </cell>
          <cell r="D2763">
            <v>50.65</v>
          </cell>
        </row>
        <row r="2764">
          <cell r="A2764">
            <v>92005</v>
          </cell>
          <cell r="B2764" t="str">
            <v>TOMADA MÉDIA DE EMBUTIR (2 MÓDULOS), 2P+T 20 A, INCLUINDO SUPORTE E PLACA - FORNECIMENTO E INSTALAÇÃO. AF_12/2015</v>
          </cell>
          <cell r="C2764" t="str">
            <v>UN</v>
          </cell>
          <cell r="D2764">
            <v>55.61</v>
          </cell>
        </row>
        <row r="2765">
          <cell r="A2765">
            <v>92006</v>
          </cell>
          <cell r="B2765" t="str">
            <v>TOMADA BAIXA DE EMBUTIR (2 MÓDULOS), 2P+T 10 A, SEM SUPORTE E SEM PLACA - FORNECIMENTO E INSTALAÇÃO. AF_12/2015</v>
          </cell>
          <cell r="C2765" t="str">
            <v>UN</v>
          </cell>
          <cell r="D2765">
            <v>35.99</v>
          </cell>
        </row>
        <row r="2766">
          <cell r="A2766">
            <v>92007</v>
          </cell>
          <cell r="B2766" t="str">
            <v>TOMADA BAIXA DE EMBUTIR (2 MÓDULOS), 2P+T 20 A, SEM SUPORTE E SEM PLACA - FORNECIMENTO E INSTALAÇÃO. AF_12/2015</v>
          </cell>
          <cell r="C2766" t="str">
            <v>UN</v>
          </cell>
          <cell r="D2766">
            <v>40.950000000000003</v>
          </cell>
        </row>
        <row r="2767">
          <cell r="A2767">
            <v>92008</v>
          </cell>
          <cell r="B2767" t="str">
            <v>TOMADA BAIXA DE EMBUTIR (2 MÓDULOS), 2P+T 10 A, INCLUINDO SUPORTE E PLACA - FORNECIMENTO E INSTALAÇÃO. AF_12/2015</v>
          </cell>
          <cell r="C2767" t="str">
            <v>UN</v>
          </cell>
          <cell r="D2767">
            <v>44.14</v>
          </cell>
        </row>
        <row r="2768">
          <cell r="A2768">
            <v>92009</v>
          </cell>
          <cell r="B2768" t="str">
            <v>TOMADA BAIXA DE EMBUTIR (2 MÓDULOS), 2P+T 20 A, INCLUINDO SUPORTE E PLACA - FORNECIMENTO E INSTALAÇÃO. AF_12/2015</v>
          </cell>
          <cell r="C2768" t="str">
            <v>UN</v>
          </cell>
          <cell r="D2768">
            <v>49.1</v>
          </cell>
        </row>
        <row r="2769">
          <cell r="A2769">
            <v>92010</v>
          </cell>
          <cell r="B2769" t="str">
            <v>TOMADA MÉDIA DE EMBUTIR (3 MÓDULOS), 2P+T 10 A, SEM SUPORTE E SEM PLACA - FORNECIMENTO E INSTALAÇÃO. AF_12/2015</v>
          </cell>
          <cell r="C2769" t="str">
            <v>UN</v>
          </cell>
          <cell r="D2769">
            <v>62.4</v>
          </cell>
        </row>
        <row r="2770">
          <cell r="A2770">
            <v>92011</v>
          </cell>
          <cell r="B2770" t="str">
            <v>TOMADA MÉDIA DE EMBUTIR (3 MÓDULOS), 2P+T 20 A, SEM SUPORTE E SEM PLACA - FORNECIMENTO E INSTALAÇÃO. AF_12/2015</v>
          </cell>
          <cell r="C2770" t="str">
            <v>UN</v>
          </cell>
          <cell r="D2770">
            <v>69.84</v>
          </cell>
        </row>
        <row r="2771">
          <cell r="A2771">
            <v>92012</v>
          </cell>
          <cell r="B2771" t="str">
            <v>TOMADA MÉDIA DE EMBUTIR (3 MÓDULOS), 2P+T 10 A, INCLUINDO SUPORTE E PLACA - FORNECIMENTO E INSTALAÇÃO. AF_12/2015</v>
          </cell>
          <cell r="C2771" t="str">
            <v>UN</v>
          </cell>
          <cell r="D2771">
            <v>70.55</v>
          </cell>
        </row>
        <row r="2772">
          <cell r="A2772">
            <v>92013</v>
          </cell>
          <cell r="B2772" t="str">
            <v>TOMADA MÉDIA DE EMBUTIR (3 MÓDULOS), 2P+T 20 A, INCLUINDO SUPORTE E PLACA - FORNECIMENTO E INSTALAÇÃO. AF_12/2015</v>
          </cell>
          <cell r="C2772" t="str">
            <v>UN</v>
          </cell>
          <cell r="D2772">
            <v>77.989999999999995</v>
          </cell>
        </row>
        <row r="2773">
          <cell r="A2773">
            <v>92014</v>
          </cell>
          <cell r="B2773" t="str">
            <v>TOMADA BAIXA DE EMBUTIR (3 MÓDULOS), 2P+T 10 A, SEM SUPORTE E SEM PLACA - FORNECIMENTO E INSTALAÇÃO. AF_12/2015</v>
          </cell>
          <cell r="C2773" t="str">
            <v>UN</v>
          </cell>
          <cell r="D2773">
            <v>52.63</v>
          </cell>
        </row>
        <row r="2774">
          <cell r="A2774">
            <v>92015</v>
          </cell>
          <cell r="B2774" t="str">
            <v>TOMADA BAIXA DE EMBUTIR (3 MÓDULOS), 2P+T 20 A, SEM SUPORTE E SEM PLACA - FORNECIMENTO E INSTALAÇÃO. AF_12/2015</v>
          </cell>
          <cell r="C2774" t="str">
            <v>UN</v>
          </cell>
          <cell r="D2774">
            <v>60.07</v>
          </cell>
        </row>
        <row r="2775">
          <cell r="A2775">
            <v>92016</v>
          </cell>
          <cell r="B2775" t="str">
            <v>TOMADA BAIXA DE EMBUTIR (3 MÓDULOS), 2P+T 10 A, INCLUINDO SUPORTE E PLACA - FORNECIMENTO E INSTALAÇÃO. AF_12/2015</v>
          </cell>
          <cell r="C2775" t="str">
            <v>UN</v>
          </cell>
          <cell r="D2775">
            <v>60.78</v>
          </cell>
        </row>
        <row r="2776">
          <cell r="A2776">
            <v>92017</v>
          </cell>
          <cell r="B2776" t="str">
            <v>TOMADA BAIXA DE EMBUTIR (3 MÓDULOS), 2P+T 20 A, INCLUINDO SUPORTE E PLACA - FORNECIMENTO E INSTALAÇÃO. AF_12/2015</v>
          </cell>
          <cell r="C2776" t="str">
            <v>UN</v>
          </cell>
          <cell r="D2776">
            <v>68.22</v>
          </cell>
        </row>
        <row r="2777">
          <cell r="A2777">
            <v>92018</v>
          </cell>
          <cell r="B2777" t="str">
            <v>TOMADA BAIXA DE EMBUTIR (4 MÓDULOS), 2P+T 10 A, SEM SUPORTE E SEM PLACA - FORNECIMENTO E INSTALAÇÃO. AF_12/2015</v>
          </cell>
          <cell r="C2777" t="str">
            <v>UN</v>
          </cell>
          <cell r="D2777">
            <v>69.709999999999994</v>
          </cell>
        </row>
        <row r="2778">
          <cell r="A2778">
            <v>92019</v>
          </cell>
          <cell r="B2778" t="str">
            <v>TOMADA BAIXA DE EMBUTIR (4 MÓDULOS), 2P+T 10 A, INCLUINDO SUPORTE E PLACA - FORNECIMENTO E INSTALAÇÃO. AF_12/2015</v>
          </cell>
          <cell r="C2778" t="str">
            <v>UN</v>
          </cell>
          <cell r="D2778">
            <v>82.92</v>
          </cell>
        </row>
        <row r="2779">
          <cell r="A2779">
            <v>92020</v>
          </cell>
          <cell r="B2779" t="str">
            <v>TOMADA BAIXA DE EMBUTIR (6 MÓDULOS), 2P+T 10 A, SEM SUPORTE E SEM PLACA - FORNECIMENTO E INSTALAÇÃO. AF_12/2015</v>
          </cell>
          <cell r="C2779" t="str">
            <v>UN</v>
          </cell>
          <cell r="D2779">
            <v>103.22</v>
          </cell>
        </row>
        <row r="2780">
          <cell r="A2780">
            <v>92021</v>
          </cell>
          <cell r="B2780" t="str">
            <v>TOMADA BAIXA DE EMBUTIR (6 MÓDULOS), 2P+T 10 A, INCLUINDO SUPORTE E PLACA - FORNECIMENTO E INSTALAÇÃO. AF_12/2015</v>
          </cell>
          <cell r="C2780" t="str">
            <v>UN</v>
          </cell>
          <cell r="D2780">
            <v>116.43</v>
          </cell>
        </row>
        <row r="2781">
          <cell r="A2781">
            <v>92022</v>
          </cell>
          <cell r="B2781" t="str">
            <v>INTERRUPTOR SIMPLES (1 MÓDULO) COM 1 TOMADA DE EMBUTIR 2P+T 10 A,  SEM SUPORTE E SEM PLACA - FORNECIMENTO E INSTALAÇÃO. AF_12/2015</v>
          </cell>
          <cell r="C2781" t="str">
            <v>UN</v>
          </cell>
          <cell r="D2781">
            <v>37.729999999999997</v>
          </cell>
        </row>
        <row r="2782">
          <cell r="A2782">
            <v>92023</v>
          </cell>
          <cell r="B2782" t="str">
            <v>INTERRUPTOR SIMPLES (1 MÓDULO) COM 1 TOMADA DE EMBUTIR 2P+T 10 A,  INCLUINDO SUPORTE E PLACA - FORNECIMENTO E INSTALAÇÃO. AF_12/2015</v>
          </cell>
          <cell r="C2782" t="str">
            <v>UN</v>
          </cell>
          <cell r="D2782">
            <v>45.88</v>
          </cell>
        </row>
        <row r="2783">
          <cell r="A2783">
            <v>92024</v>
          </cell>
          <cell r="B2783" t="str">
            <v>INTERRUPTOR SIMPLES (1 MÓDULO) COM 2 TOMADAS DE EMBUTIR 2P+T 10 A,  SEM SUPORTE E SEM PLACA - FORNECIMENTO E INSTALAÇÃO. AF_12/2015</v>
          </cell>
          <cell r="C2783" t="str">
            <v>UN</v>
          </cell>
          <cell r="D2783">
            <v>57.67</v>
          </cell>
        </row>
        <row r="2784">
          <cell r="A2784">
            <v>92025</v>
          </cell>
          <cell r="B2784" t="str">
            <v>INTERRUPTOR SIMPLES (1 MÓDULO) COM 2 TOMADAS DE EMBUTIR 2P+T 10 A,  INCLUINDO SUPORTE E PLACA - FORNECIMENTO E INSTALAÇÃO. AF_12/2015</v>
          </cell>
          <cell r="C2784" t="str">
            <v>UN</v>
          </cell>
          <cell r="D2784">
            <v>65.819999999999993</v>
          </cell>
        </row>
        <row r="2785">
          <cell r="A2785">
            <v>92026</v>
          </cell>
          <cell r="B2785" t="str">
            <v>INTERRUPTOR SIMPLES (2 MÓDULOS) COM 1 TOMADA DE EMBUTIR 2P+T 10 A,  SEM SUPORTE E SEM PLACA - FORNECIMENTO E INSTALAÇÃO. AF_12/2015</v>
          </cell>
          <cell r="C2785" t="str">
            <v>UN</v>
          </cell>
          <cell r="D2785">
            <v>52.9</v>
          </cell>
        </row>
        <row r="2786">
          <cell r="A2786">
            <v>92027</v>
          </cell>
          <cell r="B2786" t="str">
            <v>INTERRUPTOR SIMPLES (2 MÓDULOS) COM 1 TOMADA DE EMBUTIR 2P+T 10 A,  INCLUINDO SUPORTE E PLACA - FORNECIMENTO E INSTALAÇÃO. AF_12/2015</v>
          </cell>
          <cell r="C2786" t="str">
            <v>UN</v>
          </cell>
          <cell r="D2786">
            <v>61.05</v>
          </cell>
        </row>
        <row r="2787">
          <cell r="A2787">
            <v>92028</v>
          </cell>
          <cell r="B2787" t="str">
            <v>INTERRUPTOR PARALELO (1 MÓDULO) COM 1 TOMADA DE EMBUTIR 2P+T 10 A,  SEM SUPORTE E SEM PLACA - FORNECIMENTO E INSTALAÇÃO. AF_12/2015</v>
          </cell>
          <cell r="C2787" t="str">
            <v>UN</v>
          </cell>
          <cell r="D2787">
            <v>43.79</v>
          </cell>
        </row>
        <row r="2788">
          <cell r="A2788">
            <v>92029</v>
          </cell>
          <cell r="B2788" t="str">
            <v>INTERRUPTOR PARALELO (1 MÓDULO) COM 1 TOMADA DE EMBUTIR 2P+T 10 A,  INCLUINDO SUPORTE E PLACA - FORNECIMENTO E INSTALAÇÃO. AF_12/2015</v>
          </cell>
          <cell r="C2788" t="str">
            <v>UN</v>
          </cell>
          <cell r="D2788">
            <v>51.94</v>
          </cell>
        </row>
        <row r="2789">
          <cell r="A2789">
            <v>92030</v>
          </cell>
          <cell r="B2789" t="str">
            <v>INTERRUPTOR PARALELO (1 MÓDULO) COM 2 TOMADAS DE EMBUTIR 2P+T 10 A,  SEM SUPORTE E SEM PLACA - FORNECIMENTO E INSTALAÇÃO. AF_12/2015</v>
          </cell>
          <cell r="C2789" t="str">
            <v>UN</v>
          </cell>
          <cell r="D2789">
            <v>63.69</v>
          </cell>
        </row>
        <row r="2790">
          <cell r="A2790">
            <v>92031</v>
          </cell>
          <cell r="B2790" t="str">
            <v>INTERRUPTOR PARALELO (1 MÓDULO) COM 2 TOMADAS DE EMBUTIR 2P+T 10 A,  INCLUINDO SUPORTE E PLACA - FORNECIMENTO E INSTALAÇÃO. AF_12/2015</v>
          </cell>
          <cell r="C2790" t="str">
            <v>UN</v>
          </cell>
          <cell r="D2790">
            <v>71.84</v>
          </cell>
        </row>
        <row r="2791">
          <cell r="A2791">
            <v>92032</v>
          </cell>
          <cell r="B2791" t="str">
            <v>INTERRUPTOR PARALELO (2 MÓDULOS) COM 1 TOMADA DE EMBUTIR 2P+T 10 A,  SEM SUPORTE E SEM PLACA - FORNECIMENTO E INSTALAÇÃO. AF_12/2015</v>
          </cell>
          <cell r="C2791" t="str">
            <v>UN</v>
          </cell>
          <cell r="D2791">
            <v>64.98</v>
          </cell>
        </row>
        <row r="2792">
          <cell r="A2792">
            <v>92033</v>
          </cell>
          <cell r="B2792" t="str">
            <v>INTERRUPTOR PARALELO (2 MÓDULOS) COM 1 TOMADA DE EMBUTIR 2P+T 10 A,  INCLUINDO SUPORTE E PLACA - FORNECIMENTO E INSTALAÇÃO. AF_12/2015</v>
          </cell>
          <cell r="C2792" t="str">
            <v>UN</v>
          </cell>
          <cell r="D2792">
            <v>73.13</v>
          </cell>
        </row>
        <row r="2793">
          <cell r="A2793">
            <v>92034</v>
          </cell>
          <cell r="B2793" t="str">
            <v>INTERRUPTOR SIMPLES (1 MÓDULO), INTERRUPTOR PARALELO (1 MÓDULO) E 1 TOMADA DE EMBUTIR 2P+T 10 A,  SEM SUPORTE E SEM PLACA - FORNECIMENTO E INSTALAÇÃO. AF_12/2015</v>
          </cell>
          <cell r="C2793" t="str">
            <v>UN</v>
          </cell>
          <cell r="D2793">
            <v>58.96</v>
          </cell>
        </row>
        <row r="2794">
          <cell r="A2794">
            <v>92035</v>
          </cell>
          <cell r="B2794" t="str">
            <v>INTERRUPTOR SIMPLES (1 MÓDULO), INTERRUPTOR PARALELO (1 MÓDULO) E 1 TOMADA DE EMBUTIR 2P+T 10 A,  INCLUINDO SUPORTE E PLACA - FORNECIMENTO E INSTALAÇÃO. AF_12/2015</v>
          </cell>
          <cell r="C2794" t="str">
            <v>UN</v>
          </cell>
          <cell r="D2794">
            <v>67.11</v>
          </cell>
        </row>
        <row r="2795">
          <cell r="A2795">
            <v>97583</v>
          </cell>
          <cell r="B2795" t="str">
            <v>LUMINÁRIA TIPO CALHA, DE SOBREPOR, COM 1 LÂMPADA TUBULAR FLUORESCENTE DE 18 W, COM REATOR DE PARTIDA RÁPIDA - FORNECIMENTO E INSTALAÇÃO. AF_02/2020</v>
          </cell>
          <cell r="C2795" t="str">
            <v>UN</v>
          </cell>
          <cell r="D2795">
            <v>60.25</v>
          </cell>
        </row>
        <row r="2796">
          <cell r="A2796">
            <v>97584</v>
          </cell>
          <cell r="B2796" t="str">
            <v>LUMINÁRIA TIPO CALHA, DE SOBREPOR, COM 1 LÂMPADA TUBULAR FLUORESCENTE DE 36 W, COM REATOR DE PARTIDA RÁPIDA - FORNECIMENTO E INSTALAÇÃO. AF_02/2020</v>
          </cell>
          <cell r="C2796" t="str">
            <v>UN</v>
          </cell>
          <cell r="D2796">
            <v>83.13</v>
          </cell>
        </row>
        <row r="2797">
          <cell r="A2797">
            <v>97585</v>
          </cell>
          <cell r="B2797" t="str">
            <v>LUMINÁRIA TIPO CALHA, DE SOBREPOR, COM 2 LÂMPADAS TUBULARES FLUORESCENTES DE 18 W, COM REATOR DE PARTIDA RÁPIDA - FORNECIMENTO E INSTALAÇÃO. AF_02/2020</v>
          </cell>
          <cell r="C2797" t="str">
            <v>UN</v>
          </cell>
          <cell r="D2797">
            <v>80.48</v>
          </cell>
        </row>
        <row r="2798">
          <cell r="A2798">
            <v>97586</v>
          </cell>
          <cell r="B2798" t="str">
            <v>LUMINÁRIA TIPO CALHA, DE SOBREPOR, COM 2 LÂMPADAS TUBULARES FLUORESCENTES DE 36 W, COM REATOR DE PARTIDA RÁPIDA - FORNECIMENTO E INSTALAÇÃO. AF_02/2020</v>
          </cell>
          <cell r="C2798" t="str">
            <v>UN</v>
          </cell>
          <cell r="D2798">
            <v>108.11</v>
          </cell>
        </row>
        <row r="2799">
          <cell r="A2799">
            <v>97587</v>
          </cell>
          <cell r="B2799" t="str">
            <v>LUMINÁRIA TIPO CALHA, DE EMBUTIR, COM 2 LÂMPADAS FLUORESCENTES DE 14 W, COM REATOR DE PARTIDA RÁPIDA - FORNECIMENTO E INSTALAÇÃO. AF_02/2020</v>
          </cell>
          <cell r="C2799" t="str">
            <v>UN</v>
          </cell>
          <cell r="D2799">
            <v>194.08</v>
          </cell>
        </row>
        <row r="2800">
          <cell r="A2800">
            <v>97589</v>
          </cell>
          <cell r="B2800" t="str">
            <v>LUMINÁRIA TIPO PLAFON EM PLÁSTICO, DE SOBREPOR, COM 1 LÂMPADA FLUORESCENTE DE 15 W, SEM REATOR - FORNECIMENTO E INSTALAÇÃO. AF_02/2020</v>
          </cell>
          <cell r="C2800" t="str">
            <v>UN</v>
          </cell>
          <cell r="D2800">
            <v>34.409999999999997</v>
          </cell>
        </row>
        <row r="2801">
          <cell r="A2801">
            <v>97590</v>
          </cell>
          <cell r="B2801" t="str">
            <v>LUMINÁRIA TIPO PLAFON REDONDO COM VIDRO FOSCO, DE SOBREPOR, COM 1 LÂMPADA FLUORESCENTE DE 15 W, SEM REATOR - FORNECIMENTO E INSTALAÇÃO. AF_02/2020</v>
          </cell>
          <cell r="C2801" t="str">
            <v>UN</v>
          </cell>
          <cell r="D2801">
            <v>72.58</v>
          </cell>
        </row>
        <row r="2802">
          <cell r="A2802">
            <v>97591</v>
          </cell>
          <cell r="B2802" t="str">
            <v>LUMINÁRIA TIPO PLAFON REDONDO COM VIDRO FOSCO, DE SOBREPOR, COM 2 LÂMPADAS FLUORESCENTES DE 15 W, SEM REATOR - FORNECIMENTO E INSTALAÇÃO. AF_02/2020</v>
          </cell>
          <cell r="C2802" t="str">
            <v>UN</v>
          </cell>
          <cell r="D2802">
            <v>96.6</v>
          </cell>
        </row>
        <row r="2803">
          <cell r="A2803">
            <v>97592</v>
          </cell>
          <cell r="B2803" t="str">
            <v>LUMINÁRIA TIPO PLAFON, DE SOBREPOR, COM 1 LÂMPADA LED DE 12/13 W, SEM REATOR - FORNECIMENTO E INSTALAÇÃO. AF_02/2020</v>
          </cell>
          <cell r="C2803" t="str">
            <v>UN</v>
          </cell>
          <cell r="D2803">
            <v>42.63</v>
          </cell>
        </row>
        <row r="2804">
          <cell r="A2804">
            <v>97593</v>
          </cell>
          <cell r="B2804" t="str">
            <v>LUMINÁRIA TIPO SPOT, DE SOBREPOR, COM 1 LÂMPADA FLUORESCENTE DE 15 W, SEM REATOR - FORNECIMENTO E INSTALAÇÃO. AF_02/2020</v>
          </cell>
          <cell r="C2804" t="str">
            <v>UN</v>
          </cell>
          <cell r="D2804">
            <v>101.16</v>
          </cell>
        </row>
        <row r="2805">
          <cell r="A2805">
            <v>97594</v>
          </cell>
          <cell r="B2805" t="str">
            <v>LUMINÁRIA TIPO SPOT, DE SOBREPOR, COM 2 LÂMPADAS FLUORESCENTES DE 15 W, SEM REATOR - FORNECIMENTO E INSTALAÇÃO. AF_02/2020</v>
          </cell>
          <cell r="C2805" t="str">
            <v>UN</v>
          </cell>
          <cell r="D2805">
            <v>96.14</v>
          </cell>
        </row>
        <row r="2806">
          <cell r="A2806">
            <v>97595</v>
          </cell>
          <cell r="B2806" t="str">
            <v>SENSOR DE PRESENÇA COM FOTOCÉLULA, FIXAÇÃO EM PAREDE - FORNECIMENTO E INSTALAÇÃO. AF_02/2020</v>
          </cell>
          <cell r="C2806" t="str">
            <v>UN</v>
          </cell>
          <cell r="D2806">
            <v>72.84</v>
          </cell>
        </row>
        <row r="2807">
          <cell r="A2807">
            <v>97596</v>
          </cell>
          <cell r="B2807" t="str">
            <v>SENSOR DE PRESENÇA SEM FOTOCÉLULA, FIXAÇÃO EM PAREDE - FORNECIMENTO E INSTALAÇÃO. AF_02/2020</v>
          </cell>
          <cell r="C2807" t="str">
            <v>UN</v>
          </cell>
          <cell r="D2807">
            <v>52.21</v>
          </cell>
        </row>
        <row r="2808">
          <cell r="A2808">
            <v>97597</v>
          </cell>
          <cell r="B2808" t="str">
            <v>SENSOR DE PRESENÇA COM FOTOCÉLULA, FIXAÇÃO EM TETO - FORNECIMENTO E INSTALAÇÃO. AF_02/2020</v>
          </cell>
          <cell r="C2808" t="str">
            <v>UN</v>
          </cell>
          <cell r="D2808">
            <v>50.13</v>
          </cell>
        </row>
        <row r="2809">
          <cell r="A2809">
            <v>97598</v>
          </cell>
          <cell r="B2809" t="str">
            <v>SENSOR DE PRESENÇA SEM FOTOCÉLULA, FIXAÇÃO EM TETO - FORNECIMENTO E INSTALAÇÃO. AF_02/2020</v>
          </cell>
          <cell r="C2809" t="str">
            <v>UN</v>
          </cell>
          <cell r="D2809">
            <v>47.49</v>
          </cell>
        </row>
        <row r="2810">
          <cell r="A2810">
            <v>97599</v>
          </cell>
          <cell r="B2810" t="str">
            <v>LUMINÁRIA DE EMERGÊNCIA, COM 30 LÂMPADAS LED DE 2 W, SEM REATOR - FORNECIMENTO E INSTALAÇÃO. AF_02/2020</v>
          </cell>
          <cell r="C2810" t="str">
            <v>UN</v>
          </cell>
          <cell r="D2810">
            <v>33.1</v>
          </cell>
        </row>
        <row r="2811">
          <cell r="A2811">
            <v>97609</v>
          </cell>
          <cell r="B2811" t="str">
            <v>LÂMPADA COMPACTA DE LED 6 W, BASE E27 - FORNECIMENTO E INSTALAÇÃO. AF_02/2020</v>
          </cell>
          <cell r="C2811" t="str">
            <v>UN</v>
          </cell>
          <cell r="D2811">
            <v>17.64</v>
          </cell>
        </row>
        <row r="2812">
          <cell r="A2812">
            <v>97610</v>
          </cell>
          <cell r="B2812" t="str">
            <v>LÂMPADA COMPACTA DE LED 10 W, BASE E27 - FORNECIMENTO E INSTALAÇÃO. AF_02/2020</v>
          </cell>
          <cell r="C2812" t="str">
            <v>UN</v>
          </cell>
          <cell r="D2812">
            <v>19.059999999999999</v>
          </cell>
        </row>
        <row r="2813">
          <cell r="A2813">
            <v>97611</v>
          </cell>
          <cell r="B2813" t="str">
            <v>LÂMPADA COMPACTA FLUORESCENTE DE 15 W, BASE E27 - FORNECIMENTO E INSTALAÇÃO. AF_02/2020</v>
          </cell>
          <cell r="C2813" t="str">
            <v>UN</v>
          </cell>
          <cell r="D2813">
            <v>20.32</v>
          </cell>
        </row>
        <row r="2814">
          <cell r="A2814">
            <v>97612</v>
          </cell>
          <cell r="B2814" t="str">
            <v>LÂMPADA COMPACTA FLUORESCENTE DE 20 W, BASE E27 - FORNECIMENTO E INSTALAÇÃO. AF_02/2020</v>
          </cell>
          <cell r="C2814" t="str">
            <v>UN</v>
          </cell>
          <cell r="D2814">
            <v>22.02</v>
          </cell>
        </row>
        <row r="2815">
          <cell r="A2815">
            <v>97613</v>
          </cell>
          <cell r="B2815" t="str">
            <v>LÂMPADA COMPACTA DE VAPOR MERCURIO 125 W, BASE E27 - FORNECIMENTO E INSTALAÇÃO. AF_02/2020</v>
          </cell>
          <cell r="C2815" t="str">
            <v>UN</v>
          </cell>
          <cell r="D2815">
            <v>27.66</v>
          </cell>
        </row>
        <row r="2816">
          <cell r="A2816">
            <v>97614</v>
          </cell>
          <cell r="B2816" t="str">
            <v>LÂMPADA COMPACTA DE VAPOR METÁLICO OVOIDE 150 W, BASE E27 - FORNECIMENTO E INSTALAÇÃO. AF_02/2020</v>
          </cell>
          <cell r="C2816" t="str">
            <v>UN</v>
          </cell>
          <cell r="D2816">
            <v>48.05</v>
          </cell>
        </row>
        <row r="2817">
          <cell r="A2817">
            <v>97615</v>
          </cell>
          <cell r="B2817" t="str">
            <v>LÂMPADA TUBULAR FLUORESCENTE T8 DE 16/18 W, BASE G13 - FORNECIMENTO E INSTALAÇÃO. AF_02/2020_P</v>
          </cell>
          <cell r="C2817" t="str">
            <v>UN</v>
          </cell>
          <cell r="D2817">
            <v>40.74</v>
          </cell>
        </row>
        <row r="2818">
          <cell r="A2818">
            <v>97616</v>
          </cell>
          <cell r="B2818" t="str">
            <v>LÂMPADA TUBULAR FLUORESCENTE T8 DE 32/36 W, BASE G13 - FORNECIMENTO E INSTALAÇÃO. AF_02/2020_P</v>
          </cell>
          <cell r="C2818" t="str">
            <v>UN</v>
          </cell>
          <cell r="D2818">
            <v>46.11</v>
          </cell>
        </row>
        <row r="2819">
          <cell r="A2819">
            <v>97617</v>
          </cell>
          <cell r="B2819" t="str">
            <v>LÂMPADA TUBULAR FLUORESCENTE T10 DE 20/40 W, BASE G13 - FORNECIMENTO E INSTALAÇÃO. AF_02/2020_P</v>
          </cell>
          <cell r="C2819" t="str">
            <v>UN</v>
          </cell>
          <cell r="D2819">
            <v>45.85</v>
          </cell>
        </row>
        <row r="2820">
          <cell r="A2820">
            <v>97618</v>
          </cell>
          <cell r="B2820" t="str">
            <v>LÂMPADA TUBULAR FLUORESCENTE T5 DE 14 W, BASE G13 - FORNECIMENTO E INSTALAÇÃO. AF_02/2020_P</v>
          </cell>
          <cell r="C2820" t="str">
            <v>UN</v>
          </cell>
          <cell r="D2820">
            <v>43.13</v>
          </cell>
        </row>
        <row r="2821">
          <cell r="A2821">
            <v>100902</v>
          </cell>
          <cell r="B2821" t="str">
            <v>LÂMPADA TUBULAR LED DE 9/10 W, BASE G13 - FORNECIMENTO E INSTALAÇÃO. AF_02/2020_P</v>
          </cell>
          <cell r="C2821" t="str">
            <v>UN</v>
          </cell>
          <cell r="D2821">
            <v>28.2</v>
          </cell>
        </row>
        <row r="2822">
          <cell r="A2822">
            <v>100903</v>
          </cell>
          <cell r="B2822" t="str">
            <v>LÂMPADA TUBULAR LED DE 18/20 W, BASE G13 - FORNECIMENTO E INSTALAÇÃO. AF_02/2020_P</v>
          </cell>
          <cell r="C2822" t="str">
            <v>UN</v>
          </cell>
          <cell r="D2822">
            <v>34.46</v>
          </cell>
        </row>
        <row r="2823">
          <cell r="A2823">
            <v>100904</v>
          </cell>
          <cell r="B2823" t="str">
            <v>LUMINÁRIA TIPO CALHA, DE SOBREPOR, COM 1 LÂMPADA TUBULAR FLUORESCENTE DE 20 W, COM REATOR DE PARTIDA CONVENCIONAL - FORNECIMENTO E INSTALAÇÃO. AF_02/2020</v>
          </cell>
          <cell r="C2823" t="str">
            <v>UN</v>
          </cell>
          <cell r="D2823">
            <v>60.25</v>
          </cell>
        </row>
        <row r="2824">
          <cell r="A2824">
            <v>100905</v>
          </cell>
          <cell r="B2824" t="str">
            <v>LUMINÁRIA DUPLA TIPO CALHA, DE SOBREPOR, COM 4 LÂMPADAS TUBULARES FLUORESCENTES DE 18 W,COM REATORES DE PARTIDA RÁPIDA - FORNECIMENTO E INSTALAÇÃO. AF_02/2020</v>
          </cell>
          <cell r="C2824" t="str">
            <v>UN</v>
          </cell>
          <cell r="D2824">
            <v>160.97</v>
          </cell>
        </row>
        <row r="2825">
          <cell r="A2825">
            <v>100906</v>
          </cell>
          <cell r="B2825" t="str">
            <v>LUMINÁRIA DUPLA TIPO CALHA, DE SOBREPOR, COM 4 LÂMPADAS TUBULARES FLUORESCENTES DE 36 W, COM REATORES DE PARTIDA RÁPIDA -FORNECIMENTO E INSTALAÇÃO. AF_02/2020</v>
          </cell>
          <cell r="C2825" t="str">
            <v>UN</v>
          </cell>
          <cell r="D2825">
            <v>216.23</v>
          </cell>
        </row>
        <row r="2826">
          <cell r="A2826">
            <v>100919</v>
          </cell>
          <cell r="B2826" t="str">
            <v>LÂMPADA FLUORESCENTE ESPIRAL BRANCA 45 W, BASE E27 - FORNECIMENTO E INSTALAÇÃO. AF_02/2020</v>
          </cell>
          <cell r="C2826" t="str">
            <v>UN</v>
          </cell>
          <cell r="D2826">
            <v>54.71</v>
          </cell>
        </row>
        <row r="2827">
          <cell r="A2827">
            <v>100920</v>
          </cell>
          <cell r="B2827" t="str">
            <v>LÂMPADA FLUORESCENTE ESPIRAL BRANCA 65 W, BASE E27 - FORNECIMENTO E INSTALAÇÃO. AF_02/2020</v>
          </cell>
          <cell r="C2827" t="str">
            <v>UN</v>
          </cell>
          <cell r="D2827">
            <v>92.32</v>
          </cell>
        </row>
        <row r="2828">
          <cell r="A2828">
            <v>100921</v>
          </cell>
          <cell r="B2828" t="str">
            <v>REATOR DE PARTIDA RÁPIDA PARA LÂMPADA FLUORESCENTE 2X40W - FORNECIMENTO E INSTALAÇÃO. AF_02/2020</v>
          </cell>
          <cell r="C2828" t="str">
            <v>UN</v>
          </cell>
          <cell r="D2828">
            <v>49.81</v>
          </cell>
        </row>
        <row r="2829">
          <cell r="A2829">
            <v>100922</v>
          </cell>
          <cell r="B2829" t="str">
            <v>REATOR DE PARTIDA RÁPIDA PARA LÂMPADA FLUORESCENTE 1X20W - FORNECIMENTO E INSTALAÇÃO. AF_02/2020</v>
          </cell>
          <cell r="C2829" t="str">
            <v>UN</v>
          </cell>
          <cell r="D2829">
            <v>35.58</v>
          </cell>
        </row>
        <row r="2830">
          <cell r="A2830">
            <v>100923</v>
          </cell>
          <cell r="B2830" t="str">
            <v>REATOR DE PARTIDA RÁPIDA PARA LÂMPADA FLUORESCENTE 1X40W - FORNECIMENTO E INSTALAÇÃO. AF_02/2020</v>
          </cell>
          <cell r="C2830" t="str">
            <v>UN</v>
          </cell>
          <cell r="D2830">
            <v>40.520000000000003</v>
          </cell>
        </row>
        <row r="2831">
          <cell r="A2831">
            <v>101489</v>
          </cell>
          <cell r="B2831" t="str">
            <v>ENTRADA DE ENERGIA ELÉTRICA, AÉREA, MONOFÁSICA, COM CAIXA DE SOBREPOR, CABO DE 10 MM2 E DISJUNTOR DIN 50A (NÃO INCLUSO O POSTE DE CONCRETO). AF_07/2020_P</v>
          </cell>
          <cell r="C2831" t="str">
            <v>UN</v>
          </cell>
          <cell r="D2831">
            <v>1079.93</v>
          </cell>
        </row>
        <row r="2832">
          <cell r="A2832">
            <v>101490</v>
          </cell>
          <cell r="B2832" t="str">
            <v>ENTRADA DE ENERGIA ELÉTRICA, AÉREA, MONOFÁSICA, COM CAIXA DE SOBREPOR, CABO DE 16 MM2 E DISJUNTOR DIN 50A (NÃO INCLUSO O POSTE DE CONCRETO). AF_07/2020_P</v>
          </cell>
          <cell r="C2832" t="str">
            <v>UN</v>
          </cell>
          <cell r="D2832">
            <v>1159.02</v>
          </cell>
        </row>
        <row r="2833">
          <cell r="A2833">
            <v>101491</v>
          </cell>
          <cell r="B2833" t="str">
            <v>ENTRADA DE ENERGIA ELÉTRICA, AÉREA, MONOFÁSICA, COM CAIXA DE SOBREPOR, CABO DE 25 MM2 E DISJUNTOR DIN 50A (NÃO INCLUSO O POSTE DE CONCRETO). AF_07/2020_P</v>
          </cell>
          <cell r="C2833" t="str">
            <v>UN</v>
          </cell>
          <cell r="D2833">
            <v>1185.75</v>
          </cell>
        </row>
        <row r="2834">
          <cell r="A2834">
            <v>101492</v>
          </cell>
          <cell r="B2834" t="str">
            <v>ENTRADA DE ENERGIA ELÉTRICA, AÉREA, MONOFÁSICA, COM CAIXA DE SOBREPOR, CABO DE 35 MM2 E DISJUNTOR DIN 50A (NÃO INCLUSO O POSTE DE CONCRETO). AF_07/2020_P</v>
          </cell>
          <cell r="C2834" t="str">
            <v>UN</v>
          </cell>
          <cell r="D2834">
            <v>1299.28</v>
          </cell>
        </row>
        <row r="2835">
          <cell r="A2835">
            <v>101493</v>
          </cell>
          <cell r="B2835" t="str">
            <v>ENTRADA DE ENERGIA ELÉTRICA, AÉREA, MONOFÁSICA, COM CAIXA DE EMBUTIR, CABO DE 10 MM2 E DISJUNTOR DIN 50A (NÃO INCLUSO O POSTE DE CONCRETO). AF_07/2020_P</v>
          </cell>
          <cell r="C2835" t="str">
            <v>UN</v>
          </cell>
          <cell r="D2835">
            <v>1065.07</v>
          </cell>
        </row>
        <row r="2836">
          <cell r="A2836">
            <v>101494</v>
          </cell>
          <cell r="B2836" t="str">
            <v>ENTRADA DE ENERGIA ELÉTRICA, AÉREA, MONOFÁSICA, COM CAIXA DE EMBUTIR, CABO DE 16 MM2 E DISJUNTOR DIN 50A (NÃO INCLUSO O POSTE DE CONCRETO). AF_07/2020_P</v>
          </cell>
          <cell r="C2836" t="str">
            <v>UN</v>
          </cell>
          <cell r="D2836">
            <v>1144.1600000000001</v>
          </cell>
        </row>
        <row r="2837">
          <cell r="A2837">
            <v>101495</v>
          </cell>
          <cell r="B2837" t="str">
            <v>ENTRADA DE ENERGIA ELÉTRICA, AÉREA, MONOFÁSICA, COM CAIXA DE EMBUTIR, CABO DE 25 MM2 E DISJUNTOR DIN 50A (NÃO INCLUSO O POSTE DE CONCRETO). AF_07/2020_P</v>
          </cell>
          <cell r="C2837" t="str">
            <v>UN</v>
          </cell>
          <cell r="D2837">
            <v>1170.8900000000001</v>
          </cell>
        </row>
        <row r="2838">
          <cell r="A2838">
            <v>101496</v>
          </cell>
          <cell r="B2838" t="str">
            <v>ENTRADA DE ENERGIA ELÉTRICA, AÉREA, MONOFÁSICA, COM CAIXA DE EMBUTIR, CABO DE 35 MM2 E DISJUNTOR DIN 50A (NÃO INCLUSO O POSTE DE CONCRETO). AF_07/2020_P</v>
          </cell>
          <cell r="C2838" t="str">
            <v>UN</v>
          </cell>
          <cell r="D2838">
            <v>1284.42</v>
          </cell>
        </row>
        <row r="2839">
          <cell r="A2839">
            <v>101497</v>
          </cell>
          <cell r="B2839" t="str">
            <v>ENTRADA DE ENERGIA ELÉTRICA, AÉREA, BIFÁSICA, COM CAIXA DE SOBREPOR, CABO DE 10 MM2 E DISJUNTOR DIN 50A (NÃO INCLUSO O POSTE DE CONCRETO). AF_07/2020_P</v>
          </cell>
          <cell r="C2839" t="str">
            <v>UN</v>
          </cell>
          <cell r="D2839">
            <v>1261.5</v>
          </cell>
        </row>
        <row r="2840">
          <cell r="A2840">
            <v>101498</v>
          </cell>
          <cell r="B2840" t="str">
            <v>ENTRADA DE ENERGIA ELÉTRICA, AÉREA, BIFÁSICA, COM CAIXA DE SOBREPOR, CABO DE 16 MM2 E DISJUNTOR DIN 50A (NÃO INCLUSO O POSTE DE CONCRETO). AF_07/2020_P</v>
          </cell>
          <cell r="C2840" t="str">
            <v>UN</v>
          </cell>
          <cell r="D2840">
            <v>1381.22</v>
          </cell>
        </row>
        <row r="2841">
          <cell r="A2841">
            <v>101499</v>
          </cell>
          <cell r="B2841" t="str">
            <v>ENTRADA DE ENERGIA ELÉTRICA, AÉREA, BIFÁSICA, COM CAIXA DE SOBREPOR, CABO DE 25 MM2 E DISJUNTOR DIN 50A (NÃO INCLUSO O POSTE DE CONCRETO). AF_07/2020_P</v>
          </cell>
          <cell r="C2841" t="str">
            <v>UN</v>
          </cell>
          <cell r="D2841">
            <v>1421.68</v>
          </cell>
        </row>
        <row r="2842">
          <cell r="A2842">
            <v>101500</v>
          </cell>
          <cell r="B2842" t="str">
            <v>ENTRADA DE ENERGIA ELÉTRICA, AÉREA, BIFÁSICA, COM CAIXA DE SOBREPOR, CABO DE 35 MM2 E DISJUNTOR DIN 50A (NÃO INCLUSO O POSTE DE CONCRETO). AF_07/2020_P</v>
          </cell>
          <cell r="C2842" t="str">
            <v>UN</v>
          </cell>
          <cell r="D2842">
            <v>1581.37</v>
          </cell>
        </row>
        <row r="2843">
          <cell r="A2843">
            <v>101501</v>
          </cell>
          <cell r="B2843" t="str">
            <v>ENTRADA DE ENERGIA ELÉTRICA, AÉREA, BIFÁSICA, COM CAIXA DE EMBUTIR, CABO DE 10 MM2 E DISJUNTOR DIN 50A (NÃO INCLUSO O POSTE DE CONCRETO). AF_07/2020_P</v>
          </cell>
          <cell r="C2843" t="str">
            <v>UN</v>
          </cell>
          <cell r="D2843">
            <v>1252.56</v>
          </cell>
        </row>
        <row r="2844">
          <cell r="A2844">
            <v>101502</v>
          </cell>
          <cell r="B2844" t="str">
            <v>ENTRADA DE ENERGIA ELÉTRICA, AÉREA, BIFÁSICA, COM CAIXA DE EMBUTIR, CABO DE 16 MM2 E DISJUNTOR DIN 50A (NÃO INCLUSO O POSTE DE CONCRETO). AF_07/2020_P</v>
          </cell>
          <cell r="C2844" t="str">
            <v>UN</v>
          </cell>
          <cell r="D2844">
            <v>1372.28</v>
          </cell>
        </row>
        <row r="2845">
          <cell r="A2845">
            <v>101503</v>
          </cell>
          <cell r="B2845" t="str">
            <v>ENTRADA DE ENERGIA ELÉTRICA, AÉREA, BIFÁSICA, COM CAIXA DE EMBUTIR, CABO DE 25 MM2 E DISJUNTOR DIN 50A (NÃO INCLUSO O POSTE DE CONCRETO). AF_07/2020_P</v>
          </cell>
          <cell r="C2845" t="str">
            <v>UN</v>
          </cell>
          <cell r="D2845">
            <v>1412.74</v>
          </cell>
        </row>
        <row r="2846">
          <cell r="A2846">
            <v>101504</v>
          </cell>
          <cell r="B2846" t="str">
            <v>ENTRADA DE ENERGIA ELÉTRICA, AÉREA, BIFÁSICA, COM CAIXA DE EMBUTIR, CABO DE 35 MM2 E DISJUNTOR DIN 50A (NÃO INCLUSO O POSTE DE CONCRETO). AF_07/2020_P</v>
          </cell>
          <cell r="C2846" t="str">
            <v>UN</v>
          </cell>
          <cell r="D2846">
            <v>1572.43</v>
          </cell>
        </row>
        <row r="2847">
          <cell r="A2847">
            <v>101505</v>
          </cell>
          <cell r="B2847" t="str">
            <v>ENTRADA DE ENERGIA ELÉTRICA, AÉREA, TRIFÁSICA, COM CAIXA DE SOBREPOR, CABO DE 10 MM2 E DISJUNTOR DIN 50A (NÃO INCLUSO O POSTE DE CONCRETO). AF_07/2020_P</v>
          </cell>
          <cell r="C2847" t="str">
            <v>UN</v>
          </cell>
          <cell r="D2847">
            <v>1359.23</v>
          </cell>
        </row>
        <row r="2848">
          <cell r="A2848">
            <v>101506</v>
          </cell>
          <cell r="B2848" t="str">
            <v>ENTRADA DE ENERGIA ELÉTRICA, AÉREA, TRIFÁSICA, COM CAIXA DE SOBREPOR, CABO DE 16 MM2 E DISJUNTOR DIN 50A (NÃO INCLUSO O POSTE DE CONCRETO). AF_07/2020_P</v>
          </cell>
          <cell r="C2848" t="str">
            <v>UN</v>
          </cell>
          <cell r="D2848">
            <v>1518.84</v>
          </cell>
        </row>
        <row r="2849">
          <cell r="A2849">
            <v>101507</v>
          </cell>
          <cell r="B2849" t="str">
            <v>ENTRADA DE ENERGIA ELÉTRICA, AÉREA, TRIFÁSICA, COM CAIXA DE SOBREPOR, CABO DE 25 MM2 E DISJUNTOR DIN 50A (NÃO INCLUSO O POSTE DE CONCRETO). AF_07/2020_P</v>
          </cell>
          <cell r="C2849" t="str">
            <v>UN</v>
          </cell>
          <cell r="D2849">
            <v>1572.79</v>
          </cell>
        </row>
        <row r="2850">
          <cell r="A2850">
            <v>101508</v>
          </cell>
          <cell r="B2850" t="str">
            <v>ENTRADA DE ENERGIA ELÉTRICA, AÉREA, TRIFÁSICA, COM CAIXA DE SOBREPOR, CABO DE 35 MM2 E DISJUNTOR DIN 50A (NÃO INCLUSO O POSTE DE CONCRETO). AF_07/2020_P</v>
          </cell>
          <cell r="C2850" t="str">
            <v>UN</v>
          </cell>
          <cell r="D2850">
            <v>1777.82</v>
          </cell>
        </row>
        <row r="2851">
          <cell r="A2851">
            <v>101509</v>
          </cell>
          <cell r="B2851" t="str">
            <v>ENTRADA DE ENERGIA ELÉTRICA, AÉREA, TRIFÁSICA, COM CAIXA DE EMBUTIR, CABO DE 10 MM2 E DISJUNTOR DIN 50A (NÃO INCLUSO O POSTE DE CONCRETO). AF_07/2020</v>
          </cell>
          <cell r="C2851" t="str">
            <v>UN</v>
          </cell>
          <cell r="D2851">
            <v>1593.9</v>
          </cell>
        </row>
        <row r="2852">
          <cell r="A2852">
            <v>101510</v>
          </cell>
          <cell r="B2852" t="str">
            <v>ENTRADA DE ENERGIA ELÉTRICA, AÉREA, TRIFÁSICA, COM CAIXA DE EMBUTIR, CABO DE 16 MM2 E DISJUNTOR DIN 50A (NÃO INCLUSO O POSTE DE CONCRETO). AF_07/2020</v>
          </cell>
          <cell r="C2852" t="str">
            <v>UN</v>
          </cell>
          <cell r="D2852">
            <v>1753.51</v>
          </cell>
        </row>
        <row r="2853">
          <cell r="A2853">
            <v>101511</v>
          </cell>
          <cell r="B2853" t="str">
            <v>ENTRADA DE ENERGIA ELÉTRICA, AÉREA, TRIFÁSICA, COM CAIXA DE EMBUTIR, CABO DE 25 MM2 E DISJUNTOR DIN 50A (NÃO INCLUSO O POSTE DE CONCRETO). AF_07/2020</v>
          </cell>
          <cell r="C2853" t="str">
            <v>UN</v>
          </cell>
          <cell r="D2853">
            <v>1807.46</v>
          </cell>
        </row>
        <row r="2854">
          <cell r="A2854">
            <v>101512</v>
          </cell>
          <cell r="B2854" t="str">
            <v>ENTRADA DE ENERGIA ELÉTRICA, AÉREA, TRIFÁSICA, COM CAIXA DE EMBUTIR, CABO DE 35 MM2 E DISJUNTOR DIN 50A (NÃO INCLUSO O POSTE DE CONCRETO). AF_07/2020</v>
          </cell>
          <cell r="C2854" t="str">
            <v>UN</v>
          </cell>
          <cell r="D2854">
            <v>2012.49</v>
          </cell>
        </row>
        <row r="2855">
          <cell r="A2855">
            <v>101513</v>
          </cell>
          <cell r="B2855" t="str">
            <v>ENTRADA DE ENERGIA ELÉTRICA, SUBTERRÂNEA, MONOFÁSICA, COM CAIXA DE SOBREPOR, CABO DE 10 MM2 E DISJUNTOR DIN 50A (NÃO INCLUSA MURETA DE ALVENARIA). AF_07/2020_P</v>
          </cell>
          <cell r="C2855" t="str">
            <v>UN</v>
          </cell>
          <cell r="D2855">
            <v>598.95000000000005</v>
          </cell>
        </row>
        <row r="2856">
          <cell r="A2856">
            <v>101514</v>
          </cell>
          <cell r="B2856" t="str">
            <v>ENTRADA DE ENERGIA ELÉTRICA, SUBTERRÂNEA, MONOFÁSICA, COM CAIXA DE SOBREPOR, CABO DE 16 MM2 E DISJUNTOR DIN 50A (NÃO INCLUSA MURETA DE ALVENARIA). AF_07/2020_P</v>
          </cell>
          <cell r="C2856" t="str">
            <v>UN</v>
          </cell>
          <cell r="D2856">
            <v>693.85</v>
          </cell>
        </row>
        <row r="2857">
          <cell r="A2857">
            <v>101515</v>
          </cell>
          <cell r="B2857" t="str">
            <v>ENTRADA DE ENERGIA ELÉTRICA, SUBTERRÂNEA, MONOFÁSICA, COM CAIXA DE SOBREPOR, CABO DE 25 MM2 E DISJUNTOR DIN 50A (NÃO INCLUSA MURETA DE ALVENARIA). AF_07/2020_P</v>
          </cell>
          <cell r="C2857" t="str">
            <v>UN</v>
          </cell>
          <cell r="D2857">
            <v>725.93</v>
          </cell>
        </row>
        <row r="2858">
          <cell r="A2858">
            <v>101516</v>
          </cell>
          <cell r="B2858" t="str">
            <v>ENTRADA DE ENERGIA ELÉTRICA, SUBTERRÂNEA, MONOFÁSICA, COM CAIXA DE SOBREPOR, CABO DE 35 MM2 E DISJUNTOR DIN 50A (NÃO INCLUSA MURETA DE ALVENARIA). AF_07/2020_P</v>
          </cell>
          <cell r="C2858" t="str">
            <v>UN</v>
          </cell>
          <cell r="D2858">
            <v>833.77</v>
          </cell>
        </row>
        <row r="2859">
          <cell r="A2859">
            <v>101517</v>
          </cell>
          <cell r="B2859" t="str">
            <v>ENTRADA DE ENERGIA ELÉTRICA, SUBTERRÂNEA, MONOFÁSICA, COM CAIXA DE EMBUTIR, CABO DE 10 MM2 E DISJUNTOR DIN 50A (NÃO INCLUSA MURETA DE ALVENARIA). AF_07/2020_P</v>
          </cell>
          <cell r="C2859" t="str">
            <v>UN</v>
          </cell>
          <cell r="D2859">
            <v>584.07000000000005</v>
          </cell>
        </row>
        <row r="2860">
          <cell r="A2860">
            <v>101518</v>
          </cell>
          <cell r="B2860" t="str">
            <v>ENTRADA DE ENERGIA ELÉTRICA, SUBTERRÂNEA, MONOFÁSICA, COM CAIXA DE EMBUTIR, CABO DE 16 MM2 E DISJUNTOR DIN 50A (NÃO INCLUSA MURETA DE ALVENARIA). AF_07/2020_P</v>
          </cell>
          <cell r="C2860" t="str">
            <v>UN</v>
          </cell>
          <cell r="D2860">
            <v>678.97</v>
          </cell>
        </row>
        <row r="2861">
          <cell r="A2861">
            <v>101519</v>
          </cell>
          <cell r="B2861" t="str">
            <v>ENTRADA DE ENERGIA ELÉTRICA, SUBTERRÂNEA, MONOFÁSICA, COM CAIXA DE EMBUTIR, CABO DE 25 MM2 E DISJUNTOR DIN 50A (NÃO INCLUSA MURETA DE ALVENARIA). AF_07/2020_P</v>
          </cell>
          <cell r="C2861" t="str">
            <v>UN</v>
          </cell>
          <cell r="D2861">
            <v>711.05</v>
          </cell>
        </row>
        <row r="2862">
          <cell r="A2862">
            <v>101520</v>
          </cell>
          <cell r="B2862" t="str">
            <v>ENTRADA DE ENERGIA ELÉTRICA, SUBTERRÂNEA, MONOFÁSICA, COM CAIXA DE EMBUTIR, CABO DE 35 MM2 E DISJUNTOR DIN 50A (NÃO INCLUSA MURETA DE ALVENARIA). AF_07/2020_P</v>
          </cell>
          <cell r="C2862" t="str">
            <v>UN</v>
          </cell>
          <cell r="D2862">
            <v>818.89</v>
          </cell>
        </row>
        <row r="2863">
          <cell r="A2863">
            <v>101521</v>
          </cell>
          <cell r="B2863" t="str">
            <v>ENTRADA DE ENERGIA ELÉTRICA, SUBTERRÂNEA, BIFÁSICA, COM CAIXA DE SOBREPOR, CABO DE 10 MM2 E DISJUNTOR DIN 50A (NÃO INCLUSA MURETA DE ALVENARIA). AF_07/2020_P</v>
          </cell>
          <cell r="C2863" t="str">
            <v>UN</v>
          </cell>
          <cell r="D2863">
            <v>793.59</v>
          </cell>
        </row>
        <row r="2864">
          <cell r="A2864">
            <v>101522</v>
          </cell>
          <cell r="B2864" t="str">
            <v>ENTRADA DE ENERGIA ELÉTRICA, SUBTERRÂNEA, BIFÁSICA, COM CAIXA DE SOBREPOR, CABO DE 16 MM2 E DISJUNTOR DIN 50A (NÃO INCLUSA MURETA DE ALVENARIA). AF_07/2020_P</v>
          </cell>
          <cell r="C2864" t="str">
            <v>UN</v>
          </cell>
          <cell r="D2864">
            <v>935.95</v>
          </cell>
        </row>
        <row r="2865">
          <cell r="A2865">
            <v>101523</v>
          </cell>
          <cell r="B2865" t="str">
            <v>ENTRADA DE ENERGIA ELÉTRICA, SUBTERRÂNEA, BIFÁSICA, COM CAIXA DE SOBREPOR, CABO DE 25 MM2 E DISJUNTOR DIN 50A (NÃO INCLUSA MURETA DE ALVENARIA). AF_07/2020_P</v>
          </cell>
          <cell r="C2865" t="str">
            <v>UN</v>
          </cell>
          <cell r="D2865">
            <v>984.06</v>
          </cell>
        </row>
        <row r="2866">
          <cell r="A2866">
            <v>101524</v>
          </cell>
          <cell r="B2866" t="str">
            <v>ENTRADA DE ENERGIA ELÉTRICA, SUBTERRÂNEA, BIFÁSICA, COM CAIXA DE SOBREPOR, CABO DE 35 MM2 E DISJUNTOR DIN 50A (NÃO INCLUSA MURETA DE ALVENARIA). AF_07/2020_P</v>
          </cell>
          <cell r="C2866" t="str">
            <v>UN</v>
          </cell>
          <cell r="D2866">
            <v>1145.83</v>
          </cell>
        </row>
        <row r="2867">
          <cell r="A2867">
            <v>101525</v>
          </cell>
          <cell r="B2867" t="str">
            <v>ENTRADA DE ENERGIA ELÉTRICA, SUBTERRÂNEA, BIFÁSICA, COM CAIXA DE EMBUTIR, CABO DE 10 MM2 E DISJUNTOR DIN 50A (NÃO INCLUSA MURETA DE ALVENARIA). AF_07/2020_P</v>
          </cell>
          <cell r="C2867" t="str">
            <v>UN</v>
          </cell>
          <cell r="D2867">
            <v>784.64</v>
          </cell>
        </row>
        <row r="2868">
          <cell r="A2868">
            <v>101526</v>
          </cell>
          <cell r="B2868" t="str">
            <v>ENTRADA DE ENERGIA ELÉTRICA, SUBTERRÂNEA, BIFÁSICA, COM CAIXA DE EMBUTIR, CABO DE 16 MM2 E DISJUNTOR DIN 50A (NÃO INCLUSA MURETA DE ALVENARIA). AF_07/2020_P</v>
          </cell>
          <cell r="C2868" t="str">
            <v>UN</v>
          </cell>
          <cell r="D2868">
            <v>927</v>
          </cell>
        </row>
        <row r="2869">
          <cell r="A2869">
            <v>101527</v>
          </cell>
          <cell r="B2869" t="str">
            <v>ENTRADA DE ENERGIA ELÉTRICA, SUBTERRÂNEA, BIFÁSICA, COM CAIXA DE EMBUTIR, CABO DE 25 MM2 E DISJUNTOR DIN 50A (NÃO INCLUSA MURETA DE ALVENARIA). AF_07/2020_P</v>
          </cell>
          <cell r="C2869" t="str">
            <v>UN</v>
          </cell>
          <cell r="D2869">
            <v>975.11</v>
          </cell>
        </row>
        <row r="2870">
          <cell r="A2870">
            <v>101528</v>
          </cell>
          <cell r="B2870" t="str">
            <v>ENTRADA DE ENERGIA ELÉTRICA, SUBTERRÂNEA, BIFÁSICA, COM CAIXA DE EMBUTIR, CABO DE 35 MM2 E DISJUNTOR DIN 50A (NÃO INCLUSA MURETA DE ALVENARIA). AF_07/2020_P</v>
          </cell>
          <cell r="C2870" t="str">
            <v>UN</v>
          </cell>
          <cell r="D2870">
            <v>1136.8800000000001</v>
          </cell>
        </row>
        <row r="2871">
          <cell r="A2871">
            <v>101529</v>
          </cell>
          <cell r="B2871" t="str">
            <v>ENTRADA DE ENERGIA ELÉTRICA, SUBTERRÂNEA, TRIFÁSICA, COM CAIXA DE SOBREPOR, CABO DE 10 MM2 E DISJUNTOR DIN 50A (NÃO INCLUSA MURETA DE ALVENARIA). AF_07/2020_P</v>
          </cell>
          <cell r="C2871" t="str">
            <v>UN</v>
          </cell>
          <cell r="D2871">
            <v>905.75</v>
          </cell>
        </row>
        <row r="2872">
          <cell r="A2872">
            <v>101530</v>
          </cell>
          <cell r="B2872" t="str">
            <v>ENTRADA DE ENERGIA ELÉTRICA, SUBTERRÂNEA, TRIFÁSICA, COM CAIXA DE SOBREPOR, CABO DE 16 MM2 E DISJUNTOR DIN 50A (NÃO INCLUSA MURETA DE ALVENARIA). AF_07/2020_P</v>
          </cell>
          <cell r="C2872" t="str">
            <v>UN</v>
          </cell>
          <cell r="D2872">
            <v>1095.56</v>
          </cell>
        </row>
        <row r="2873">
          <cell r="A2873">
            <v>101531</v>
          </cell>
          <cell r="B2873" t="str">
            <v>ENTRADA DE ENERGIA ELÉTRICA, SUBTERRÂNEA, TRIFÁSICA, COM CAIXA DE SOBREPOR, CABO DE 25 MM2 E DISJUNTOR DIN 50A (NÃO INCLUSA MURETA DE ALVENARIA). AF_07/2020_P</v>
          </cell>
          <cell r="C2873" t="str">
            <v>UN</v>
          </cell>
          <cell r="D2873">
            <v>1159.71</v>
          </cell>
        </row>
        <row r="2874">
          <cell r="A2874">
            <v>101532</v>
          </cell>
          <cell r="B2874" t="str">
            <v>ENTRADA DE ENERGIA ELÉTRICA, SUBTERRÂNEA, TRIFÁSICA, COM CAIXA DE SOBREPOR, CABO DE 35 MM2 E DISJUNTOR DIN 50A (NÃO INCLUSA MURETA DE ALVENARIA). AF_07/2020_P</v>
          </cell>
          <cell r="C2874" t="str">
            <v>UN</v>
          </cell>
          <cell r="D2874">
            <v>1375.4</v>
          </cell>
        </row>
        <row r="2875">
          <cell r="A2875">
            <v>101533</v>
          </cell>
          <cell r="B2875" t="str">
            <v>ENTRADA DE ENERGIA ELÉTRICA, SUBTERRÂNEA, TRIFÁSICA, COM CAIXA DE EMBUTIR, CABO DE 10 MM2 E DISJUNTOR DIN 50A (NÃO INCLUSA MURETA DE ALVENARIA). AF_07/2020</v>
          </cell>
          <cell r="C2875" t="str">
            <v>UN</v>
          </cell>
          <cell r="D2875">
            <v>1140.4100000000001</v>
          </cell>
        </row>
        <row r="2876">
          <cell r="A2876">
            <v>101534</v>
          </cell>
          <cell r="B2876" t="str">
            <v>ENTRADA DE ENERGIA ELÉTRICA, SUBTERRÂNEA, TRIFÁSICA, COM CAIXA DE EMBUTIR, CABO DE 16 MM2 E DISJUNTOR DIN 50A (NÃO INCLUSA MURETA DE ALVENARIA). AF_07/2020</v>
          </cell>
          <cell r="C2876" t="str">
            <v>UN</v>
          </cell>
          <cell r="D2876">
            <v>1330.22</v>
          </cell>
        </row>
        <row r="2877">
          <cell r="A2877">
            <v>101535</v>
          </cell>
          <cell r="B2877" t="str">
            <v>ENTRADA DE ENERGIA ELÉTRICA, SUBTERRÂNEA, TRIFÁSICA, COM CAIXA DE EMBUTIR, CABO DE 25 MM2 E DISJUNTOR DIN 50A (NÃO INCLUSA MURETA DE ALVENARIA). AF_07/2020</v>
          </cell>
          <cell r="C2877" t="str">
            <v>UN</v>
          </cell>
          <cell r="D2877">
            <v>1394.37</v>
          </cell>
        </row>
        <row r="2878">
          <cell r="A2878">
            <v>101536</v>
          </cell>
          <cell r="B2878" t="str">
            <v>ENTRADA DE ENERGIA ELÉTRICA, SUBTERRÂNEA, TRIFÁSICA, COM CAIXA DE EMBUTIR, CABO DE 35 MM2 E DISJUNTOR DIN 50A (NÃO INCLUSA MURETA DE ALVENARIA). AF_07/2020</v>
          </cell>
          <cell r="C2878" t="str">
            <v>UN</v>
          </cell>
          <cell r="D2878">
            <v>1610.06</v>
          </cell>
        </row>
        <row r="2879">
          <cell r="A2879">
            <v>101537</v>
          </cell>
          <cell r="B2879" t="str">
            <v>APARELHO SINALIZADOR DE SAÍDA DE GARAGEM, COM CÉLULA FOTOELÉTRICA - FORNECIMENTO E INSTALAÇÃO. AF_07/2020</v>
          </cell>
          <cell r="C2879" t="str">
            <v>UN</v>
          </cell>
          <cell r="D2879">
            <v>155.87</v>
          </cell>
        </row>
        <row r="2880">
          <cell r="A2880">
            <v>101538</v>
          </cell>
          <cell r="B2880" t="str">
            <v>ARMAÇÃO SECUNDÁRIA, COM 1 ESTRIBO E 1 ISOLADOR - FORNECIMENTO E INSTALAÇÃO. AF_07/2020</v>
          </cell>
          <cell r="C2880" t="str">
            <v>UN</v>
          </cell>
          <cell r="D2880">
            <v>33.96</v>
          </cell>
        </row>
        <row r="2881">
          <cell r="A2881">
            <v>101539</v>
          </cell>
          <cell r="B2881" t="str">
            <v>ARMAÇÃO SECUNDÁRIA, COM 2 ESTRIBOS E 2 ISOLADORES - FORNECIMENTO E INSTALAÇÃO. AF_07/2020</v>
          </cell>
          <cell r="C2881" t="str">
            <v>UN</v>
          </cell>
          <cell r="D2881">
            <v>56.95</v>
          </cell>
        </row>
        <row r="2882">
          <cell r="A2882">
            <v>101540</v>
          </cell>
          <cell r="B2882" t="str">
            <v>ARMAÇÃO SECUNDÁRIA, COM 3 ESTRIBOS E 3 ISOLADORES - FORNECIMENTO E INSTALAÇÃO. AF_07/2020</v>
          </cell>
          <cell r="C2882" t="str">
            <v>UN</v>
          </cell>
          <cell r="D2882">
            <v>95.19</v>
          </cell>
        </row>
        <row r="2883">
          <cell r="A2883">
            <v>101541</v>
          </cell>
          <cell r="B2883" t="str">
            <v>ARMAÇÃO SECUNDÁRIA, COM 4 ESTRIBOS E 4 ISOLADORES - FORNECIMENTO E INSTALAÇÃO. AF_07/2020</v>
          </cell>
          <cell r="C2883" t="str">
            <v>UN</v>
          </cell>
          <cell r="D2883">
            <v>124.35</v>
          </cell>
        </row>
        <row r="2884">
          <cell r="A2884">
            <v>101542</v>
          </cell>
          <cell r="B2884" t="str">
            <v>ARMAÇÃO SECUNDÁRIA, COM 1 ESTRIBO, SEM ISOLADOR - FORNECIMENTO E INSTALAÇÃO. AF_07/2020</v>
          </cell>
          <cell r="C2884" t="str">
            <v>UN</v>
          </cell>
          <cell r="D2884">
            <v>25.85</v>
          </cell>
        </row>
        <row r="2885">
          <cell r="A2885">
            <v>101543</v>
          </cell>
          <cell r="B2885" t="str">
            <v>ARMAÇÃO SECUNDÁRIA, COM 2 ESTRIBOS, SEM ISOLADOR - FORNECIMENTO E INSTALAÇÃO. AF_07/2020</v>
          </cell>
          <cell r="C2885" t="str">
            <v>UN</v>
          </cell>
          <cell r="D2885">
            <v>46.39</v>
          </cell>
        </row>
        <row r="2886">
          <cell r="A2886">
            <v>101544</v>
          </cell>
          <cell r="B2886" t="str">
            <v>ARMAÇÃO SECUNDÁRIA, COM 3 ESTRIBOS, SEM ISOLADOR - FORNECIMENTO E INSTALAÇÃO. AF_07/2020</v>
          </cell>
          <cell r="C2886" t="str">
            <v>UN</v>
          </cell>
          <cell r="D2886">
            <v>73.81</v>
          </cell>
        </row>
        <row r="2887">
          <cell r="A2887">
            <v>101545</v>
          </cell>
          <cell r="B2887" t="str">
            <v>ARMAÇÃO SECUNDÁRIA, COM 4 ESTRIBOS, SEM ISOLADOR - FORNECIMENTO E INSTALAÇÃO. AF_07/2020</v>
          </cell>
          <cell r="C2887" t="str">
            <v>UN</v>
          </cell>
          <cell r="D2887">
            <v>106.41</v>
          </cell>
        </row>
        <row r="2888">
          <cell r="A2888">
            <v>101546</v>
          </cell>
          <cell r="B2888" t="str">
            <v>ISOLADOR, TIPO PINO, PARA TENSÃO 15 KV - FORNECIMENTO E INSTALAÇÃO. AF_07/2020</v>
          </cell>
          <cell r="C2888" t="str">
            <v>UN</v>
          </cell>
          <cell r="D2888">
            <v>30.19</v>
          </cell>
        </row>
        <row r="2889">
          <cell r="A2889">
            <v>101547</v>
          </cell>
          <cell r="B2889" t="str">
            <v>ISOLADOR, TIPO DISCO, PARA TENSÃO 15 KV - FORNECIMENTO E INSTALAÇÃO. AF_07/2020</v>
          </cell>
          <cell r="C2889" t="str">
            <v>UN</v>
          </cell>
          <cell r="D2889">
            <v>94.8</v>
          </cell>
        </row>
        <row r="2890">
          <cell r="A2890">
            <v>101548</v>
          </cell>
          <cell r="B2890" t="str">
            <v>ISOLADOR, TIPO ROLDANA, PARA BAIXA TENSÃO - FORNECIMENTO E INSTALAÇÃO. AF_07/2020</v>
          </cell>
          <cell r="C2890" t="str">
            <v>UN</v>
          </cell>
          <cell r="D2890">
            <v>7.4</v>
          </cell>
        </row>
        <row r="2891">
          <cell r="A2891">
            <v>101549</v>
          </cell>
          <cell r="B2891" t="str">
            <v>GRAMPO PARALELO METÁLICO, PARA REDES AÉREAS DE DISTRIBUIÇÃO DE ENERGIA ELÉTRICA DE BAIXA TENSÃO - FORNECIMENTO E INSTALAÇÃO. AF_07/2020</v>
          </cell>
          <cell r="C2891" t="str">
            <v>UN</v>
          </cell>
          <cell r="D2891">
            <v>14.23</v>
          </cell>
        </row>
        <row r="2892">
          <cell r="A2892">
            <v>101553</v>
          </cell>
          <cell r="B2892" t="str">
            <v>ALÇA PREFORMADA DE DISTRIBUIÇÃO, EM  AÇO GALVANIZADO, AWG 1 - FORNECIMENTO E INSTALAÇÃO. AF_07/2020</v>
          </cell>
          <cell r="C2892" t="str">
            <v>UN</v>
          </cell>
          <cell r="D2892">
            <v>12.13</v>
          </cell>
        </row>
        <row r="2893">
          <cell r="A2893">
            <v>101554</v>
          </cell>
          <cell r="B2893" t="str">
            <v>ALÇA PREFORMADA DE DISTRIBUIÇÃO, EM  AÇO GALVANIZADO, AWG 2 - FORNECIMENTO E INSTALAÇÃO. AF_07/2020</v>
          </cell>
          <cell r="C2893" t="str">
            <v>UN</v>
          </cell>
          <cell r="D2893">
            <v>9.02</v>
          </cell>
        </row>
        <row r="2894">
          <cell r="A2894">
            <v>101555</v>
          </cell>
          <cell r="B2894" t="str">
            <v>ALÇA PREFORMADA DE DISTRIBUIÇÃO, EM  AÇO GALVANIZADO, AWG 4 - FORNECIMENTO E INSTALAÇÃO. AF_07/2020</v>
          </cell>
          <cell r="C2894" t="str">
            <v>UN</v>
          </cell>
          <cell r="D2894">
            <v>6.19</v>
          </cell>
        </row>
        <row r="2895">
          <cell r="A2895">
            <v>101556</v>
          </cell>
          <cell r="B2895" t="str">
            <v>ALÇA PREFORMADA DE DISTRIBUIÇÃO, EM  AÇO GALVANIZADO, AWG 6 - FORNECIMENTO E INSTALAÇÃO. AF_07/2020</v>
          </cell>
          <cell r="C2895" t="str">
            <v>UN</v>
          </cell>
          <cell r="D2895">
            <v>5.74</v>
          </cell>
        </row>
        <row r="2896">
          <cell r="A2896">
            <v>101560</v>
          </cell>
          <cell r="B2896" t="str">
            <v>CABO DE COBRE FLEXÍVEL ISOLADO, 10 MM², 0,6/1,0 KV, PARA REDE AÉREA DE DISTRIBUIÇÃO DE ENERGIA ELÉTRICA DE BAIXA TENSÃO - FORNECIMENTO E INSTALAÇÃO. AF_07/2020</v>
          </cell>
          <cell r="C2896" t="str">
            <v>M</v>
          </cell>
          <cell r="D2896">
            <v>9.06</v>
          </cell>
        </row>
        <row r="2897">
          <cell r="A2897">
            <v>101561</v>
          </cell>
          <cell r="B2897" t="str">
            <v>CABO DE COBRE FLEXÍVEL ISOLADO, 16 MM², 0,6/1,0 KV, PARA REDE AÉREA DE DISTRIBUIÇÃO DE ENERGIA ELÉTRICA DE BAIXA TENSÃO - FORNECIMENTO E INSTALAÇÃO. AF_07/2020</v>
          </cell>
          <cell r="C2897" t="str">
            <v>M</v>
          </cell>
          <cell r="D2897">
            <v>13.87</v>
          </cell>
        </row>
        <row r="2898">
          <cell r="A2898">
            <v>101562</v>
          </cell>
          <cell r="B2898" t="str">
            <v>CABO DE COBRE FLEXÍVEL ISOLADO, 25 MM², 0,6/1,0 KV, PARA REDE AÉREA DE DISTRIBUIÇÃO DE ENERGIA ELÉTRICA DE BAIXA TENSÃO - FORNECIMENTO E INSTALAÇÃO. AF_07/2020</v>
          </cell>
          <cell r="C2898" t="str">
            <v>M</v>
          </cell>
          <cell r="D2898">
            <v>21.08</v>
          </cell>
        </row>
        <row r="2899">
          <cell r="A2899">
            <v>101563</v>
          </cell>
          <cell r="B2899" t="str">
            <v>CABO DE COBRE FLEXÍVEL ISOLADO, 35 MM², 0,6/1,0 KV, PARA REDE AÉREA DE DISTRIBUIÇÃO DE ENERGIA ELÉTRICA DE BAIXA TENSÃO - FORNECIMENTO E INSTALAÇÃO. AF_07/2020</v>
          </cell>
          <cell r="C2899" t="str">
            <v>M</v>
          </cell>
          <cell r="D2899">
            <v>29.03</v>
          </cell>
        </row>
        <row r="2900">
          <cell r="A2900">
            <v>101564</v>
          </cell>
          <cell r="B2900" t="str">
            <v>CABO DE COBRE FLEXÍVEL ISOLADO, 50 MM², 0,6/1,0 KV, PARA REDE AÉREA DE DISTRIBUIÇÃO DE ENERGIA ELÉTRICA DE BAIXA TENSÃO - FORNECIMENTO E INSTALAÇÃO. AF_07/2020</v>
          </cell>
          <cell r="C2900" t="str">
            <v>M</v>
          </cell>
          <cell r="D2900">
            <v>41.35</v>
          </cell>
        </row>
        <row r="2901">
          <cell r="A2901">
            <v>101565</v>
          </cell>
          <cell r="B2901" t="str">
            <v>CABO DE COBRE FLEXÍVEL ISOLADO, 70 MM², 0,6/1,0 KV, PARA REDE AÉREA DE DISTRIBUIÇÃO DE ENERGIA ELÉTRICA DE BAIXA TENSÃO - FORNECIMENTO E INSTALAÇÃO. AF_07/2020</v>
          </cell>
          <cell r="C2901" t="str">
            <v>M</v>
          </cell>
          <cell r="D2901">
            <v>57.26</v>
          </cell>
        </row>
        <row r="2902">
          <cell r="A2902">
            <v>101567</v>
          </cell>
          <cell r="B2902" t="str">
            <v>CABO DE COBRE FLEXÍVEL ISOLADO, 95 MM², 0,6/1,0 KV, PARA REDE AÉREA DE DISTRIBUIÇÃO DE ENERGIA ELÉTRICA DE BAIXA TENSÃO - FORNECIMENTO E INSTALAÇÃO. AF_07/2020</v>
          </cell>
          <cell r="C2902" t="str">
            <v>M</v>
          </cell>
          <cell r="D2902">
            <v>76.05</v>
          </cell>
        </row>
        <row r="2903">
          <cell r="A2903">
            <v>101568</v>
          </cell>
          <cell r="B2903" t="str">
            <v>CABO DE COBRE FLEXÍVEL ISOLADO, 120 MM², 0,6/1,0 KV, PARA REDE AÉREA DE DISTRIBUIÇÃO DE ENERGIA ELÉTRICA DE BAIXA TENSÃO - FORNECIMENTO E INSTALAÇÃO. AF_07/2020</v>
          </cell>
          <cell r="C2903" t="str">
            <v>M</v>
          </cell>
          <cell r="D2903">
            <v>98.98</v>
          </cell>
        </row>
        <row r="2904">
          <cell r="A2904">
            <v>101626</v>
          </cell>
          <cell r="B2904" t="str">
            <v>REATOR PARA LÂMPADA VAPOR DE MERCÚRIO 400 W, USO EXTERNO - FORNECIMENTO E INSTALAÇÃO. AF_08/2020</v>
          </cell>
          <cell r="C2904" t="str">
            <v>UN</v>
          </cell>
          <cell r="D2904">
            <v>115.12</v>
          </cell>
        </row>
        <row r="2905">
          <cell r="A2905">
            <v>101627</v>
          </cell>
          <cell r="B2905" t="str">
            <v>REATOR PARA LÂMPADA VAPOR DE SÓDIO 250 W, USO EXTERNO - FORNECIMENTO E INSTALAÇÃO. AF_08/2020</v>
          </cell>
          <cell r="C2905" t="str">
            <v>UN</v>
          </cell>
          <cell r="D2905">
            <v>177.67</v>
          </cell>
        </row>
        <row r="2906">
          <cell r="A2906">
            <v>101628</v>
          </cell>
          <cell r="B2906" t="str">
            <v>REATOR PARA LÂMPADA VAPOR DE MERCÚRIO 125 W, USO EXTERNO - FORNECIMENTO E INSTALAÇÃO. AF_08/2020</v>
          </cell>
          <cell r="C2906" t="str">
            <v>UN</v>
          </cell>
          <cell r="D2906">
            <v>86.18</v>
          </cell>
        </row>
        <row r="2907">
          <cell r="A2907">
            <v>101629</v>
          </cell>
          <cell r="B2907" t="str">
            <v>REATOR PARA LÂMPADA VAPOR DE MERCÚRIO 250 W, USO EXTERNO - FORNECIMENTO E INSTALAÇÃO. AF_08/2020</v>
          </cell>
          <cell r="C2907" t="str">
            <v>UN</v>
          </cell>
          <cell r="D2907">
            <v>101.09</v>
          </cell>
        </row>
        <row r="2908">
          <cell r="A2908">
            <v>101630</v>
          </cell>
          <cell r="B2908" t="str">
            <v>SUBSTITUIÇÃO DE REATOR PARA ILUMINAÇÃO PÚBLICA (NÃO INCLUI FORNECIMENTO). AF_08/2020</v>
          </cell>
          <cell r="C2908" t="str">
            <v>UN</v>
          </cell>
          <cell r="D2908">
            <v>51.68</v>
          </cell>
        </row>
        <row r="2909">
          <cell r="A2909">
            <v>101631</v>
          </cell>
          <cell r="B2909" t="str">
            <v>IGNITOR PARA PARTIDA LÂMPADA VAPOR SÓDIO / VAPOR METÁLICO ATÉ 400 W - FORNECIMENTO E INSTALAÇÃO. AF_08/2020</v>
          </cell>
          <cell r="C2909" t="str">
            <v>UN</v>
          </cell>
          <cell r="D2909">
            <v>21.24</v>
          </cell>
        </row>
        <row r="2910">
          <cell r="A2910">
            <v>101632</v>
          </cell>
          <cell r="B2910" t="str">
            <v>RELÉ FOTOELÉTRICO PARA COMANDO DE ILUMINAÇÃO EXTERNA 1000 W - FORNECIMENTO E INSTALAÇÃO. AF_08/2020</v>
          </cell>
          <cell r="C2910" t="str">
            <v>UN</v>
          </cell>
          <cell r="D2910">
            <v>25.29</v>
          </cell>
        </row>
        <row r="2911">
          <cell r="A2911">
            <v>101633</v>
          </cell>
          <cell r="B2911" t="str">
            <v>SUBSTITUIÇÃO DE RELÉ FOTOELÉTRICO PARA COMANDO DE ILUMINAÇÃO EXTERNA 1000 W - FORNECIMENTO E INSTALAÇÃO. AF_08/2020</v>
          </cell>
          <cell r="C2911" t="str">
            <v>UN</v>
          </cell>
          <cell r="D2911">
            <v>65.34</v>
          </cell>
        </row>
        <row r="2912">
          <cell r="A2912">
            <v>101636</v>
          </cell>
          <cell r="B2912" t="str">
            <v>BRAÇO PARA ILUMINAÇÃO PÚBLICA, EM TUBO DE AÇO GALVANIZADO, COMPRIMENTO DE 1,50 M, PARA FIXAÇÃO EM POSTE DE CONCRETO - FORNECIMENTO E INSTALAÇÃO. AF_08/2020</v>
          </cell>
          <cell r="C2912" t="str">
            <v>UN</v>
          </cell>
          <cell r="D2912">
            <v>110.01</v>
          </cell>
        </row>
        <row r="2913">
          <cell r="A2913">
            <v>101637</v>
          </cell>
          <cell r="B2913" t="str">
            <v>BRAÇO PARA ILUMINAÇÃO PÚBLICA, EM TUBO DE AÇO GALVANIZADO, COMPRIMENTO DE 1,50 M, PARA FIXAÇÃO EM POSTE METÁLICO - FORNECIMENTO E INSTALAÇÃO. AF_08/2020</v>
          </cell>
          <cell r="C2913" t="str">
            <v>UN</v>
          </cell>
          <cell r="D2913">
            <v>104.49</v>
          </cell>
        </row>
        <row r="2914">
          <cell r="A2914">
            <v>101640</v>
          </cell>
          <cell r="B2914" t="str">
            <v>LÂMPADA VAPOR METÁLICO 400 W - FORNECIMENTO E INSTALAÇÃO. AF_08/2020</v>
          </cell>
          <cell r="C2914" t="str">
            <v>UN</v>
          </cell>
          <cell r="D2914">
            <v>79.09</v>
          </cell>
        </row>
        <row r="2915">
          <cell r="A2915">
            <v>101641</v>
          </cell>
          <cell r="B2915" t="str">
            <v>LÂMPADA VAPOR METÁLICO 150 W - FORNECIMENTO E INSTALAÇÃO. AF_08/2020</v>
          </cell>
          <cell r="C2915" t="str">
            <v>UN</v>
          </cell>
          <cell r="D2915">
            <v>41.01</v>
          </cell>
        </row>
        <row r="2916">
          <cell r="A2916">
            <v>101642</v>
          </cell>
          <cell r="B2916" t="str">
            <v>LÂMPADA VAPOR DE MERCÚRIO 125 W - FORNECIMENTO E INSTALAÇÃO. AF_08/2020</v>
          </cell>
          <cell r="C2916" t="str">
            <v>UN</v>
          </cell>
          <cell r="D2916">
            <v>20.62</v>
          </cell>
        </row>
        <row r="2917">
          <cell r="A2917">
            <v>101643</v>
          </cell>
          <cell r="B2917" t="str">
            <v>LÂMPADA VAPOR DE MERCÚRIO 250 W - FORNECIMENTO E INSTALAÇÃO. AF_08/2020</v>
          </cell>
          <cell r="C2917" t="str">
            <v>UN</v>
          </cell>
          <cell r="D2917">
            <v>35.81</v>
          </cell>
        </row>
        <row r="2918">
          <cell r="A2918">
            <v>101644</v>
          </cell>
          <cell r="B2918" t="str">
            <v>LÂMPADA VAPOR DE MERCÚRIO 400 W - FORNECIMENTO E INSTALAÇÃO. AF_08/2020</v>
          </cell>
          <cell r="C2918" t="str">
            <v>UN</v>
          </cell>
          <cell r="D2918">
            <v>48.42</v>
          </cell>
        </row>
        <row r="2919">
          <cell r="A2919">
            <v>101645</v>
          </cell>
          <cell r="B2919" t="str">
            <v>LÂMPADA MISTA 160 W - FORNECIMENTO E INSTALAÇÃO. AF_08/2020</v>
          </cell>
          <cell r="C2919" t="str">
            <v>UN</v>
          </cell>
          <cell r="D2919">
            <v>22.98</v>
          </cell>
        </row>
        <row r="2920">
          <cell r="A2920">
            <v>101646</v>
          </cell>
          <cell r="B2920" t="str">
            <v>LÂMPADA MISTA 250 W - FORNECIMENTO E INSTALAÇÃO. AF_08/2020</v>
          </cell>
          <cell r="C2920" t="str">
            <v>UN</v>
          </cell>
          <cell r="D2920">
            <v>30.48</v>
          </cell>
        </row>
        <row r="2921">
          <cell r="A2921">
            <v>101647</v>
          </cell>
          <cell r="B2921" t="str">
            <v>LÂMPADA MISTA 500 W - FORNECIMENTO E INSTALAÇÃO. AF_08/2020</v>
          </cell>
          <cell r="C2921" t="str">
            <v>UN</v>
          </cell>
          <cell r="D2921">
            <v>55.9</v>
          </cell>
        </row>
        <row r="2922">
          <cell r="A2922">
            <v>101648</v>
          </cell>
          <cell r="B2922" t="str">
            <v>LÂMPADA VAPOR DE SÓDIO 150 W - FORNECIMENTO E INSTALAÇÃO. AF_08/2020</v>
          </cell>
          <cell r="C2922" t="str">
            <v>UN</v>
          </cell>
          <cell r="D2922">
            <v>43.26</v>
          </cell>
        </row>
        <row r="2923">
          <cell r="A2923">
            <v>101649</v>
          </cell>
          <cell r="B2923" t="str">
            <v>LÂMPADA VAPOR DE SÓDIO 250 W - FORNECIMENTO E INSTALAÇÃO. AF_08/2020</v>
          </cell>
          <cell r="C2923" t="str">
            <v>UN</v>
          </cell>
          <cell r="D2923">
            <v>49.83</v>
          </cell>
        </row>
        <row r="2924">
          <cell r="A2924">
            <v>101650</v>
          </cell>
          <cell r="B2924" t="str">
            <v>LÂMPADA VAPOR DE SÓDIO 400 W - FORNECIMENTO E INSTALAÇÃO. AF_08/2020</v>
          </cell>
          <cell r="C2924" t="str">
            <v>UN</v>
          </cell>
          <cell r="D2924">
            <v>57.9</v>
          </cell>
        </row>
        <row r="2925">
          <cell r="A2925">
            <v>101651</v>
          </cell>
          <cell r="B2925" t="str">
            <v>SUBSTITUIÇÃO DE LÂMPADA PARA ILUMINAÇÃO PÚBLICA (NÃO INCLUI FORNECIMENTO). AF_08/2020</v>
          </cell>
          <cell r="C2925" t="str">
            <v>UN</v>
          </cell>
          <cell r="D2925">
            <v>41.91</v>
          </cell>
        </row>
        <row r="2926">
          <cell r="A2926">
            <v>101652</v>
          </cell>
          <cell r="B2926" t="str">
            <v>LUMINÁRIA FECHADA, PARA ILUMINAÇÃO PÚBLICA, PARA LÂMPADA DE VAPOR - FORNECIMENTO E INSTALAÇÃO (EXCLUSIVE LÂMPADA E REATOR). AF_08/2020</v>
          </cell>
          <cell r="C2926" t="str">
            <v>UN</v>
          </cell>
          <cell r="D2926">
            <v>344.59</v>
          </cell>
        </row>
        <row r="2927">
          <cell r="A2927">
            <v>101653</v>
          </cell>
          <cell r="B2927" t="str">
            <v>LUMINÁRIA ABERTA PARA ILUMINAÇÃO PÚBLICA, PARA LÂMPADA VAPOR DE MERCÚRIO ATÉ 400 W E MISTA ATÉ 500 W, COM BRAÇO EM TUBO DE AÇO GALV 1", COMPRIMENTO DE 1,50 M, PARA POSTE DE CONCRETO - FORNECIMENTO E INSTALAÇÃO (EXCLUSIVE LÂMPADA E REATOR). AF_08/2020</v>
          </cell>
          <cell r="C2927" t="str">
            <v>UN</v>
          </cell>
          <cell r="D2927">
            <v>203.88</v>
          </cell>
        </row>
        <row r="2928">
          <cell r="A2928">
            <v>101654</v>
          </cell>
          <cell r="B2928" t="str">
            <v>LUMINÁRIA DE LED PARA ILUMINAÇÃO PÚBLICA, DE 33 W ATÉ 50 W - FORNECIMENTO E INSTALAÇÃO. AF_08/2020</v>
          </cell>
          <cell r="C2928" t="str">
            <v>UN</v>
          </cell>
          <cell r="D2928">
            <v>328.27</v>
          </cell>
        </row>
        <row r="2929">
          <cell r="A2929">
            <v>101655</v>
          </cell>
          <cell r="B2929" t="str">
            <v>LUMINÁRIA DE LED PARA ILUMINAÇÃO PÚBLICA, DE 51 W ATÉ 67 W - FORNECIMENTO E INSTALAÇÃO. AF_08/2020</v>
          </cell>
          <cell r="C2929" t="str">
            <v>UN</v>
          </cell>
          <cell r="D2929">
            <v>563.52</v>
          </cell>
        </row>
        <row r="2930">
          <cell r="A2930">
            <v>101656</v>
          </cell>
          <cell r="B2930" t="str">
            <v>LUMINÁRIA DE LED PARA ILUMINAÇÃO PÚBLICA, DE 68 W ATÉ 97 W - FORNECIMENTO E INSTALAÇÃO. AF_08/2020</v>
          </cell>
          <cell r="C2930" t="str">
            <v>UN</v>
          </cell>
          <cell r="D2930">
            <v>618.45000000000005</v>
          </cell>
        </row>
        <row r="2931">
          <cell r="A2931">
            <v>101657</v>
          </cell>
          <cell r="B2931" t="str">
            <v>LUMINÁRIA DE LED PARA ILUMINAÇÃO PÚBLICA, DE 98 W ATÉ 137 W - FORNECIMENTO E INSTALAÇÃO. AF_08/2020</v>
          </cell>
          <cell r="C2931" t="str">
            <v>UN</v>
          </cell>
          <cell r="D2931">
            <v>735.46</v>
          </cell>
        </row>
        <row r="2932">
          <cell r="A2932">
            <v>101658</v>
          </cell>
          <cell r="B2932" t="str">
            <v>LUMINÁRIA DE LED PARA ILUMINAÇÃO PÚBLICA, DE 138 W ATÉ 180 W - FORNECIMENTO E INSTALAÇÃO. AF_08/2020</v>
          </cell>
          <cell r="C2932" t="str">
            <v>UN</v>
          </cell>
          <cell r="D2932">
            <v>976.05</v>
          </cell>
        </row>
        <row r="2933">
          <cell r="A2933">
            <v>101659</v>
          </cell>
          <cell r="B2933" t="str">
            <v>LUMINÁRIA DE LED PARA ILUMINAÇÃO PÚBLICA, DE 181 W ATÉ 239 W - FORNECIMENTO E INSTALAÇÃO. AF_08/2020</v>
          </cell>
          <cell r="C2933" t="str">
            <v>UN</v>
          </cell>
          <cell r="D2933">
            <v>1125.68</v>
          </cell>
        </row>
        <row r="2934">
          <cell r="A2934">
            <v>101660</v>
          </cell>
          <cell r="B2934" t="str">
            <v>LUMINÁRIA DE LED PARA ILUMINAÇÃO PÚBLICA, DE 240 W ATÉ 350 W - FORNECIMENTO E INSTALAÇÃO. AF_08/2020</v>
          </cell>
          <cell r="C2934" t="str">
            <v>UN</v>
          </cell>
          <cell r="D2934">
            <v>1832.05</v>
          </cell>
        </row>
        <row r="2935">
          <cell r="A2935">
            <v>101661</v>
          </cell>
          <cell r="B2935" t="str">
            <v>SUBSTITUIÇÃO DE LUMINÁRIA DE VAPOR DE MERCÚRIO/VAPOR DE SÓDIO POR LUMINÁRIA DE LED PARA ILUMINAÇÃO PÚBLICA (NÃO INCLUI FORNECIMENTO). AF_08/2020</v>
          </cell>
          <cell r="C2935" t="str">
            <v>UN</v>
          </cell>
          <cell r="D2935">
            <v>86.07</v>
          </cell>
        </row>
        <row r="2936">
          <cell r="A2936">
            <v>101662</v>
          </cell>
          <cell r="B2936" t="str">
            <v>LUMINÁRIA FECHADA PARA ILUMINAÇÃO PÚBLICA, COM REATOR DE PARTIDA RÁPIDA, COM LÂMPADA VAPOR DE MERCÚRIO 250 W - FORNECIMENTO E INSTALAÇÃO. AF_08/2020</v>
          </cell>
          <cell r="C2936" t="str">
            <v>UN</v>
          </cell>
          <cell r="D2936">
            <v>481.5</v>
          </cell>
        </row>
        <row r="2937">
          <cell r="A2937">
            <v>101663</v>
          </cell>
          <cell r="B2937" t="str">
            <v>ABRAÇADEIRA DE FIXAÇÃO DE BRAÇOS DE LUMINÁRIAS DE 2" - FORNECIMENTO E INSTALAÇÃO. AF_08/2020</v>
          </cell>
          <cell r="C2937" t="str">
            <v>UN</v>
          </cell>
          <cell r="D2937">
            <v>20.14</v>
          </cell>
        </row>
        <row r="2938">
          <cell r="A2938">
            <v>101664</v>
          </cell>
          <cell r="B2938" t="str">
            <v>ABRAÇADEIRA DE FIXAÇÃO DE BRAÇOS DE LUMINÁRIAS DE 3" - FORNECIMENTO E INSTALAÇÃO. AF_08/2020</v>
          </cell>
          <cell r="C2938" t="str">
            <v>UN</v>
          </cell>
          <cell r="D2938">
            <v>20.68</v>
          </cell>
        </row>
        <row r="2939">
          <cell r="A2939">
            <v>101665</v>
          </cell>
          <cell r="B2939" t="str">
            <v>ABRAÇADEIRA DE FIXAÇÃO DE BRAÇOS DE LUMINÁRIAS DE 4" - FORNECIMENTO E INSTALAÇÃO. AF_08/2020</v>
          </cell>
          <cell r="C2939" t="str">
            <v>UN</v>
          </cell>
          <cell r="D2939">
            <v>23.04</v>
          </cell>
        </row>
        <row r="2940">
          <cell r="A2940">
            <v>101666</v>
          </cell>
          <cell r="B2940" t="str">
            <v>REFLETOR RETANGULAR FECHADO, COM LÂMPADA VAPOR METÁLICO 400 W - FORNECIMENTO E INSTALAÇÃO. AF_08/2020</v>
          </cell>
          <cell r="C2940" t="str">
            <v>UN</v>
          </cell>
          <cell r="D2940">
            <v>285.14</v>
          </cell>
        </row>
        <row r="2941">
          <cell r="A2941">
            <v>102085</v>
          </cell>
          <cell r="B2941" t="str">
            <v>LUMINÁRIA ESTANQUE COM PROTEÇÃO CONTRA ÁGUA, POEIRA OU IMPACTOS - FORNECIMENTO E INSTALAÇÃO. AF_08/2020</v>
          </cell>
          <cell r="C2941" t="str">
            <v>UN</v>
          </cell>
          <cell r="D2941">
            <v>139.41999999999999</v>
          </cell>
        </row>
        <row r="2942">
          <cell r="A2942">
            <v>100578</v>
          </cell>
          <cell r="B2942" t="str">
            <v>ASSENTAMENTO DE POSTE DE CONCRETO COM COMPRIMENTO NOMINAL DE 9 M, CARGA NOMINAL MENOR OU IGUAL A 1000 DAN, ENGASTAMENTO SIMPLES COM 1,5 M DE SOLO (NÃO INCLUI FORNECIMENTO). AF_11/2019</v>
          </cell>
          <cell r="C2942" t="str">
            <v>UN</v>
          </cell>
          <cell r="D2942">
            <v>391.14</v>
          </cell>
        </row>
        <row r="2943">
          <cell r="A2943">
            <v>100579</v>
          </cell>
          <cell r="B2943" t="str">
            <v>ASSENTAMENTO DE POSTE DE CONCRETO COM COMPRIMENTO NOMINAL DE 10 M, CARGA NOMINAL MENOR OU IGUAL A 1000 DAN, ENGASTAMENTO SIMPLES COM 1,6 M DE SOLO (NÃO INCLUI FORNECIMENTO). AF_11/2019</v>
          </cell>
          <cell r="C2943" t="str">
            <v>UN</v>
          </cell>
          <cell r="D2943">
            <v>428.96</v>
          </cell>
        </row>
        <row r="2944">
          <cell r="A2944">
            <v>100580</v>
          </cell>
          <cell r="B2944" t="str">
            <v>ASSENTAMENTO DE POSTE DE CONCRETO COM COMPRIMENTO NOMINAL DE 10 M, CARGA NOMINAL MAIOR QUE 1000 DAN, ENGASTAMENTO SIMPLES COM 1,6 M DE SOLO (NÃO INCLUI FORNECIMENTO). AF_11/2019</v>
          </cell>
          <cell r="C2944" t="str">
            <v>UN</v>
          </cell>
          <cell r="D2944">
            <v>471.75</v>
          </cell>
        </row>
        <row r="2945">
          <cell r="A2945">
            <v>100581</v>
          </cell>
          <cell r="B2945" t="str">
            <v>ASSENTAMENTO DE POSTE DE CONCRETO COM COMPRIMENTO NOMINAL DE 10,5 M, CARGA NOMINAL MENOR OU IGUAL A 1000 DAN, ENGASTAMENTO SIMPLES COM 1,65 M DE SOLO (NÃO INCLUI FORNECIMENTO). AF_11/2019</v>
          </cell>
          <cell r="C2945" t="str">
            <v>UN</v>
          </cell>
          <cell r="D2945">
            <v>447.72</v>
          </cell>
        </row>
        <row r="2946">
          <cell r="A2946">
            <v>100582</v>
          </cell>
          <cell r="B2946" t="str">
            <v>ASSENTAMENTO DE POSTE DE CONCRETO COM COMPRIMENTO NOMINAL DE 10,5 M, CARGA NOMINAL MAIOR QUE 1000 DAN, ENGASTAMENTO SIMPLES COM 1,65 M DE SOLO (NÃO INCLUI FORNECIMENTO). AF_11/2019</v>
          </cell>
          <cell r="C2946" t="str">
            <v>UN</v>
          </cell>
          <cell r="D2946">
            <v>524.97</v>
          </cell>
        </row>
        <row r="2947">
          <cell r="A2947">
            <v>100583</v>
          </cell>
          <cell r="B2947" t="str">
            <v>ASSENTAMENTO DE POSTE DE CONCRETO COM COMPRIMENTO NOMINAL DE 11 M, CARGA NOMINAL MENOR OU IGUAL A 1000 DAN, ENGASTAMENTO SIMPLES COM 1,7 M DE SOLO (NÃO INCLUI FORNECIMENTO). AF_11/2019</v>
          </cell>
          <cell r="C2947" t="str">
            <v>UN</v>
          </cell>
          <cell r="D2947">
            <v>467.82</v>
          </cell>
        </row>
        <row r="2948">
          <cell r="A2948">
            <v>100584</v>
          </cell>
          <cell r="B2948" t="str">
            <v>ASSENTAMENTO DE POSTE DE CONCRETO COM COMPRIMENTO NOMINAL DE 11 M, CARGA NOMINAL MAIOR QUE 1000 DAN, ENGASTAMENTO SIMPLES COM 1,7 M DE SOLO (NÃO INCLUI FORNECIMENTO). AF_11/2019</v>
          </cell>
          <cell r="C2948" t="str">
            <v>UN</v>
          </cell>
          <cell r="D2948">
            <v>514.20000000000005</v>
          </cell>
        </row>
        <row r="2949">
          <cell r="A2949">
            <v>100585</v>
          </cell>
          <cell r="B2949" t="str">
            <v>ASSENTAMENTO DE POSTE DE CONCRETO COM COMPRIMENTO NOMINAL DE 12 M, CARGA NOMINAL MENOR OU IGUAL A 1000 DAN, ENGASTAMENTO SIMPLES COM 1,8 M DE SOLO (NÃO INCLUI FORNECIMENTO). AF_11/2019</v>
          </cell>
          <cell r="C2949" t="str">
            <v>UN</v>
          </cell>
          <cell r="D2949">
            <v>506.91</v>
          </cell>
        </row>
        <row r="2950">
          <cell r="A2950">
            <v>100586</v>
          </cell>
          <cell r="B2950" t="str">
            <v>ASSENTAMENTO DE POSTE DE CONCRETO COM COMPRIMENTO NOMINAL DE 12 M, CARGA NOMINAL MAIOR QUE 1000 DAN, ENGASTAMENTO SIMPLES COM 1,8 M DE SOLO (NÃO INCLUI FORNECIMENTO). AF_11/2019</v>
          </cell>
          <cell r="C2950" t="str">
            <v>UN</v>
          </cell>
          <cell r="D2950">
            <v>580.72</v>
          </cell>
        </row>
        <row r="2951">
          <cell r="A2951">
            <v>100587</v>
          </cell>
          <cell r="B2951" t="str">
            <v>ASSENTAMENTO DE POSTE DE CONCRETO COM COMPRIMENTO NOMINAL DE 13 M, CARGA NOMINAL MENOR OU IGUAL A 1000 DAN, ENGASTAMENTO SIMPLES COM 1,9 M DE SOLO (NÃO INCLUI FORNECIMENTO). AF_11/2019</v>
          </cell>
          <cell r="C2951" t="str">
            <v>UN</v>
          </cell>
          <cell r="D2951">
            <v>547.46</v>
          </cell>
        </row>
        <row r="2952">
          <cell r="A2952">
            <v>100588</v>
          </cell>
          <cell r="B2952" t="str">
            <v>ASSENTAMENTO DE POSTE DE CONCRETO COM COMPRIMENTO NOMINAL DE 13 M, CARGA NOMINAL MAIOR QUE 1000 DAN, ENGASTAMENTO SIMPLES COM 1,9 M DE SOLO (NÃO INCLUI FORNECIMENTO). AF_11/2019</v>
          </cell>
          <cell r="C2952" t="str">
            <v>UN</v>
          </cell>
          <cell r="D2952">
            <v>604.84</v>
          </cell>
        </row>
        <row r="2953">
          <cell r="A2953">
            <v>100589</v>
          </cell>
          <cell r="B2953" t="str">
            <v>ASSENTAMENTO DE POSTE DE CONCRETO COM COMPRIMENTO NOMINAL DE 13,5 M, CARGA NOMINAL MENOR OU IGUAL A 1000 DAN, ENGASTAMENTO SIMPLES COM 1,95 M DE SOLO (NÃO INCLUI FORNECIMENTO). AF_11/2019</v>
          </cell>
          <cell r="C2953" t="str">
            <v>UN</v>
          </cell>
          <cell r="D2953">
            <v>607.82000000000005</v>
          </cell>
        </row>
        <row r="2954">
          <cell r="A2954">
            <v>100590</v>
          </cell>
          <cell r="B2954" t="str">
            <v>ASSENTAMENTO DE POSTE DE CONCRETO COM COMPRIMENTO NOMINAL DE 13,5 M, CARGA NOMINAL MAIOR QUE 1000 DAN, ENGASTAMENTO SIMPLES COM 1,95 M DE SOLO (NÃO INCLUI FORNECIMENTO). AF_11/2019</v>
          </cell>
          <cell r="C2954" t="str">
            <v>UN</v>
          </cell>
          <cell r="D2954">
            <v>664.74</v>
          </cell>
        </row>
        <row r="2955">
          <cell r="A2955">
            <v>100591</v>
          </cell>
          <cell r="B2955" t="str">
            <v>ASSENTAMENTO DE POSTE DE CONCRETO COM COMPRIMENTO NOMINAL DE 14 M, CARGA NOMINAL MENOR OU IGUAL A 1000 DAN, ENGASTAMENTO SIMPLES COM 2 M DE SOLO (NÃO INCLUI FORNECIMENTO). AF_11/2019</v>
          </cell>
          <cell r="C2955" t="str">
            <v>UN</v>
          </cell>
          <cell r="D2955">
            <v>602.95000000000005</v>
          </cell>
        </row>
        <row r="2956">
          <cell r="A2956">
            <v>100592</v>
          </cell>
          <cell r="B2956" t="str">
            <v>ASSENTAMENTO DE POSTE DE CONCRETO COM COMPRIMENTO NOMINAL DE 14 M, CARGA NOMINAL MAIOR QUE 1000 DAN, ENGASTAMENTO SIMPLES COM 2 M DE SOLO (NÃO INCLUI FORNECIMENTO). AF_11/2019</v>
          </cell>
          <cell r="C2956" t="str">
            <v>UN</v>
          </cell>
          <cell r="D2956">
            <v>650.07000000000005</v>
          </cell>
        </row>
        <row r="2957">
          <cell r="A2957">
            <v>100593</v>
          </cell>
          <cell r="B2957" t="str">
            <v>ASSENTAMENTO DE POSTE DE CONCRETO COM COMPRIMENTO NOMINAL DE 15 M, CARGA NOMINAL MENOR OU IGUAL A 1000 DAN, ENGASTAMENTO SIMPLES COM 2,1 M DE SOLO (NÃO INCLUI FORNECIMENTO). AF_11/2019</v>
          </cell>
          <cell r="C2957" t="str">
            <v>UN</v>
          </cell>
          <cell r="D2957">
            <v>646.07000000000005</v>
          </cell>
        </row>
        <row r="2958">
          <cell r="A2958">
            <v>100594</v>
          </cell>
          <cell r="B2958" t="str">
            <v>ASSENTAMENTO DE POSTE DE CONCRETO COM COMPRIMENTO NOMINAL DE 15 M, CARGA NOMINAL MAIOR QUE 1000 DAN, ENGASTAMENTO SIMPLES COM 2,1 M DE SOLO (NÃO INCLUI FORNECIMENTO). AF_11/2019</v>
          </cell>
          <cell r="C2958" t="str">
            <v>UN</v>
          </cell>
          <cell r="D2958">
            <v>725.76</v>
          </cell>
        </row>
        <row r="2959">
          <cell r="A2959">
            <v>100595</v>
          </cell>
          <cell r="B2959" t="str">
            <v>ASSENTAMENTO DE POSTE DE CONCRETO COM COMPRIMENTO NOMINAL DE 18 M, CARGA NOMINAL MENOR OU IGUAL A 1000 DAN, ENGASTAMENTO SIMPLES COM 2,4 M DE SOLO (NÃO INCLUI FORNECIMENTO). AF_11/2019</v>
          </cell>
          <cell r="C2959" t="str">
            <v>UN</v>
          </cell>
          <cell r="D2959">
            <v>775.53</v>
          </cell>
        </row>
        <row r="2960">
          <cell r="A2960">
            <v>100596</v>
          </cell>
          <cell r="B2960" t="str">
            <v>ASSENTAMENTO DE POSTE DE CONCRETO COM COMPRIMENTO NOMINAL DE 18 M, CARGA NOMINAL MAIOR QUE 1000 DAN, ENGASTAMENTO SIMPLES COM 2,4 M DE SOLO (NÃO INCLUI FORNECIMENTO). AF_11/2019</v>
          </cell>
          <cell r="C2960" t="str">
            <v>UN</v>
          </cell>
          <cell r="D2960">
            <v>882.89</v>
          </cell>
        </row>
        <row r="2961">
          <cell r="A2961">
            <v>100597</v>
          </cell>
          <cell r="B2961" t="str">
            <v>ASSENTAMENTO DE POSTE DE CONCRETO COM COMPRIMENTO NOMINAL DE 20 M, CARGA NOMINAL MENOR OU IGUAL A 1000 DAN, ENGASTAMENTO SIMPLES COM 2,6 M DE SOLO (NÃO INCLUI FORNECIMENTO). AF_11/2019</v>
          </cell>
          <cell r="C2961" t="str">
            <v>UN</v>
          </cell>
          <cell r="D2961">
            <v>898.41</v>
          </cell>
        </row>
        <row r="2962">
          <cell r="A2962">
            <v>100598</v>
          </cell>
          <cell r="B2962" t="str">
            <v>ASSENTAMENTO DE POSTE DE CONCRETO COM COMPRIMENTO NOMINAL DE 20 M, CARGA NOMINAL MAIOR QUE 1000, ENGASTAMENTO SIMPLES COM 2,6 M DE SOLO (NÃO INCLUI FORNECIMENTO). AF_11/2019</v>
          </cell>
          <cell r="C2962" t="str">
            <v>UN</v>
          </cell>
          <cell r="D2962">
            <v>986.9</v>
          </cell>
        </row>
        <row r="2963">
          <cell r="A2963">
            <v>100599</v>
          </cell>
          <cell r="B2963" t="str">
            <v>ASSENTAMENTO DE POSTE DE CONCRETO COM COMPRIMENTO NOMINAL DE 9 M, CARGA NOMINAL DE 150 DAN, ENGASTAMENTO BASE CONCRETADA COM 1 M DE CONCRETO E 0,5 M DE SOLO (NÃO INCLUI FORNECIMENTO). AF_11/2019</v>
          </cell>
          <cell r="C2963" t="str">
            <v>UN</v>
          </cell>
          <cell r="D2963">
            <v>397.78</v>
          </cell>
        </row>
        <row r="2964">
          <cell r="A2964">
            <v>100600</v>
          </cell>
          <cell r="B2964" t="str">
            <v>ASSENTAMENTO DE POSTE DE CONCRETO COM COMPRIMENTO NOMINAL DE 9 M, CARGA NOMINAL DE 300 DAN, ENGASTAMENTO BASE CONCRETADA COM 1 M DE CONCRETO E 0,5 M DE SOLO (NÃO INCLUI FORNECIMENTO). AF_11/2019</v>
          </cell>
          <cell r="C2964" t="str">
            <v>UN</v>
          </cell>
          <cell r="D2964">
            <v>471.08</v>
          </cell>
        </row>
        <row r="2965">
          <cell r="A2965">
            <v>100601</v>
          </cell>
          <cell r="B2965" t="str">
            <v>ASSENTAMENTO DE POSTE DE CONCRETO COM COMPRIMENTO NOMINAL DE 9 M, CARGA NOMINAL DE 400 DAN, ENGASTAMENTO BASE CONCRETADA COM 1 M DE CONCRETO E 0,5 M DE SOLO (NÃO INCLUI FORNECIMENTO). AF_11/2019</v>
          </cell>
          <cell r="C2965" t="str">
            <v>UN</v>
          </cell>
          <cell r="D2965">
            <v>592.89</v>
          </cell>
        </row>
        <row r="2966">
          <cell r="A2966">
            <v>100602</v>
          </cell>
          <cell r="B2966" t="str">
            <v>ASSENTAMENTO DE POSTE DE CONCRETO COM COMPRIMENTO NOMINAL DE 9 M, CARGA NOMINAL DE 600 DAN, ENGASTAMENTO BASE CONCRETADA COM 1 M DE CONCRETO E 0,5 M DE SOLO (NÃO INCLUI FORNECIMENTO). AF_11/2019</v>
          </cell>
          <cell r="C2966" t="str">
            <v>UN</v>
          </cell>
          <cell r="D2966">
            <v>744.86</v>
          </cell>
        </row>
        <row r="2967">
          <cell r="A2967">
            <v>100603</v>
          </cell>
          <cell r="B2967" t="str">
            <v>ASSENTAMENTO DE POSTE DE CONCRETO COM COMPRIMENTO NOMINAL DE 9 M, CARGA NOMINAL DE 1000 DAN, ENGASTAMENTO BASE CONCRETADA COM 1 M DE CONCRETO E 0,5 M DE SOLO (NÃO INCLUI FORNECIMENTO). AF_11/2019</v>
          </cell>
          <cell r="C2967" t="str">
            <v>UN</v>
          </cell>
          <cell r="D2967">
            <v>1136.45</v>
          </cell>
        </row>
        <row r="2968">
          <cell r="A2968">
            <v>100604</v>
          </cell>
          <cell r="B2968" t="str">
            <v>ASSENTAMENTO DE POSTE DE CONCRETO COM COMPRIMENTO NOMINAL DE 10 M, CARGA NOMINAL DE 300 DAN, ENGASTAMENTO BASE CONCRETADA COM 1 M DE CONCRETO E 0,6 M DE SOLO (NÃO INCLUI FORNECIMENTO). AF_11/2019</v>
          </cell>
          <cell r="C2968" t="str">
            <v>UN</v>
          </cell>
          <cell r="D2968">
            <v>501.49</v>
          </cell>
        </row>
        <row r="2969">
          <cell r="A2969">
            <v>100605</v>
          </cell>
          <cell r="B2969" t="str">
            <v>ASSENTAMENTO DE POSTE DE CONCRETO COM COMPRIMENTO NOMINAL DE 10 M, CARGA NOMINAL DE 600 DAN, ENGASTAMENTO BASE CONCRETADA COM 1 M DE CONCRETO E 0,6 M DE SOLO (NÃO INCLUI FORNECIMENTO). AF_11/2019</v>
          </cell>
          <cell r="C2969" t="str">
            <v>UN</v>
          </cell>
          <cell r="D2969">
            <v>783.23</v>
          </cell>
        </row>
        <row r="2970">
          <cell r="A2970">
            <v>100606</v>
          </cell>
          <cell r="B2970" t="str">
            <v>ASSENTAMENTO DE POSTE DE CONCRETO COM COMPRIMENTO NOMINAL DE 10 M, CARGA NOMINAL DE 1000 DAN, ENGASTAMENTO BASE CONCRETADA COM 1 M DE CONCRETO E 0,6 M DE SOLO (NÃO INCLUI FORNECIMENTO). AF_11/2019</v>
          </cell>
          <cell r="C2970" t="str">
            <v>UN</v>
          </cell>
          <cell r="D2970">
            <v>1185.22</v>
          </cell>
        </row>
        <row r="2971">
          <cell r="A2971">
            <v>100607</v>
          </cell>
          <cell r="B2971" t="str">
            <v>ASSENTAMENTO DE POSTE DE CONCRETO COM COMPRIMENTO NOMINAL DE 10,5 M, CARGA NOMINAL DE 300 DAN, ENGASTAMENTO BASE CONCRETADA COM 1 M DE CONCRETO E 0,65 M DE SOLO (NÃO INCLUI FORNECIMENTO). AF_11/2019</v>
          </cell>
          <cell r="C2971" t="str">
            <v>UN</v>
          </cell>
          <cell r="D2971">
            <v>516.09</v>
          </cell>
        </row>
        <row r="2972">
          <cell r="A2972">
            <v>100608</v>
          </cell>
          <cell r="B2972" t="str">
            <v>ASSENTAMENTO DE POSTE DE CONCRETO COM COMPRIMENTO NOMINAL DE 10,5 M, CARGA NOMINAL DE 600 DAN, ENGASTAMENTO BASE CONCRETADA COM 1 M DE CONCRETO E 0,65 M DE SOLO (NÃO INCLUI FORNECIMENTO). AF_11/2019</v>
          </cell>
          <cell r="C2972" t="str">
            <v>UN</v>
          </cell>
          <cell r="D2972">
            <v>802.21</v>
          </cell>
        </row>
        <row r="2973">
          <cell r="A2973">
            <v>100609</v>
          </cell>
          <cell r="B2973" t="str">
            <v>ASSENTAMENTO DE POSTE DE CONCRETO COM COMPRIMENTO NOMINAL DE 10,5 M, CARGA NOMINAL DE 1000 DAN, ENGASTAMENTO BASE CONCRETADA COM 1 M DE CONCRETO E 0,65 M DE SOLO (NÃO INCLUI FORNECIMENTO). AF_11/2019</v>
          </cell>
          <cell r="C2973" t="str">
            <v>UN</v>
          </cell>
          <cell r="D2973">
            <v>1211.24</v>
          </cell>
        </row>
        <row r="2974">
          <cell r="A2974">
            <v>100610</v>
          </cell>
          <cell r="B2974" t="str">
            <v>ASSENTAMENTO DE POSTE DE CONCRETO COM COMPRIMENTO NOMINAL DE 11 M, CARGA NOMINAL DE 300 DAN, ENGASTAMENTO BASE CONCRETADA COM 1 M DE CONCRETO E 0,7 M DE SOLO (NÃO INCLUI FORNECIMENTO). AF_11/2019</v>
          </cell>
          <cell r="C2974" t="str">
            <v>UN</v>
          </cell>
          <cell r="D2974">
            <v>530.54</v>
          </cell>
        </row>
        <row r="2975">
          <cell r="A2975">
            <v>100611</v>
          </cell>
          <cell r="B2975" t="str">
            <v>ASSENTAMENTO DE POSTE DE CONCRETO COM COMPRIMENTO NOMINAL DE 11 M, CARGA NOMINAL DE 400 DAN, ENGASTAMENTO BASE CONCRETADA COM 1 M DE CONCRETO E 0,7 M DE SOLO (NÃO INCLUI FORNECIMENTO). AF_11/2019</v>
          </cell>
          <cell r="C2975" t="str">
            <v>UN</v>
          </cell>
          <cell r="D2975">
            <v>659.4</v>
          </cell>
        </row>
        <row r="2976">
          <cell r="A2976">
            <v>100612</v>
          </cell>
          <cell r="B2976" t="str">
            <v>ASSENTAMENTO DE POSTE DE CONCRETO COM COMPRIMENTO NOMINAL DE 11 M, CARGA NOMINAL DE 600 DAN, ENGASTAMENTO BASE CONCRETADA COM 1 M DE CONCRETO E 0,7 M DE SOLO (NÃO INCLUI FORNECIMENTO). AF_11/2019</v>
          </cell>
          <cell r="C2976" t="str">
            <v>UN</v>
          </cell>
          <cell r="D2976">
            <v>820.81</v>
          </cell>
        </row>
        <row r="2977">
          <cell r="A2977">
            <v>100613</v>
          </cell>
          <cell r="B2977" t="str">
            <v>ASSENTAMENTO DE POSTE DE CONCRETO COM COMPRIMENTO NOMINAL DE 11 M, CARGA NOMINAL DE 1000 DAN, ENGASTAMENTO BASE CONCRETADA COM 1 M DE CONCRETO E 0,7 M DE SOLO (NÃO INCLUI FORNECIMENTO). AF_11/2019</v>
          </cell>
          <cell r="C2977" t="str">
            <v>UN</v>
          </cell>
          <cell r="D2977">
            <v>1236.78</v>
          </cell>
        </row>
        <row r="2978">
          <cell r="A2978">
            <v>100614</v>
          </cell>
          <cell r="B2978" t="str">
            <v>ASSENTAMENTO DE POSTE DE CONCRETO COM COMPRIMENTO NOMINAL DE 12 M, CARGA NOMINAL DE 400 DAN, ENGASTAMENTO BASE CONCRETADA COM 1 M DE CONCRETO E 0,8 M DE SOLO (NÃO INCLUI FORNECIMENTO). AF_11/2019</v>
          </cell>
          <cell r="C2978" t="str">
            <v>UN</v>
          </cell>
          <cell r="D2978">
            <v>692.06</v>
          </cell>
        </row>
        <row r="2979">
          <cell r="A2979">
            <v>100615</v>
          </cell>
          <cell r="B2979" t="str">
            <v>ASSENTAMENTO DE POSTE DE CONCRETO COM COMPRIMENTO NOMINAL DE 12 M, CARGA NOMINAL DE 600 DAN, ENGASTAMENTO BASE CONCRETADA COM 1 M DE CONCRETO E 0,8 M DE SOLO (NÃO INCLUI FORNECIMENTO). AF_11/2019</v>
          </cell>
          <cell r="C2979" t="str">
            <v>UN</v>
          </cell>
          <cell r="D2979">
            <v>857.8</v>
          </cell>
        </row>
        <row r="2980">
          <cell r="A2980">
            <v>100616</v>
          </cell>
          <cell r="B2980" t="str">
            <v>ASSENTAMENTO DE POSTE DE CONCRETO COM COMPRIMENTO NOMINAL DE 12 M, CARGA NOMINAL DE 1000 DAN, ENGASTAMENTO BASE CONCRETADA COM 1 M DE CONCRETO E 0,8 M DE SOLO (NÃO INCLUI FORNECIMENTO). AF_11/2019</v>
          </cell>
          <cell r="C2980" t="str">
            <v>UN</v>
          </cell>
          <cell r="D2980">
            <v>1290.3699999999999</v>
          </cell>
        </row>
        <row r="2981">
          <cell r="A2981">
            <v>100617</v>
          </cell>
          <cell r="B2981" t="str">
            <v>ASSENTAMENTO DE POSTE DE CONCRETO COM COMPRIMENTO NOMINAL DE 13 M, CARGA NOMINAL DE 600 DAN, ENGASTAMENTO BASE CONCRETADA COM 1 M DE CONCRETO E 0,9 M DE SOLO (NÃO INCLUI FORNECIMENTO). AF_11/2019</v>
          </cell>
          <cell r="C2981" t="str">
            <v>UN</v>
          </cell>
          <cell r="D2981">
            <v>894.69</v>
          </cell>
        </row>
        <row r="2982">
          <cell r="A2982">
            <v>100618</v>
          </cell>
          <cell r="B2982" t="str">
            <v>ASSENTAMENTO DE POSTE DE CONCRETO COM COMPRIMENTO NOMINAL DE 13 M, CARGA NOMINAL DE 1000 DAN, ENGASTAMENTO BASE CONCRETADA COM 1 M DE CONCRETO E 0,9 M DE SOLO - SOMENTE INSTALAÇÃO, SEM FORNECIMENTO. AF_11/2019</v>
          </cell>
          <cell r="C2982" t="str">
            <v>UN</v>
          </cell>
          <cell r="D2982">
            <v>1346.82</v>
          </cell>
        </row>
        <row r="2983">
          <cell r="A2983">
            <v>100619</v>
          </cell>
          <cell r="B2983" t="str">
            <v>POSTE DECORATIVO PARA JARDIM EM AÇO TUBULAR, H = *2,5* M, SEM LUMINÁRIA - FORNECIMENTO E INSTALAÇÃO. AF_11/2019</v>
          </cell>
          <cell r="C2983" t="str">
            <v>UN</v>
          </cell>
          <cell r="D2983">
            <v>445.13</v>
          </cell>
        </row>
        <row r="2984">
          <cell r="A2984">
            <v>100620</v>
          </cell>
          <cell r="B2984" t="str">
            <v>POSTE DE AÇO CONICO CONTÍNUO CURVO SIMPLES, FLANGEADO, H=9M, INCLUSIVE LUMINÁRIA, SEM LÂMPADA - FORNECIMENTO E INSTALACAO. AF_11/2019</v>
          </cell>
          <cell r="C2984" t="str">
            <v>UN</v>
          </cell>
          <cell r="D2984">
            <v>2460.7199999999998</v>
          </cell>
        </row>
        <row r="2985">
          <cell r="A2985">
            <v>100621</v>
          </cell>
          <cell r="B2985" t="str">
            <v>POSTE DE AÇO CONICO CONTÍNUO CURVO DUPLO, FLANGEADO, H=9M, INCLUSIVE LUMINÁRIAS, SEM LÂMPADAS - FORNECIMENTO E INSTALACAO. AF_11/2019</v>
          </cell>
          <cell r="C2985" t="str">
            <v>UN</v>
          </cell>
          <cell r="D2985">
            <v>2822.43</v>
          </cell>
        </row>
        <row r="2986">
          <cell r="A2986">
            <v>100622</v>
          </cell>
          <cell r="B2986" t="str">
            <v>POSTE DE AÇO CONICO CONTÍNUO CURVO SIMPLES, ENGASTADO, H=9M, INCLUSIVE LUMINÁRIA, SEM LÂMPADA - FORNECIMENTO E INSTALACAO. AF_11/2019</v>
          </cell>
          <cell r="C2986" t="str">
            <v>UN</v>
          </cell>
          <cell r="D2986">
            <v>1993.01</v>
          </cell>
        </row>
        <row r="2987">
          <cell r="A2987">
            <v>100623</v>
          </cell>
          <cell r="B2987" t="str">
            <v>POSTE DE AÇO CONICO CONTÍNUO CURVO DUPLO, ENGASTADO, H=9M, INCLUSIVE LUMINÁRIAS, SEM LÂMPADAS - FORNECIMENTO E INSTALACAO. AF_11/2019</v>
          </cell>
          <cell r="C2987" t="str">
            <v>UN</v>
          </cell>
          <cell r="D2987">
            <v>2133.4699999999998</v>
          </cell>
        </row>
        <row r="2988">
          <cell r="A2988">
            <v>97600</v>
          </cell>
          <cell r="B2988" t="str">
            <v>REFLETOR EM ALUMÍNIO, DE SUPORTE E ALÇA, COM 1 LÂMPADA VAPOR DE MERCÚRIO DE 125 W, COM REATOR ALTO FATOR DE POTÊNCIA - FORNECIMENTO E INSTALAÇÃO. AF_02/2020</v>
          </cell>
          <cell r="C2988" t="str">
            <v>UN</v>
          </cell>
          <cell r="D2988">
            <v>239.38</v>
          </cell>
        </row>
        <row r="2989">
          <cell r="A2989">
            <v>97601</v>
          </cell>
          <cell r="B2989" t="str">
            <v>REFLETOR EM ALUMÍNIO, DE SUPORTE E ALÇA, COM LÂMPADA VAPOR DE MERCÚRIO DE 250 W, COM REATOR ALTO FATOR DE POTÊNCIA - FORNECIMENTO E INSTALAÇÃO. AF_02/2020</v>
          </cell>
          <cell r="C2989" t="str">
            <v>UN</v>
          </cell>
          <cell r="D2989">
            <v>254.57</v>
          </cell>
        </row>
        <row r="2990">
          <cell r="A2990">
            <v>97605</v>
          </cell>
          <cell r="B2990" t="str">
            <v>LUMINÁRIA ARANDELA TIPO MEIA LUA, DE SOBREPOR, COM 1 LÂMPADA LED DE 6 W, SEM REATOR - FORNECIMENTO E INSTALAÇÃO. AF_02/2020</v>
          </cell>
          <cell r="C2990" t="str">
            <v>UN</v>
          </cell>
          <cell r="D2990">
            <v>70.16</v>
          </cell>
        </row>
        <row r="2991">
          <cell r="A2991">
            <v>97606</v>
          </cell>
          <cell r="B2991" t="str">
            <v>LUMINÁRIA ARANDELA TIPO MEIA LUA, DE SOBREPOR, COM 1 LÂMPADA FLUORESCENTE DE 15 W, SEM REATOR - FORNECIMENTO E INSTALAÇÃO. AF_02/2020</v>
          </cell>
          <cell r="C2991" t="str">
            <v>UN</v>
          </cell>
          <cell r="D2991">
            <v>72.84</v>
          </cell>
        </row>
        <row r="2992">
          <cell r="A2992">
            <v>97607</v>
          </cell>
          <cell r="B2992" t="str">
            <v>LUMINÁRIA ARANDELA TIPO TARTARUGA, DE SOBREPOR, COM 1 LÂMPADA LED DE 6 W, SEM REATOR - FORNECIMENTO E INSTALAÇÃO. AF_02/2020</v>
          </cell>
          <cell r="C2992" t="str">
            <v>UN</v>
          </cell>
          <cell r="D2992">
            <v>83.49</v>
          </cell>
        </row>
        <row r="2993">
          <cell r="A2993">
            <v>97608</v>
          </cell>
          <cell r="B2993" t="str">
            <v>LUMINÁRIA ARANDELA TIPO TARTARUGA, COM GRADE, DE SOBREPOR, COM 1 LÂMPADA FLUORESCENTE DE 15 W, SEM REATOR - FORNECIMENTO E INSTALAÇÃO. AF_02/2020</v>
          </cell>
          <cell r="C2993" t="str">
            <v>UN</v>
          </cell>
          <cell r="D2993">
            <v>86.17</v>
          </cell>
        </row>
        <row r="2994">
          <cell r="A2994">
            <v>102102</v>
          </cell>
          <cell r="B2994" t="str">
            <v>TRANSFORMADOR DE DISTRIBUIÇÃO, 30 KVA, TRIFÁSICO, 60 HZ, CLASSE 15 KV, IMERSO EM ÓLEO MINERAL, INSTALAÇÃO EM POSTE (NÃO INCLUSO SUPORTE) - FORNECIMENTO E INSTALAÇÃO. AF_12/2020</v>
          </cell>
          <cell r="C2994" t="str">
            <v>UN</v>
          </cell>
          <cell r="D2994">
            <v>6298.86</v>
          </cell>
        </row>
        <row r="2995">
          <cell r="A2995">
            <v>102103</v>
          </cell>
          <cell r="B2995" t="str">
            <v>TRANSFORMADOR DE DISTRIBUIÇÃO, 45 KVA, TRIFÁSICO, 60 HZ, CLASSE 15 KV, IMERSO EM ÓLEO MINERAL, INSTALAÇÃO EM POSTE (NÃO INCLUSO SUPORTE) - FORNECIMENTO E INSTALAÇÃO. AF_12/2020</v>
          </cell>
          <cell r="C2995" t="str">
            <v>UN</v>
          </cell>
          <cell r="D2995">
            <v>6996.99</v>
          </cell>
        </row>
        <row r="2996">
          <cell r="A2996">
            <v>102104</v>
          </cell>
          <cell r="B2996" t="str">
            <v>TRANSFORMADOR DE DISTRIBUIÇÃO, 75 KVA, TRIFÁSICO, 60 HZ, CLASSE 15 KV, IMERSO EM ÓLEO MINERAL, INSTALAÇÃO EM POSTE (NÃO INCLUSO SUPORTE) - FORNECIMENTO E INSTALAÇÃO. AF_12/2020</v>
          </cell>
          <cell r="C2996" t="str">
            <v>UN</v>
          </cell>
          <cell r="D2996">
            <v>8941.0300000000007</v>
          </cell>
        </row>
        <row r="2997">
          <cell r="A2997">
            <v>102105</v>
          </cell>
          <cell r="B2997" t="str">
            <v>TRANSFORMADOR DE DISTRIBUIÇÃO, 112,5 KVA, TRIFÁSICO, 60 HZ, CLASSE 15 KV, IMERSO EM ÓLEO MINERAL, INSTALAÇÃO EM POSTE (NÃO INCLUSO SUPORTE) - FORNECIMENTO E INSTALAÇÃO. AF_12/2020</v>
          </cell>
          <cell r="C2997" t="str">
            <v>UN</v>
          </cell>
          <cell r="D2997">
            <v>10960.79</v>
          </cell>
        </row>
        <row r="2998">
          <cell r="A2998">
            <v>102106</v>
          </cell>
          <cell r="B2998" t="str">
            <v>TRANSFORMADOR DE DISTRIBUIÇÃO, 150 KVA, TRIFÁSICO, 60 HZ, CLASSE 15 KV, IMERSO EM ÓLEO MINERAL, INSTALAÇÃO EM POSTE (NÃO INCLUSO SUPORTE) - FORNECIMENTO E INSTALAÇÃO. AF_12/2020</v>
          </cell>
          <cell r="C2998" t="str">
            <v>UN</v>
          </cell>
          <cell r="D2998">
            <v>13714.41</v>
          </cell>
        </row>
        <row r="2999">
          <cell r="A2999">
            <v>102107</v>
          </cell>
          <cell r="B2999" t="str">
            <v>TRANSFORMADOR DE DISTRIBUIÇÃO, 225 KVA, TRIFÁSICO, 60 HZ, CLASSE 15 KV, IMERSO EM ÓLEO MINERAL, INSTALAÇÃO EM POSTE (NÃO INCLUSO SUPORTE) - FORNECIMENTO E INSTALAÇÃO. AF_12/2020</v>
          </cell>
          <cell r="C2999" t="str">
            <v>UN</v>
          </cell>
          <cell r="D2999">
            <v>19087.5</v>
          </cell>
        </row>
        <row r="3000">
          <cell r="A3000">
            <v>102108</v>
          </cell>
          <cell r="B3000" t="str">
            <v>TRANSFORMADOR DE DISTRIBUIÇÃO, 300 KVA, TRIFÁSICO, 60 HZ, CLASSE 15 KV, IMERSO EM ÓLEO MINERAL, INSTALAÇÃO EM POSTE (NÃO INCLUSO SUPORTE) - FORNECIMENTO E INSTALAÇÃO. AF_12/2020</v>
          </cell>
          <cell r="C3000" t="str">
            <v>UN</v>
          </cell>
          <cell r="D3000">
            <v>22207.24</v>
          </cell>
        </row>
        <row r="3001">
          <cell r="A3001">
            <v>102109</v>
          </cell>
          <cell r="B3001" t="str">
            <v>SUPORTE PARA TRANSFORMADOR EM POSTE DE CONCRETO CIRCULAR - FORNECIMENTO E INSTALAÇÃO. AF_12/2020</v>
          </cell>
          <cell r="C3001" t="str">
            <v>UN</v>
          </cell>
          <cell r="D3001">
            <v>46.31</v>
          </cell>
        </row>
        <row r="3002">
          <cell r="A3002">
            <v>102110</v>
          </cell>
          <cell r="B3002" t="str">
            <v>SUPORTE PARA TRANSFORMADOR EM POSTE DE CONCRETO DUPLO T - FORNECIMENTO E INSTALAÇÃO. AF_12/2020</v>
          </cell>
          <cell r="C3002" t="str">
            <v>UN</v>
          </cell>
          <cell r="D3002">
            <v>135.49</v>
          </cell>
        </row>
        <row r="3003">
          <cell r="A3003">
            <v>93128</v>
          </cell>
          <cell r="B3003" t="str">
            <v>PONTO DE ILUMINAÇÃO RESIDENCIAL INCLUINDO INTERRUPTOR SIMPLES, CAIXA ELÉTRICA, ELETRODUTO, CABO, RASGO, QUEBRA E CHUMBAMENTO (EXCLUINDO LUMINÁRIA E LÂMPADA). AF_01/2016</v>
          </cell>
          <cell r="C3003" t="str">
            <v>UN</v>
          </cell>
          <cell r="D3003">
            <v>129.1</v>
          </cell>
        </row>
        <row r="3004">
          <cell r="A3004">
            <v>93137</v>
          </cell>
          <cell r="B3004" t="str">
            <v>PONTO DE ILUMINAÇÃO RESIDENCIAL INCLUINDO INTERRUPTOR SIMPLES (2 MÓDULOS), CAIXA ELÉTRICA, ELETRODUTO, CABO, RASGO, QUEBRA E CHUMBAMENTO (EXCLUINDO LUMINÁRIA E LÂMPADA). AF_01/2016</v>
          </cell>
          <cell r="C3004" t="str">
            <v>UN</v>
          </cell>
          <cell r="D3004">
            <v>154.66</v>
          </cell>
        </row>
        <row r="3005">
          <cell r="A3005">
            <v>93138</v>
          </cell>
          <cell r="B3005" t="str">
            <v>PONTO DE ILUMINAÇÃO RESIDENCIAL INCLUINDO INTERRUPTOR PARALELO, CAIXA ELÉTRICA, ELETRODUTO, CABO, RASGO, QUEBRA E CHUMBAMENTO (EXCLUINDO LUMINÁRIA E LÂMPADA). AF_01/2016</v>
          </cell>
          <cell r="C3005" t="str">
            <v>UN</v>
          </cell>
          <cell r="D3005">
            <v>145.55000000000001</v>
          </cell>
        </row>
        <row r="3006">
          <cell r="A3006">
            <v>93139</v>
          </cell>
          <cell r="B3006" t="str">
            <v>PONTO DE ILUMINAÇÃO RESIDENCIAL INCLUINDO INTERRUPTOR PARALELO (2 MÓDULOS), CAIXA ELÉTRICA, ELETRODUTO, CABO, RASGO, QUEBRA E CHUMBAMENTO (EXCLUINDO LUMINÁRIA E LÂMPADA). AF_01/2016</v>
          </cell>
          <cell r="C3006" t="str">
            <v>UN</v>
          </cell>
          <cell r="D3006">
            <v>187.48</v>
          </cell>
        </row>
        <row r="3007">
          <cell r="A3007">
            <v>93140</v>
          </cell>
          <cell r="B3007" t="str">
            <v>PONTO DE ILUMINAÇÃO RESIDENCIAL INCLUINDO INTERRUPTOR SIMPLES CONJUGADO COM PARALELO, CAIXA ELÉTRICA, ELETRODUTO, CABO, RASGO, QUEBRA E CHUMBAMENTO (EXCLUINDO LUMINÁRIA E LÂMPADA). AF_01/2016</v>
          </cell>
          <cell r="C3007" t="str">
            <v>UN</v>
          </cell>
          <cell r="D3007">
            <v>176.23</v>
          </cell>
        </row>
        <row r="3008">
          <cell r="A3008">
            <v>93141</v>
          </cell>
          <cell r="B3008" t="str">
            <v>PONTO DE TOMADA RESIDENCIAL INCLUINDO TOMADA 10A/250V, CAIXA ELÉTRICA, ELETRODUTO, CABO, RASGO, QUEBRA E CHUMBAMENTO. AF_01/2016</v>
          </cell>
          <cell r="C3008" t="str">
            <v>UN</v>
          </cell>
          <cell r="D3008">
            <v>157.99</v>
          </cell>
        </row>
        <row r="3009">
          <cell r="A3009">
            <v>93142</v>
          </cell>
          <cell r="B3009" t="str">
            <v>PONTO DE TOMADA RESIDENCIAL INCLUINDO TOMADA (2 MÓDULOS) 10A/250V, CAIXA ELÉTRICA, ELETRODUTO, CABO, RASGO, QUEBRA E CHUMBAMENTO. AF_01/2016</v>
          </cell>
          <cell r="C3009" t="str">
            <v>UN</v>
          </cell>
          <cell r="D3009">
            <v>177.88</v>
          </cell>
        </row>
        <row r="3010">
          <cell r="A3010">
            <v>93143</v>
          </cell>
          <cell r="B3010" t="str">
            <v>PONTO DE TOMADA RESIDENCIAL INCLUINDO TOMADA 20A/250V, CAIXA ELÉTRICA, ELETRODUTO, CABO, RASGO, QUEBRA E CHUMBAMENTO. AF_01/2016</v>
          </cell>
          <cell r="C3010" t="str">
            <v>UN</v>
          </cell>
          <cell r="D3010">
            <v>160.47</v>
          </cell>
        </row>
        <row r="3011">
          <cell r="A3011">
            <v>93144</v>
          </cell>
          <cell r="B3011" t="str">
            <v>PONTO DE UTILIZAÇÃO DE EQUIPAMENTOS ELÉTRICOS, RESIDENCIAL, INCLUINDO SUPORTE E PLACA, CAIXA ELÉTRICA, ELETRODUTO, CABO, RASGO, QUEBRA E CHUMBAMENTO. AF_01/2016</v>
          </cell>
          <cell r="C3011" t="str">
            <v>UN</v>
          </cell>
          <cell r="D3011">
            <v>205</v>
          </cell>
        </row>
        <row r="3012">
          <cell r="A3012">
            <v>93145</v>
          </cell>
          <cell r="B3012" t="str">
            <v>PONTO DE ILUMINAÇÃO E TOMADA, RESIDENCIAL, INCLUINDO INTERRUPTOR SIMPLES E TOMADA 10A/250V, CAIXA ELÉTRICA, ELETRODUTO, CABO, RASGO, QUEBRA E CHUMBAMENTO (EXCLUINDO LUMINÁRIA E LÂMPADA). AF_01/2016</v>
          </cell>
          <cell r="C3012" t="str">
            <v>UN</v>
          </cell>
          <cell r="D3012">
            <v>193.85</v>
          </cell>
        </row>
        <row r="3013">
          <cell r="A3013">
            <v>93146</v>
          </cell>
          <cell r="B3013" t="str">
            <v>PONTO DE ILUMINAÇÃO E TOMADA, RESIDENCIAL, INCLUINDO INTERRUPTOR PARALELO E TOMADA 10A/250V, CAIXA ELÉTRICA, ELETRODUTO, CABO, RASGO, QUEBRA E CHUMBAMENTO (EXCLUINDO LUMINÁRIA E LÂMPADA). AF_01/2016</v>
          </cell>
          <cell r="C3013" t="str">
            <v>UN</v>
          </cell>
          <cell r="D3013">
            <v>210.29</v>
          </cell>
        </row>
        <row r="3014">
          <cell r="A3014">
            <v>93147</v>
          </cell>
          <cell r="B3014" t="str">
            <v>PONTO DE ILUMINAÇÃO E TOMADA, RESIDENCIAL, INCLUINDO INTERRUPTOR SIMPLES, INTERRUPTOR PARALELO E TOMADA 10A/250V, CAIXA ELÉTRICA, ELETRODUTO, CABO, RASGO, QUEBRA E CHUMBAMENTO (EXCLUINDO LUMINÁRIA E LÂMPADA). AF_01/2016</v>
          </cell>
          <cell r="C3014" t="str">
            <v>UN</v>
          </cell>
          <cell r="D3014">
            <v>241.02</v>
          </cell>
        </row>
        <row r="3015">
          <cell r="A3015">
            <v>96971</v>
          </cell>
          <cell r="B3015" t="str">
            <v>CORDOALHA DE COBRE NU 16 MM², NÃO ENTERRADA, COM ISOLADOR - FORNECIMENTO E INSTALAÇÃO. AF_12/2017</v>
          </cell>
          <cell r="C3015" t="str">
            <v>M</v>
          </cell>
          <cell r="D3015">
            <v>28.09</v>
          </cell>
        </row>
        <row r="3016">
          <cell r="A3016">
            <v>96972</v>
          </cell>
          <cell r="B3016" t="str">
            <v>CORDOALHA DE COBRE NU 25 MM², NÃO ENTERRADA, COM ISOLADOR - FORNECIMENTO E INSTALAÇÃO. AF_12/2017</v>
          </cell>
          <cell r="C3016" t="str">
            <v>M</v>
          </cell>
          <cell r="D3016">
            <v>39.630000000000003</v>
          </cell>
        </row>
        <row r="3017">
          <cell r="A3017">
            <v>96973</v>
          </cell>
          <cell r="B3017" t="str">
            <v>CORDOALHA DE COBRE NU 35 MM², NÃO ENTERRADA, COM ISOLADOR - FORNECIMENTO E INSTALAÇÃO. AF_12/2017</v>
          </cell>
          <cell r="C3017" t="str">
            <v>M</v>
          </cell>
          <cell r="D3017">
            <v>50.82</v>
          </cell>
        </row>
        <row r="3018">
          <cell r="A3018">
            <v>96974</v>
          </cell>
          <cell r="B3018" t="str">
            <v>CORDOALHA DE COBRE NU 50 MM², NÃO ENTERRADA, COM ISOLADOR - FORNECIMENTO E INSTALAÇÃO. AF_12/2017</v>
          </cell>
          <cell r="C3018" t="str">
            <v>M</v>
          </cell>
          <cell r="D3018">
            <v>65.64</v>
          </cell>
        </row>
        <row r="3019">
          <cell r="A3019">
            <v>96975</v>
          </cell>
          <cell r="B3019" t="str">
            <v>CORDOALHA DE COBRE NU 70 MM², NÃO ENTERRADA, COM ISOLADOR - FORNECIMENTO E INSTALAÇÃO. AF_12/2017</v>
          </cell>
          <cell r="C3019" t="str">
            <v>M</v>
          </cell>
          <cell r="D3019">
            <v>85.5</v>
          </cell>
        </row>
        <row r="3020">
          <cell r="A3020">
            <v>96976</v>
          </cell>
          <cell r="B3020" t="str">
            <v>CORDOALHA DE COBRE NU 95 MM², NÃO ENTERRADA, COM ISOLADOR - FORNECIMENTO E INSTALAÇÃO. AF_12/2017</v>
          </cell>
          <cell r="C3020" t="str">
            <v>M</v>
          </cell>
          <cell r="D3020">
            <v>111.94</v>
          </cell>
        </row>
        <row r="3021">
          <cell r="A3021">
            <v>96977</v>
          </cell>
          <cell r="B3021" t="str">
            <v>CORDOALHA DE COBRE NU 50 MM², ENTERRADA, SEM ISOLADOR - FORNECIMENTO E INSTALAÇÃO. AF_12/2017</v>
          </cell>
          <cell r="C3021" t="str">
            <v>M</v>
          </cell>
          <cell r="D3021">
            <v>44.64</v>
          </cell>
        </row>
        <row r="3022">
          <cell r="A3022">
            <v>96978</v>
          </cell>
          <cell r="B3022" t="str">
            <v>CORDOALHA DE COBRE NU 70 MM², ENTERRADA, SEM ISOLADOR - FORNECIMENTO E INSTALAÇÃO. AF_12/2017</v>
          </cell>
          <cell r="C3022" t="str">
            <v>M</v>
          </cell>
          <cell r="D3022">
            <v>62.58</v>
          </cell>
        </row>
        <row r="3023">
          <cell r="A3023">
            <v>96979</v>
          </cell>
          <cell r="B3023" t="str">
            <v>CORDOALHA DE COBRE NU 95 MM², ENTERRADA, SEM ISOLADOR - FORNECIMENTO E INSTALAÇÃO. AF_12/2017</v>
          </cell>
          <cell r="C3023" t="str">
            <v>M</v>
          </cell>
          <cell r="D3023">
            <v>87.7</v>
          </cell>
        </row>
        <row r="3024">
          <cell r="A3024">
            <v>96984</v>
          </cell>
          <cell r="B3024" t="str">
            <v>ELETRODUTO PVC 40MM (1 ¼ ) PARA SPDA - FORNECIMENTO E INSTALAÇÃO. AF_12/2017</v>
          </cell>
          <cell r="C3024" t="str">
            <v>UN</v>
          </cell>
          <cell r="D3024">
            <v>49.63</v>
          </cell>
        </row>
        <row r="3025">
          <cell r="A3025">
            <v>96985</v>
          </cell>
          <cell r="B3025" t="str">
            <v>HASTE DE ATERRAMENTO 5/8  PARA SPDA - FORNECIMENTO E INSTALAÇÃO. AF_12/2017</v>
          </cell>
          <cell r="C3025" t="str">
            <v>UN</v>
          </cell>
          <cell r="D3025">
            <v>56.25</v>
          </cell>
        </row>
        <row r="3026">
          <cell r="A3026">
            <v>96986</v>
          </cell>
          <cell r="B3026" t="str">
            <v>HASTE DE ATERRAMENTO 3/4  PARA SPDA - FORNECIMENTO E INSTALAÇÃO. AF_12/2017</v>
          </cell>
          <cell r="C3026" t="str">
            <v>UN</v>
          </cell>
          <cell r="D3026">
            <v>84.17</v>
          </cell>
        </row>
        <row r="3027">
          <cell r="A3027">
            <v>96987</v>
          </cell>
          <cell r="B3027" t="str">
            <v>BASE METÁLICA PARA MASTRO 1 ½  PARA SPDA - FORNECIMENTO E INSTALAÇÃO. AF_12/2017</v>
          </cell>
          <cell r="C3027" t="str">
            <v>UN</v>
          </cell>
          <cell r="D3027">
            <v>93.97</v>
          </cell>
        </row>
        <row r="3028">
          <cell r="A3028">
            <v>96988</v>
          </cell>
          <cell r="B3028" t="str">
            <v>MASTRO 1 ½  PARA SPDA - FORNECIMENTO E INSTALAÇÃO. AF_12/2017</v>
          </cell>
          <cell r="C3028" t="str">
            <v>UN</v>
          </cell>
          <cell r="D3028">
            <v>106.63</v>
          </cell>
        </row>
        <row r="3029">
          <cell r="A3029">
            <v>96989</v>
          </cell>
          <cell r="B3029" t="str">
            <v>CAPTOR TIPO FRANKLIN PARA SPDA - FORNECIMENTO E INSTALAÇÃO. AF_12/2017</v>
          </cell>
          <cell r="C3029" t="str">
            <v>UN</v>
          </cell>
          <cell r="D3029">
            <v>70.63</v>
          </cell>
        </row>
        <row r="3030">
          <cell r="A3030">
            <v>98463</v>
          </cell>
          <cell r="B3030" t="str">
            <v>SUPORTE ISOLADOR PARA CORDOALHA DE COBRE - FORNECIMENTO E INSTALAÇÃO. AF_12/2017</v>
          </cell>
          <cell r="C3030" t="str">
            <v>UN</v>
          </cell>
          <cell r="D3030">
            <v>19.95</v>
          </cell>
        </row>
        <row r="3031">
          <cell r="A3031">
            <v>96765</v>
          </cell>
          <cell r="B3031" t="str">
            <v>ABRIGO PARA HIDRANTE, 90X60X17CM, COM REGISTRO GLOBO ANGULAR 45 GRAUS 2 1/2", ADAPTADOR STORZ 2 1/2", MANGUEIRA DE INCÊNDIO 20M, REDUÇÃO 2 1/2" X 1 1/2" E ESGUICHO EM LATÃO 1 1/2" - FORNECIMENTO E INSTALAÇÃO. AF_10/2020</v>
          </cell>
          <cell r="C3031" t="str">
            <v>UN</v>
          </cell>
          <cell r="D3031">
            <v>1289.9000000000001</v>
          </cell>
        </row>
        <row r="3032">
          <cell r="A3032">
            <v>101905</v>
          </cell>
          <cell r="B3032" t="str">
            <v>EXTINTOR DE INCÊNDIO PORTÁTIL COM CARGA DE ÁGUA PRESSURIZADA DE 10 L, CLASSE A - FORNECIMENTO E INSTALAÇÃO. AF_10/2020_P</v>
          </cell>
          <cell r="C3032" t="str">
            <v>UN</v>
          </cell>
          <cell r="D3032">
            <v>166.42</v>
          </cell>
        </row>
        <row r="3033">
          <cell r="A3033">
            <v>101906</v>
          </cell>
          <cell r="B3033" t="str">
            <v>EXTINTOR DE INCÊNDIO PORTÁTIL COM CARGA DE CO2 DE 4 KG, CLASSE BC - FORNECIMENTO E INSTALAÇÃO. AF_10/2020_P</v>
          </cell>
          <cell r="C3033" t="str">
            <v>UN</v>
          </cell>
          <cell r="D3033">
            <v>488.43</v>
          </cell>
        </row>
        <row r="3034">
          <cell r="A3034">
            <v>101907</v>
          </cell>
          <cell r="B3034" t="str">
            <v>EXTINTOR DE INCÊNDIO PORTÁTIL COM CARGA DE CO2 DE 6 KG, CLASSE BC - FORNECIMENTO E INSTALAÇÃO. AF_10/2020_P</v>
          </cell>
          <cell r="C3034" t="str">
            <v>UN</v>
          </cell>
          <cell r="D3034">
            <v>527.66999999999996</v>
          </cell>
        </row>
        <row r="3035">
          <cell r="A3035">
            <v>101908</v>
          </cell>
          <cell r="B3035" t="str">
            <v>EXTINTOR DE INCÊNDIO PORTÁTIL COM CARGA DE PQS DE 4 KG, CLASSE BC - FORNECIMENTO E INSTALAÇÃO. AF_10/2020_P</v>
          </cell>
          <cell r="C3035" t="str">
            <v>UN</v>
          </cell>
          <cell r="D3035">
            <v>161.51</v>
          </cell>
        </row>
        <row r="3036">
          <cell r="A3036">
            <v>101909</v>
          </cell>
          <cell r="B3036" t="str">
            <v>EXTINTOR DE INCÊNDIO PORTÁTIL COM CARGA DE PQS DE 6 KG, CLASSE BC - FORNECIMENTO E INSTALAÇÃO. AF_10/2020_P</v>
          </cell>
          <cell r="C3036" t="str">
            <v>UN</v>
          </cell>
          <cell r="D3036">
            <v>187.67</v>
          </cell>
        </row>
        <row r="3037">
          <cell r="A3037">
            <v>101910</v>
          </cell>
          <cell r="B3037" t="str">
            <v>EXTINTOR DE INCÊNDIO PORTÁTIL COM CARGA DE PQS DE 8 KG, CLASSE BC - FORNECIMENTO E INSTALAÇÃO. AF_10/2020_P</v>
          </cell>
          <cell r="C3037" t="str">
            <v>UN</v>
          </cell>
          <cell r="D3037">
            <v>220.36</v>
          </cell>
        </row>
        <row r="3038">
          <cell r="A3038">
            <v>101911</v>
          </cell>
          <cell r="B3038" t="str">
            <v>EXTINTOR DE INCÊNDIO PORTÁTIL COM CARGA DE PQS DE 12 KG, CLASSE BC - FORNECIMENTO E INSTALAÇÃO. AF_10/2020_P</v>
          </cell>
          <cell r="C3038" t="str">
            <v>UN</v>
          </cell>
          <cell r="D3038">
            <v>253.05</v>
          </cell>
        </row>
        <row r="3039">
          <cell r="A3039">
            <v>101912</v>
          </cell>
          <cell r="B3039" t="str">
            <v>ABRIGO PARA HIDRANTE, 75X45X17CM, COM REGISTRO GLOBO ANGULAR 45 GRAUS 2 1/2", ADAPTADOR STORZ 2 1/2", MANGUEIRA DE INCÊNDIO 15M 2 1/2" E ESGUICHO EM LATÃO 2 1/2" - FORNECIMENTO E INSTALAÇÃO. AF_10/2020</v>
          </cell>
          <cell r="C3039" t="str">
            <v>UN</v>
          </cell>
          <cell r="D3039">
            <v>1235.1600000000001</v>
          </cell>
        </row>
        <row r="3040">
          <cell r="A3040">
            <v>101913</v>
          </cell>
          <cell r="B3040" t="str">
            <v>CAIXA DE INCÊNDIO 45X75X17CM - FORNECIMENTO E INSTALAÇÃO. AF_10/2020</v>
          </cell>
          <cell r="C3040" t="str">
            <v>UN</v>
          </cell>
          <cell r="D3040">
            <v>459.89</v>
          </cell>
        </row>
        <row r="3041">
          <cell r="A3041">
            <v>101914</v>
          </cell>
          <cell r="B3041" t="str">
            <v>CAIXA DE INCÊNDIO 60X90X17CM - FORNECIMENTO E INSTALAÇÃO. AF_10/2020</v>
          </cell>
          <cell r="C3041" t="str">
            <v>UN</v>
          </cell>
          <cell r="D3041">
            <v>420.75</v>
          </cell>
        </row>
        <row r="3042">
          <cell r="A3042">
            <v>101915</v>
          </cell>
          <cell r="B3042" t="str">
            <v>CONJUNTO DE MANGUEIRA PARA COMBATE A INCÊNDIO EM FIBRA DE POLIESTER PURA, COM 1.1/2", REVESTIDA INTERNAMENTE, COMPRIMENTO DE 15M - FORNECIMENTO E INSTALAÇÃO. AF_10/2020</v>
          </cell>
          <cell r="C3042" t="str">
            <v>UN</v>
          </cell>
          <cell r="D3042">
            <v>330.22</v>
          </cell>
        </row>
        <row r="3043">
          <cell r="A3043">
            <v>101916</v>
          </cell>
          <cell r="B3043" t="str">
            <v>HIDRANTE SUBTERRÂNEO PREDIAL (COM CURVA LONGA E CAIXA), DN 75 MM - FORNECIMENTO E INSTALAÇÃO. AF_10/2020</v>
          </cell>
          <cell r="C3043" t="str">
            <v>UN</v>
          </cell>
          <cell r="D3043">
            <v>2312.85</v>
          </cell>
        </row>
        <row r="3044">
          <cell r="A3044">
            <v>101917</v>
          </cell>
          <cell r="B3044" t="str">
            <v>MANÔMETRO 0 A 200 PSI (0 A 14 KGF/CM2), D = 50MM - FORNECIMENTO E INSTALAÇÃO. AF_10/2020</v>
          </cell>
          <cell r="C3044" t="str">
            <v>UN</v>
          </cell>
          <cell r="D3044">
            <v>111.86</v>
          </cell>
        </row>
        <row r="3045">
          <cell r="A3045">
            <v>98261</v>
          </cell>
          <cell r="B3045" t="str">
            <v>CABO TELEFÔNICO CCI-50 1 PAR, INSTALADO EM ENTRADA DE EDIFICAÇÃO - FORNECIMENTO E INSTALAÇÃO. AF_11/2019</v>
          </cell>
          <cell r="C3045" t="str">
            <v>M</v>
          </cell>
          <cell r="D3045">
            <v>3.25</v>
          </cell>
        </row>
        <row r="3046">
          <cell r="A3046">
            <v>98262</v>
          </cell>
          <cell r="B3046" t="str">
            <v>CABO TELEFÔNICO CCI-50 2 PARES, SEM BLINDAGEM, INSTALADO EM ENTRADA DE EDIFICAÇÃO - FORNECIMENTO E INSTALAÇÃO. AF_11/2019</v>
          </cell>
          <cell r="C3046" t="str">
            <v>M</v>
          </cell>
          <cell r="D3046">
            <v>3.78</v>
          </cell>
        </row>
        <row r="3047">
          <cell r="A3047">
            <v>98263</v>
          </cell>
          <cell r="B3047" t="str">
            <v>CABO TELEFÔNICO CCI-50 3 PARES, SEM BLINDAGEM, INSTALADO EM ENTRADA DE EDIFICAÇÃO - FORNECIMENTO E INSTALAÇÃO. AF_11/2019</v>
          </cell>
          <cell r="C3047" t="str">
            <v>M</v>
          </cell>
          <cell r="D3047">
            <v>4.3899999999999997</v>
          </cell>
        </row>
        <row r="3048">
          <cell r="A3048">
            <v>98264</v>
          </cell>
          <cell r="B3048" t="str">
            <v>CABO TELEFÔNICO CCI-50 4 PARES, SEM BLINDAGEM, INSTALADO EM ENTRADA DE EDIFICAÇÃO - FORNECIMENTO E INSTALAÇÃO. AF_11/2019</v>
          </cell>
          <cell r="C3048" t="str">
            <v>M</v>
          </cell>
          <cell r="D3048">
            <v>4.88</v>
          </cell>
        </row>
        <row r="3049">
          <cell r="A3049">
            <v>98265</v>
          </cell>
          <cell r="B3049" t="str">
            <v>CABO TELEFÔNICO CCI-50 5 PARES, SEM BLINDAGEM, INSTALADO EM ENTRADA DE EDIFICAÇÃO - FORNECIMENTO E INSTALAÇÃO. AF_11/2019</v>
          </cell>
          <cell r="C3049" t="str">
            <v>M</v>
          </cell>
          <cell r="D3049">
            <v>5.59</v>
          </cell>
        </row>
        <row r="3050">
          <cell r="A3050">
            <v>98266</v>
          </cell>
          <cell r="B3050" t="str">
            <v>CABO TELEFÔNICO CCI-50 6 PARES, SEM BLINDAGEM, INSTALADO EM ENTRADA DE EDIFICAÇÃO - FORNECIMENTO E INSTALAÇÃO. AF_11/2019</v>
          </cell>
          <cell r="C3050" t="str">
            <v>M</v>
          </cell>
          <cell r="D3050">
            <v>5.99</v>
          </cell>
        </row>
        <row r="3051">
          <cell r="A3051">
            <v>98267</v>
          </cell>
          <cell r="B3051" t="str">
            <v>CABO TELEFÔNICO CI-50 10 PARES INSTALADO EM ENTRADA DE EDIFICAÇÃO - FORNECIMENTO E INSTALAÇÃO. AF_11/2019</v>
          </cell>
          <cell r="C3051" t="str">
            <v>M</v>
          </cell>
          <cell r="D3051">
            <v>9.65</v>
          </cell>
        </row>
        <row r="3052">
          <cell r="A3052">
            <v>98268</v>
          </cell>
          <cell r="B3052" t="str">
            <v>CABO TELEFÔNICO CI-50 20 PARES INSTALADO EM ENTRADA DE EDIFICAÇÃO - FORNECIMENTO E INSTALAÇÃO. AF_11/2019</v>
          </cell>
          <cell r="C3052" t="str">
            <v>M</v>
          </cell>
          <cell r="D3052">
            <v>15.43</v>
          </cell>
        </row>
        <row r="3053">
          <cell r="A3053">
            <v>98269</v>
          </cell>
          <cell r="B3053" t="str">
            <v>CABO TELEFÔNICO CI-50 30 PARES INSTALADO EM ENTRADA DE EDIFICAÇÃO - FORNECIMENTO E INSTALAÇÃO. AF_11/2019</v>
          </cell>
          <cell r="C3053" t="str">
            <v>M</v>
          </cell>
          <cell r="D3053">
            <v>19.8</v>
          </cell>
        </row>
        <row r="3054">
          <cell r="A3054">
            <v>98270</v>
          </cell>
          <cell r="B3054" t="str">
            <v>CABO TELEFÔNICO CI-50 50 PARES INSTALADO EM ENTRADA DE EDIFICAÇÃO - FORNECIMENTO E INSTALAÇÃO. AF_11/2019</v>
          </cell>
          <cell r="C3054" t="str">
            <v>M</v>
          </cell>
          <cell r="D3054">
            <v>31.75</v>
          </cell>
        </row>
        <row r="3055">
          <cell r="A3055">
            <v>98271</v>
          </cell>
          <cell r="B3055" t="str">
            <v>CABO TELEFÔNICO CI-50 75 PARES INSTALADO EM ENTRADA DE EDIFICAÇÃO - FORNECIMENTO E INSTALAÇÃO. AF_11/2019</v>
          </cell>
          <cell r="C3055" t="str">
            <v>M</v>
          </cell>
          <cell r="D3055">
            <v>48.84</v>
          </cell>
        </row>
        <row r="3056">
          <cell r="A3056">
            <v>98272</v>
          </cell>
          <cell r="B3056" t="str">
            <v>CABO TELEFÔNICO CI-50 200 PARES INSTALADO EM ENTRADA DE EDIFICAÇÃO - FORNECIMENTO E INSTALAÇÃO. AF_11/2019</v>
          </cell>
          <cell r="C3056" t="str">
            <v>M</v>
          </cell>
          <cell r="D3056">
            <v>113.54</v>
          </cell>
        </row>
        <row r="3057">
          <cell r="A3057">
            <v>98273</v>
          </cell>
          <cell r="B3057" t="str">
            <v>CABO TELEFÔNICO CCI-50 4 PARES, SEM BLINDAGEM, INSTALADO EM PRUMADA - FORNECIMENTO E INSTALAÇÃO. AF_11/2019</v>
          </cell>
          <cell r="C3057" t="str">
            <v>M</v>
          </cell>
          <cell r="D3057">
            <v>2.2000000000000002</v>
          </cell>
        </row>
        <row r="3058">
          <cell r="A3058">
            <v>98274</v>
          </cell>
          <cell r="B3058" t="str">
            <v>CABO TELEFÔNICO CCI-50 5 PARES, SEM BLINDAGEM, INSTALADO EM PRUMADA - FORNECIMENTO E INSTALAÇÃO. AF_11/2019</v>
          </cell>
          <cell r="C3058" t="str">
            <v>M</v>
          </cell>
          <cell r="D3058">
            <v>2.9</v>
          </cell>
        </row>
        <row r="3059">
          <cell r="A3059">
            <v>98275</v>
          </cell>
          <cell r="B3059" t="str">
            <v>CABO TELEFÔNICO CCI-50 6 PARES, SEM BLINDAGEM, INSTALADO EM PRUMADA - FORNECIMENTO E INSTALAÇÃO. AF_11/2019</v>
          </cell>
          <cell r="C3059" t="str">
            <v>M</v>
          </cell>
          <cell r="D3059">
            <v>3.3</v>
          </cell>
        </row>
        <row r="3060">
          <cell r="A3060">
            <v>98276</v>
          </cell>
          <cell r="B3060" t="str">
            <v>CABO TELEFÔNICO CI-50 10 PARES INSTALADO EM PRUMADA - FORNECIMENTO E INSTALAÇÃO. AF_11/2019</v>
          </cell>
          <cell r="C3060" t="str">
            <v>M</v>
          </cell>
          <cell r="D3060">
            <v>6.97</v>
          </cell>
        </row>
        <row r="3061">
          <cell r="A3061">
            <v>98277</v>
          </cell>
          <cell r="B3061" t="str">
            <v>CABO TELEFÔNICO CI-50 20 PARES INSTALADO EM PRUMADA - FORNECIMENTO E INSTALAÇÃO. AF_11/2019</v>
          </cell>
          <cell r="C3061" t="str">
            <v>M</v>
          </cell>
          <cell r="D3061">
            <v>12.74</v>
          </cell>
        </row>
        <row r="3062">
          <cell r="A3062">
            <v>98278</v>
          </cell>
          <cell r="B3062" t="str">
            <v>CABO TELEFÔNICO CI-50 30 PARES INSTALADO EM PRUMADA - FORNECIMENTO E INSTALAÇÃO. AF_11/2019</v>
          </cell>
          <cell r="C3062" t="str">
            <v>M</v>
          </cell>
          <cell r="D3062">
            <v>17.11</v>
          </cell>
        </row>
        <row r="3063">
          <cell r="A3063">
            <v>98279</v>
          </cell>
          <cell r="B3063" t="str">
            <v>CABO TELEFÔNICO CI-50 50 PARES INSTALADO EM PRUMADA - FORNECIMENTO E INSTALAÇÃO. AF_11/2019</v>
          </cell>
          <cell r="C3063" t="str">
            <v>M</v>
          </cell>
          <cell r="D3063">
            <v>29.06</v>
          </cell>
        </row>
        <row r="3064">
          <cell r="A3064">
            <v>98280</v>
          </cell>
          <cell r="B3064" t="str">
            <v>CABO TELEFÔNICO CCI-50 1 PAR, SEM BLINDAGEM, INSTALADO EM DISTRIBUIÇÃO DE EDIFICAÇÃO RESIDENCIAL - FORNECIMENTO E INSTALAÇÃO. AF_11/2019</v>
          </cell>
          <cell r="C3064" t="str">
            <v>M</v>
          </cell>
          <cell r="D3064">
            <v>6.71</v>
          </cell>
        </row>
        <row r="3065">
          <cell r="A3065">
            <v>98281</v>
          </cell>
          <cell r="B3065" t="str">
            <v>CABO TELEFÔNICO CCI-50 2 PARES, SEM BLINDAGEM, INSTALADO EM DISTRIBUIÇÃO DE EDIFICAÇÃO RESIDENCIAL - FORNECIMENTO E INSTALAÇÃO. AF_11/2019</v>
          </cell>
          <cell r="C3065" t="str">
            <v>M</v>
          </cell>
          <cell r="D3065">
            <v>7.24</v>
          </cell>
        </row>
        <row r="3066">
          <cell r="A3066">
            <v>98282</v>
          </cell>
          <cell r="B3066" t="str">
            <v>CABO TELEFÔNICO CCI-50 3 PARES, SEM BLINDAGEM, INSTALADO EM DISTRIBUIÇÃO DE EDIFICAÇÃO RESIDENCIAL - FORNECIMENTO E INSTALAÇÃO. AF_11/2019</v>
          </cell>
          <cell r="C3066" t="str">
            <v>M</v>
          </cell>
          <cell r="D3066">
            <v>7.84</v>
          </cell>
        </row>
        <row r="3067">
          <cell r="A3067">
            <v>98283</v>
          </cell>
          <cell r="B3067" t="str">
            <v>CABO TELEFÔNICO CCI-50 4 PARES, SEM BLINDAGEM, INSTALADO EM DISTRIBUIÇÃO DE EDIFICAÇÃO RESIDENCIAL - FORNECIMENTO E INSTALAÇÃO. AF_11/2019</v>
          </cell>
          <cell r="C3067" t="str">
            <v>M</v>
          </cell>
          <cell r="D3067">
            <v>8.33</v>
          </cell>
        </row>
        <row r="3068">
          <cell r="A3068">
            <v>98284</v>
          </cell>
          <cell r="B3068" t="str">
            <v>CABO TELEFÔNICO CCI-50 5 PARES, SEM BLINDAGEM, INSTALADO EM DISTRIBUIÇÃO DE EDIFICAÇÃO RESIDENCIAL - FORNECIMENTO E INSTALAÇÃO. AF_11/2019</v>
          </cell>
          <cell r="C3068" t="str">
            <v>M</v>
          </cell>
          <cell r="D3068">
            <v>9.0299999999999994</v>
          </cell>
        </row>
        <row r="3069">
          <cell r="A3069">
            <v>98285</v>
          </cell>
          <cell r="B3069" t="str">
            <v>CABO TELEFÔNICO CCI-50 6 PARES, SEM BLINDAGEM, INSTALADO EM DISTRIBUIÇÃO DE EDIFICAÇÃO RESIDENCIAL - FORNECIMENTO E INSTALAÇÃO. AF_11/2019</v>
          </cell>
          <cell r="C3069" t="str">
            <v>M</v>
          </cell>
          <cell r="D3069">
            <v>9.4499999999999993</v>
          </cell>
        </row>
        <row r="3070">
          <cell r="A3070">
            <v>98286</v>
          </cell>
          <cell r="B3070" t="str">
            <v>CABO TELEFÔNICO CI-50 10 PARES INSTALADO EM DISTRIBUIÇÃO DE EDIFICAÇÃO RESIDENCIAL - FORNECIMENTO E INSTALAÇÃO. AF_11/2019</v>
          </cell>
          <cell r="C3070" t="str">
            <v>M</v>
          </cell>
          <cell r="D3070">
            <v>13.11</v>
          </cell>
        </row>
        <row r="3071">
          <cell r="A3071">
            <v>98287</v>
          </cell>
          <cell r="B3071" t="str">
            <v>CABO TELEFÔNICO CCI-50 1 PAR, SEM BLINDAGEM, INSTALADO EM DISTRIBUIÇÃO DE EDIFICAÇÃO INSTITUCIONAL - FORNECIMENTO E INSTALAÇÃO. AF_11/2019</v>
          </cell>
          <cell r="C3071" t="str">
            <v>M</v>
          </cell>
          <cell r="D3071">
            <v>1.18</v>
          </cell>
        </row>
        <row r="3072">
          <cell r="A3072">
            <v>98288</v>
          </cell>
          <cell r="B3072" t="str">
            <v>CABO TELEFÔNICO CCI-50 2 PARES, SEM BLINDAGEM, INSTALADO EM DISTRIBUIÇÃO DE EDIFICAÇÃO INSTITUCIONAL - FORNECIMENTO E INSTALAÇÃO. AF_11/2019</v>
          </cell>
          <cell r="C3072" t="str">
            <v>M</v>
          </cell>
          <cell r="D3072">
            <v>1.71</v>
          </cell>
        </row>
        <row r="3073">
          <cell r="A3073">
            <v>98289</v>
          </cell>
          <cell r="B3073" t="str">
            <v>CABO TELEFÔNICO CCI-50 3 PARES, SEM BLINDAGEM, INSTALADO EM DISTRIBUIÇÃO DE EDIFICAÇÃO INSTITUCIONAL - FORNECIMENTO E INSTALAÇÃO. AF_11/2019</v>
          </cell>
          <cell r="C3073" t="str">
            <v>M</v>
          </cell>
          <cell r="D3073">
            <v>2.31</v>
          </cell>
        </row>
        <row r="3074">
          <cell r="A3074">
            <v>98290</v>
          </cell>
          <cell r="B3074" t="str">
            <v>CABO TELEFÔNICO CCI-50 4 PARES, SEM BLINDAGEM, INSTALADO EM DISTRIBUIÇÃO DE EDIFICAÇÃO INSTITUCIONAL - FORNECIMENTO E INSTALAÇÃO. AF_11/2019</v>
          </cell>
          <cell r="C3074" t="str">
            <v>M</v>
          </cell>
          <cell r="D3074">
            <v>2.8</v>
          </cell>
        </row>
        <row r="3075">
          <cell r="A3075">
            <v>98291</v>
          </cell>
          <cell r="B3075" t="str">
            <v>CABO TELEFÔNICO CCI-50 5 PARES, SEM BLINDAGEM, INSTALADO EM DISTRIBUIÇÃO DE EDIFICAÇÃO INSTITUCIONAL - FORNECIMENTO E INSTALAÇÃO. AF_11/2019</v>
          </cell>
          <cell r="C3075" t="str">
            <v>M</v>
          </cell>
          <cell r="D3075">
            <v>3.52</v>
          </cell>
        </row>
        <row r="3076">
          <cell r="A3076">
            <v>98292</v>
          </cell>
          <cell r="B3076" t="str">
            <v>CABO TELEFÔNICO CCI-50 6 PARES, SEM BLINDAGEM, INSTALADO EM DISTRIBUIÇÃO DE EDIFICAÇÃO INSTITUCIONAL - FORNECIMENTO E INSTALAÇÃO. AF_11/2019</v>
          </cell>
          <cell r="C3076" t="str">
            <v>M</v>
          </cell>
          <cell r="D3076">
            <v>3.92</v>
          </cell>
        </row>
        <row r="3077">
          <cell r="A3077">
            <v>98293</v>
          </cell>
          <cell r="B3077" t="str">
            <v>CABO TELEFÔNICO CI-50 10 PARES INSTALADO EM DISTRIBUIÇÃO DE EDIFICAÇÃO INSTITUCIONAL - FORNECIMENTO E INSTALAÇÃO. AF_11/2019</v>
          </cell>
          <cell r="C3077" t="str">
            <v>M</v>
          </cell>
          <cell r="D3077">
            <v>7.58</v>
          </cell>
        </row>
        <row r="3078">
          <cell r="A3078">
            <v>98400</v>
          </cell>
          <cell r="B3078" t="str">
            <v>CABO TELEFÔNICO CTP-APL-50 10 PARES INSTALADO EM ENTRADA DE EDIFICAÇÃO - FORNECIMENTO E INSTALAÇÃO. AF_11/2019</v>
          </cell>
          <cell r="C3078" t="str">
            <v>M</v>
          </cell>
          <cell r="D3078">
            <v>11.31</v>
          </cell>
        </row>
        <row r="3079">
          <cell r="A3079">
            <v>98401</v>
          </cell>
          <cell r="B3079" t="str">
            <v>CABO TELEFÔNICO CTP-APL-50 20 PARES INSTALADO EM ENTRADA DE EDIFICAÇÃO - FORNECIMENTO E INSTALAÇÃO. AF_11/2019</v>
          </cell>
          <cell r="C3079" t="str">
            <v>M</v>
          </cell>
          <cell r="D3079">
            <v>17.23</v>
          </cell>
        </row>
        <row r="3080">
          <cell r="A3080">
            <v>98402</v>
          </cell>
          <cell r="B3080" t="str">
            <v>CABO TELEFÔNICO CTP-APL-50 30 PARES INSTALADO EM ENTRADA DE EDIFICAÇÃO - FORNECIMENTO E INSTALAÇÃO. AF_11/2019</v>
          </cell>
          <cell r="C3080" t="str">
            <v>M</v>
          </cell>
          <cell r="D3080">
            <v>22.18</v>
          </cell>
        </row>
        <row r="3081">
          <cell r="A3081">
            <v>100556</v>
          </cell>
          <cell r="B3081" t="str">
            <v>CAIXA DE PASSAGEM PARA TELEFONE 15X15X10CM (SOBREPOR), FORNECIMENTO E INSTALACAO. AF_11/2019</v>
          </cell>
          <cell r="C3081" t="str">
            <v>UN</v>
          </cell>
          <cell r="D3081">
            <v>44.36</v>
          </cell>
        </row>
        <row r="3082">
          <cell r="A3082">
            <v>100557</v>
          </cell>
          <cell r="B3082" t="str">
            <v>CAIXA DE PASSAGEM PARA TELEFONE 80X80X15CM (SOBREPOR) FORNECIMENTO E INSTALACAO. AF_11/2019</v>
          </cell>
          <cell r="C3082" t="str">
            <v>UN</v>
          </cell>
          <cell r="D3082">
            <v>586.79</v>
          </cell>
        </row>
        <row r="3083">
          <cell r="A3083">
            <v>100560</v>
          </cell>
          <cell r="B3083" t="str">
            <v>QUADRO DE DISTRIBUIÇÃO PARA TELEFONE N.2, 20X20X12CM EM CHAPA METALICA, DE EMBUTIR, SEM ACESSORIOS, PADRÃO TELEBRAS, FORNECIMENTO E INSTALAÇÃO. AF_11/2019</v>
          </cell>
          <cell r="C3083" t="str">
            <v>UN</v>
          </cell>
          <cell r="D3083">
            <v>119.99</v>
          </cell>
        </row>
        <row r="3084">
          <cell r="A3084">
            <v>100561</v>
          </cell>
          <cell r="B3084" t="str">
            <v>QUADRO DE DISTRIBUICAO PARA TELEFONE N.3, 40X40X12CM EM CHAPA METALICA, DE EMBUTIR, SEM ACESSORIOS, PADRAO TELEBRAS, FORNECIMENTO E INSTALAÇÃO. AF_11/2019</v>
          </cell>
          <cell r="C3084" t="str">
            <v>UN</v>
          </cell>
          <cell r="D3084">
            <v>224.08</v>
          </cell>
        </row>
        <row r="3085">
          <cell r="A3085">
            <v>100562</v>
          </cell>
          <cell r="B3085" t="str">
            <v>QUADRO DE DISTRIBUICAO PARA TELEFONE N.4, 60X60X12CM EM CHAPA METALICA, DE EMBUTIR, SEM ACESSORIOS, PADRAO TELEBRAS, FORNECIMENTO E INSTALAÇÃO. AF_11/2019</v>
          </cell>
          <cell r="C3085" t="str">
            <v>UN</v>
          </cell>
          <cell r="D3085">
            <v>349.4</v>
          </cell>
        </row>
        <row r="3086">
          <cell r="A3086">
            <v>100563</v>
          </cell>
          <cell r="B3086" t="str">
            <v>QUADRO DE DISTRIBUIÇÃO PARA TELEFONE N.5, 80X80X12CM EM CHAPA METALICA, SEM ACESSORIOS, PADRAO TELEBRAS, FORNECIMENTO E INSTALAÇÃO. AF_11/2019</v>
          </cell>
          <cell r="C3086" t="str">
            <v>UN</v>
          </cell>
          <cell r="D3086">
            <v>505.5</v>
          </cell>
        </row>
        <row r="3087">
          <cell r="A3087">
            <v>101795</v>
          </cell>
          <cell r="B3087" t="str">
            <v>CAIXA ENTERRADA PARA INSTALAÇÕES TELEFÔNICAS TIPO R1, EM ALVENARIA COM BLOCOS DE CONCRETO, DIMENSÕES INTERNAS: 0,35X0,60X0,60 M, EXCLUINDO TAMPÃO. AF_12/2020</v>
          </cell>
          <cell r="C3087" t="str">
            <v>UN</v>
          </cell>
          <cell r="D3087">
            <v>430.56</v>
          </cell>
        </row>
        <row r="3088">
          <cell r="A3088">
            <v>101798</v>
          </cell>
          <cell r="B3088" t="str">
            <v>TAMPA PARA CAIXA TIPO R1, EM FERRO FUNDIDO, DIMENSÕES INTERNAS: 0,40 X 0,60 M - FORNECIMENTO E INSTALAÇÃO. AF_12/2020</v>
          </cell>
          <cell r="C3088" t="str">
            <v>UN</v>
          </cell>
          <cell r="D3088">
            <v>291.58</v>
          </cell>
        </row>
        <row r="3089">
          <cell r="A3089">
            <v>101799</v>
          </cell>
          <cell r="B3089" t="str">
            <v>TAMPA PARA CAIXA TIPO R2 E R3, EM FERRO FUNDIDO, DIMENSÕES INTERNAS: 0,55 X 1,10 M - FORNECIMENTO E INSTALAÇÃO. AF_12/2020</v>
          </cell>
          <cell r="C3089" t="str">
            <v>UN</v>
          </cell>
          <cell r="D3089">
            <v>705.8</v>
          </cell>
        </row>
        <row r="3090">
          <cell r="A3090">
            <v>98397</v>
          </cell>
          <cell r="B3090" t="str">
            <v>PINTURA ANTICORROSIVA DE DUTO METÁLICO. AF_04/2018</v>
          </cell>
          <cell r="C3090" t="str">
            <v>M2</v>
          </cell>
          <cell r="D3090">
            <v>9.99</v>
          </cell>
        </row>
        <row r="3091">
          <cell r="A3091">
            <v>101936</v>
          </cell>
          <cell r="B3091" t="str">
            <v>INSTALAÇÃO DE TUBOS E CONEXÕES, EM AÇO/FERRO GALVANIZADO, PARA O CENTRO DE MEDIÇÃO DE GÁS DE EDIFÍCIO RESIDENCIAL, COM 4 PAVIMENTOS, 16 UNIDADES HABITACIONAIS, DN 32 (1 1/4) - FORNECIMENTO E INSTALAÇÃO. AF_10/2020</v>
          </cell>
          <cell r="C3091" t="str">
            <v>UN</v>
          </cell>
          <cell r="D3091">
            <v>6457.4</v>
          </cell>
        </row>
        <row r="3092">
          <cell r="A3092">
            <v>101937</v>
          </cell>
          <cell r="B3092" t="str">
            <v>INSTALAÇÃO DE TUBOS E CONEXÕES, EM AÇO/FERRO GALVANIZADO, PARA O CENTRO DE MEDIÇÃO DE GÁS DE EDIFÍCIO RESIDENCIAL, COM 4 PAVIMENTOS, 16 UNIDADES HABITACIONAIS, DN 50 (2) - FORNECIMENTO E INSTALAÇÃO. AF_10/2020</v>
          </cell>
          <cell r="C3092" t="str">
            <v>UN</v>
          </cell>
          <cell r="D3092">
            <v>11605.91</v>
          </cell>
        </row>
        <row r="3093">
          <cell r="A3093">
            <v>98294</v>
          </cell>
          <cell r="B3093" t="str">
            <v>CABO ELETRÔNICO CATEGORIA 5E, INSTALADO EM EDIFICAÇÃO RESIDENCIAL - FORNECIMENTO E INSTALAÇÃO. AF_11/2019</v>
          </cell>
          <cell r="C3093" t="str">
            <v>M</v>
          </cell>
          <cell r="D3093">
            <v>2.87</v>
          </cell>
        </row>
        <row r="3094">
          <cell r="A3094">
            <v>98295</v>
          </cell>
          <cell r="B3094" t="str">
            <v>CABO ELETRÔNICO CATEGORIA 5E, INSTALADO EM EDIFICAÇÃO INSTITUCIONAL - FORNECIMENTO E INSTALAÇÃO. AF_11/2019</v>
          </cell>
          <cell r="C3094" t="str">
            <v>M</v>
          </cell>
          <cell r="D3094">
            <v>2.25</v>
          </cell>
        </row>
        <row r="3095">
          <cell r="A3095">
            <v>98296</v>
          </cell>
          <cell r="B3095" t="str">
            <v>CABO ELETRÔNICO CATEGORIA 6, INSTALADO EM EDIFICAÇÃO RESIDENCIAL - FORNECIMENTO E INSTALAÇÃO. AF_11/2019</v>
          </cell>
          <cell r="C3095" t="str">
            <v>M</v>
          </cell>
          <cell r="D3095">
            <v>4.4000000000000004</v>
          </cell>
        </row>
        <row r="3096">
          <cell r="A3096">
            <v>98297</v>
          </cell>
          <cell r="B3096" t="str">
            <v>CABO ELETRÔNICO CATEGORIA 6, INSTALADO EM EDIFICAÇÃO INSTITUCIONAL - FORNECIMENTO E INSTALAÇÃO. AF_11/2019</v>
          </cell>
          <cell r="C3096" t="str">
            <v>M</v>
          </cell>
          <cell r="D3096">
            <v>3.4</v>
          </cell>
        </row>
        <row r="3097">
          <cell r="A3097">
            <v>98301</v>
          </cell>
          <cell r="B3097" t="str">
            <v>PATCH PANEL 24 PORTAS, CATEGORIA 5E - FORNECIMENTO E INSTALAÇÃO. AF_11/2019</v>
          </cell>
          <cell r="C3097" t="str">
            <v>UN</v>
          </cell>
          <cell r="D3097">
            <v>604.30999999999995</v>
          </cell>
        </row>
        <row r="3098">
          <cell r="A3098">
            <v>98302</v>
          </cell>
          <cell r="B3098" t="str">
            <v>PATCH PANEL 24 PORTAS, CATEGORIA 6 - FORNECIMENTO E INSTALAÇÃO. AF_11/2019</v>
          </cell>
          <cell r="C3098" t="str">
            <v>UN</v>
          </cell>
          <cell r="D3098">
            <v>847.83</v>
          </cell>
        </row>
        <row r="3099">
          <cell r="A3099">
            <v>98304</v>
          </cell>
          <cell r="B3099" t="str">
            <v>PATCH PANEL 48 PORTAS, CATEGORIA 6 - FORNECIMENTO E INSTALAÇÃO. AF_11/2019</v>
          </cell>
          <cell r="C3099" t="str">
            <v>UN</v>
          </cell>
          <cell r="D3099">
            <v>1320.03</v>
          </cell>
        </row>
        <row r="3100">
          <cell r="A3100">
            <v>98307</v>
          </cell>
          <cell r="B3100" t="str">
            <v>TOMADA DE REDE RJ45 - FORNECIMENTO E INSTALAÇÃO. AF_11/2019</v>
          </cell>
          <cell r="C3100" t="str">
            <v>UN</v>
          </cell>
          <cell r="D3100">
            <v>49.8</v>
          </cell>
        </row>
        <row r="3101">
          <cell r="A3101">
            <v>98308</v>
          </cell>
          <cell r="B3101" t="str">
            <v>TOMADA PARA TELEFONE RJ11 - FORNECIMENTO E INSTALAÇÃO. AF_11/2019</v>
          </cell>
          <cell r="C3101" t="str">
            <v>UN</v>
          </cell>
          <cell r="D3101">
            <v>32.200000000000003</v>
          </cell>
        </row>
        <row r="3102">
          <cell r="A3102">
            <v>98593</v>
          </cell>
          <cell r="B3102" t="str">
            <v>PATCH PANEL 48 PORTAS, CATEGORIA 5E - FORNECIMENTO E INSTALAÇÃO. AF_11/2019</v>
          </cell>
          <cell r="C3102" t="str">
            <v>UN</v>
          </cell>
          <cell r="D3102">
            <v>1029.17</v>
          </cell>
        </row>
        <row r="3103">
          <cell r="A3103">
            <v>89355</v>
          </cell>
          <cell r="B3103" t="str">
            <v>TUBO, PVC, SOLDÁVEL, DN 20MM, INSTALADO EM RAMAL OU SUB-RAMAL DE ÁGUA - FORNECIMENTO E INSTALAÇÃO. AF_12/2014</v>
          </cell>
          <cell r="C3103" t="str">
            <v>M</v>
          </cell>
          <cell r="D3103">
            <v>15.91</v>
          </cell>
        </row>
        <row r="3104">
          <cell r="A3104">
            <v>89356</v>
          </cell>
          <cell r="B3104" t="str">
            <v>TUBO, PVC, SOLDÁVEL, DN 25MM, INSTALADO EM RAMAL OU SUB-RAMAL DE ÁGUA - FORNECIMENTO E INSTALAÇÃO. AF_12/2014</v>
          </cell>
          <cell r="C3104" t="str">
            <v>M</v>
          </cell>
          <cell r="D3104">
            <v>18.89</v>
          </cell>
        </row>
        <row r="3105">
          <cell r="A3105">
            <v>89357</v>
          </cell>
          <cell r="B3105" t="str">
            <v>TUBO, PVC, SOLDÁVEL, DN 32MM, INSTALADO EM RAMAL OU SUB-RAMAL DE ÁGUA - FORNECIMENTO E INSTALAÇÃO. AF_12/2014</v>
          </cell>
          <cell r="C3105" t="str">
            <v>M</v>
          </cell>
          <cell r="D3105">
            <v>27.72</v>
          </cell>
        </row>
        <row r="3106">
          <cell r="A3106">
            <v>89401</v>
          </cell>
          <cell r="B3106" t="str">
            <v>TUBO, PVC, SOLDÁVEL, DN 20MM, INSTALADO EM RAMAL DE DISTRIBUIÇÃO DE ÁGUA - FORNECIMENTO E INSTALAÇÃO. AF_12/2014</v>
          </cell>
          <cell r="C3106" t="str">
            <v>M</v>
          </cell>
          <cell r="D3106">
            <v>7.5</v>
          </cell>
        </row>
        <row r="3107">
          <cell r="A3107">
            <v>89402</v>
          </cell>
          <cell r="B3107" t="str">
            <v>TUBO, PVC, SOLDÁVEL, DN 25MM, INSTALADO EM RAMAL DE DISTRIBUIÇÃO DE ÁGUA - FORNECIMENTO E INSTALAÇÃO. AF_12/2014</v>
          </cell>
          <cell r="C3107" t="str">
            <v>M</v>
          </cell>
          <cell r="D3107">
            <v>9.1999999999999993</v>
          </cell>
        </row>
        <row r="3108">
          <cell r="A3108">
            <v>89403</v>
          </cell>
          <cell r="B3108" t="str">
            <v>TUBO, PVC, SOLDÁVEL, DN 32MM, INSTALADO EM RAMAL DE DISTRIBUIÇÃO DE ÁGUA - FORNECIMENTO E INSTALAÇÃO. AF_12/2014</v>
          </cell>
          <cell r="C3108" t="str">
            <v>M</v>
          </cell>
          <cell r="D3108">
            <v>16.13</v>
          </cell>
        </row>
        <row r="3109">
          <cell r="A3109">
            <v>89446</v>
          </cell>
          <cell r="B3109" t="str">
            <v>TUBO, PVC, SOLDÁVEL, DN 25MM, INSTALADO EM PRUMADA DE ÁGUA - FORNECIMENTO E INSTALAÇÃO. AF_12/2014</v>
          </cell>
          <cell r="C3109" t="str">
            <v>M</v>
          </cell>
          <cell r="D3109">
            <v>5.52</v>
          </cell>
        </row>
        <row r="3110">
          <cell r="A3110">
            <v>89447</v>
          </cell>
          <cell r="B3110" t="str">
            <v>TUBO, PVC, SOLDÁVEL, DN 32MM, INSTALADO EM PRUMADA DE ÁGUA - FORNECIMENTO E INSTALAÇÃO. AF_12/2014</v>
          </cell>
          <cell r="C3110" t="str">
            <v>M</v>
          </cell>
          <cell r="D3110">
            <v>11.8</v>
          </cell>
        </row>
        <row r="3111">
          <cell r="A3111">
            <v>89448</v>
          </cell>
          <cell r="B3111" t="str">
            <v>TUBO, PVC, SOLDÁVEL, DN 40MM, INSTALADO EM PRUMADA DE ÁGUA - FORNECIMENTO E INSTALAÇÃO. AF_12/2014</v>
          </cell>
          <cell r="C3111" t="str">
            <v>M</v>
          </cell>
          <cell r="D3111">
            <v>17.02</v>
          </cell>
        </row>
        <row r="3112">
          <cell r="A3112">
            <v>89449</v>
          </cell>
          <cell r="B3112" t="str">
            <v>TUBO, PVC, SOLDÁVEL, DN 50MM, INSTALADO EM PRUMADA DE ÁGUA - FORNECIMENTO E INSTALAÇÃO. AF_12/2014</v>
          </cell>
          <cell r="C3112" t="str">
            <v>M</v>
          </cell>
          <cell r="D3112">
            <v>19.55</v>
          </cell>
        </row>
        <row r="3113">
          <cell r="A3113">
            <v>89450</v>
          </cell>
          <cell r="B3113" t="str">
            <v>TUBO, PVC, SOLDÁVEL, DN 60MM, INSTALADO EM PRUMADA DE ÁGUA - FORNECIMENTO E INSTALAÇÃO. AF_12/2014</v>
          </cell>
          <cell r="C3113" t="str">
            <v>M</v>
          </cell>
          <cell r="D3113">
            <v>32.44</v>
          </cell>
        </row>
        <row r="3114">
          <cell r="A3114">
            <v>89451</v>
          </cell>
          <cell r="B3114" t="str">
            <v>TUBO, PVC, SOLDÁVEL, DN 75MM, INSTALADO EM PRUMADA DE ÁGUA - FORNECIMENTO E INSTALAÇÃO. AF_12/2014</v>
          </cell>
          <cell r="C3114" t="str">
            <v>M</v>
          </cell>
          <cell r="D3114">
            <v>53.79</v>
          </cell>
        </row>
        <row r="3115">
          <cell r="A3115">
            <v>89452</v>
          </cell>
          <cell r="B3115" t="str">
            <v>TUBO, PVC, SOLDÁVEL, DN 85MM, INSTALADO EM PRUMADA DE ÁGUA - FORNECIMENTO E INSTALAÇÃO. AF_12/2014</v>
          </cell>
          <cell r="C3115" t="str">
            <v>M</v>
          </cell>
          <cell r="D3115">
            <v>67</v>
          </cell>
        </row>
        <row r="3116">
          <cell r="A3116">
            <v>89508</v>
          </cell>
          <cell r="B3116" t="str">
            <v>TUBO PVC, SÉRIE R, ÁGUA PLUVIAL, DN 40 MM, FORNECIDO E INSTALADO EM RAMAL DE ENCAMINHAMENTO. AF_12/2014</v>
          </cell>
          <cell r="C3116" t="str">
            <v>M</v>
          </cell>
          <cell r="D3116">
            <v>20.84</v>
          </cell>
        </row>
        <row r="3117">
          <cell r="A3117">
            <v>89509</v>
          </cell>
          <cell r="B3117" t="str">
            <v>TUBO PVC, SÉRIE R, ÁGUA PLUVIAL, DN 50 MM, FORNECIDO E INSTALADO EM RAMAL DE ENCAMINHAMENTO. AF_12/2014</v>
          </cell>
          <cell r="C3117" t="str">
            <v>M</v>
          </cell>
          <cell r="D3117">
            <v>28.15</v>
          </cell>
        </row>
        <row r="3118">
          <cell r="A3118">
            <v>89511</v>
          </cell>
          <cell r="B3118" t="str">
            <v>TUBO PVC, SÉRIE R, ÁGUA PLUVIAL, DN 75 MM, FORNECIDO E INSTALADO EM RAMAL DE ENCAMINHAMENTO. AF_12/2014</v>
          </cell>
          <cell r="C3118" t="str">
            <v>M</v>
          </cell>
          <cell r="D3118">
            <v>40.93</v>
          </cell>
        </row>
        <row r="3119">
          <cell r="A3119">
            <v>89512</v>
          </cell>
          <cell r="B3119" t="str">
            <v>TUBO PVC, SÉRIE R, ÁGUA PLUVIAL, DN 100 MM, FORNECIDO E INSTALADO EM RAMAL DE ENCAMINHAMENTO. AF_12/2014</v>
          </cell>
          <cell r="C3119" t="str">
            <v>M</v>
          </cell>
          <cell r="D3119">
            <v>65.849999999999994</v>
          </cell>
        </row>
        <row r="3120">
          <cell r="A3120">
            <v>89576</v>
          </cell>
          <cell r="B3120" t="str">
            <v>TUBO PVC, SÉRIE R, ÁGUA PLUVIAL, DN 75 MM, FORNECIDO E INSTALADO EM CONDUTORES VERTICAIS DE ÁGUAS PLUVIAIS. AF_12/2014</v>
          </cell>
          <cell r="C3120" t="str">
            <v>M</v>
          </cell>
          <cell r="D3120">
            <v>27.08</v>
          </cell>
        </row>
        <row r="3121">
          <cell r="A3121">
            <v>89578</v>
          </cell>
          <cell r="B3121" t="str">
            <v>TUBO PVC, SÉRIE R, ÁGUA PLUVIAL, DN 100 MM, FORNECIDO E INSTALADO EM CONDUTORES VERTICAIS DE ÁGUAS PLUVIAIS. AF_12/2014</v>
          </cell>
          <cell r="C3121" t="str">
            <v>M</v>
          </cell>
          <cell r="D3121">
            <v>46.85</v>
          </cell>
        </row>
        <row r="3122">
          <cell r="A3122">
            <v>89580</v>
          </cell>
          <cell r="B3122" t="str">
            <v>TUBO PVC, SÉRIE R, ÁGUA PLUVIAL, DN 150 MM, FORNECIDO E INSTALADO EM CONDUTORES VERTICAIS DE ÁGUAS PLUVIAIS. AF_12/2014</v>
          </cell>
          <cell r="C3122" t="str">
            <v>M</v>
          </cell>
          <cell r="D3122">
            <v>92.96</v>
          </cell>
        </row>
        <row r="3123">
          <cell r="A3123">
            <v>89633</v>
          </cell>
          <cell r="B3123" t="str">
            <v>TUBO, CPVC, SOLDÁVEL, DN 15MM, INSTALADO EM RAMAL OU SUB-RAMAL DE ÁGUA - FORNECIMENTO E INSTALAÇÃO. AF_12/2014</v>
          </cell>
          <cell r="C3123" t="str">
            <v>M</v>
          </cell>
          <cell r="D3123">
            <v>19.829999999999998</v>
          </cell>
        </row>
        <row r="3124">
          <cell r="A3124">
            <v>89634</v>
          </cell>
          <cell r="B3124" t="str">
            <v>TUBO, CPVC, SOLDÁVEL, DN 22MM, INSTALADO EM RAMAL OU SUB-RAMAL DE ÁGUA - FORNECIMENTO E INSTALAÇÃO. AF_12/2014</v>
          </cell>
          <cell r="C3124" t="str">
            <v>M</v>
          </cell>
          <cell r="D3124">
            <v>30.08</v>
          </cell>
        </row>
        <row r="3125">
          <cell r="A3125">
            <v>89635</v>
          </cell>
          <cell r="B3125" t="str">
            <v>TUBO, CPVC, SOLDÁVEL, DN 28MM, INSTALADO EM RAMAL OU SUB-RAMAL DE ÁGUA - FORNECIMENTO E INSTALAÇÃO. AF_12/2014</v>
          </cell>
          <cell r="C3125" t="str">
            <v>M</v>
          </cell>
          <cell r="D3125">
            <v>42.93</v>
          </cell>
        </row>
        <row r="3126">
          <cell r="A3126">
            <v>89636</v>
          </cell>
          <cell r="B3126" t="str">
            <v>TUBO, CPVC, SOLDÁVEL, DN 35MM, INSTALADO EM RAMAL OU SUB-RAMAL DE ÁGUA  FORNECIMENTO E INSTALAÇÃO. AF_12/2014</v>
          </cell>
          <cell r="C3126" t="str">
            <v>M</v>
          </cell>
          <cell r="D3126">
            <v>52.25</v>
          </cell>
        </row>
        <row r="3127">
          <cell r="A3127">
            <v>89711</v>
          </cell>
          <cell r="B3127" t="str">
            <v>TUBO PVC, SERIE NORMAL, ESGOTO PREDIAL, DN 40 MM, FORNECIDO E INSTALADO EM RAMAL DE DESCARGA OU RAMAL DE ESGOTO SANITÁRIO. AF_12/2014</v>
          </cell>
          <cell r="C3127" t="str">
            <v>M</v>
          </cell>
          <cell r="D3127">
            <v>17.53</v>
          </cell>
        </row>
        <row r="3128">
          <cell r="A3128">
            <v>89712</v>
          </cell>
          <cell r="B3128" t="str">
            <v>TUBO PVC, SERIE NORMAL, ESGOTO PREDIAL, DN 50 MM, FORNECIDO E INSTALADO EM RAMAL DE DESCARGA OU RAMAL DE ESGOTO SANITÁRIO. AF_12/2014</v>
          </cell>
          <cell r="C3128" t="str">
            <v>M</v>
          </cell>
          <cell r="D3128">
            <v>26.6</v>
          </cell>
        </row>
        <row r="3129">
          <cell r="A3129">
            <v>89713</v>
          </cell>
          <cell r="B3129" t="str">
            <v>TUBO PVC, SERIE NORMAL, ESGOTO PREDIAL, DN 75 MM, FORNECIDO E INSTALADO EM RAMAL DE DESCARGA OU RAMAL DE ESGOTO SANITÁRIO. AF_12/2014</v>
          </cell>
          <cell r="C3129" t="str">
            <v>M</v>
          </cell>
          <cell r="D3129">
            <v>40.36</v>
          </cell>
        </row>
        <row r="3130">
          <cell r="A3130">
            <v>89714</v>
          </cell>
          <cell r="B3130" t="str">
            <v>TUBO PVC, SERIE NORMAL, ESGOTO PREDIAL, DN 100 MM, FORNECIDO E INSTALADO EM RAMAL DE DESCARGA OU RAMAL DE ESGOTO SANITÁRIO. AF_12/2014</v>
          </cell>
          <cell r="C3130" t="str">
            <v>M</v>
          </cell>
          <cell r="D3130">
            <v>51.16</v>
          </cell>
        </row>
        <row r="3131">
          <cell r="A3131">
            <v>89716</v>
          </cell>
          <cell r="B3131" t="str">
            <v>TUBO, CPVC, SOLDÁVEL, DN 22MM, INSTALADO EM RAMAL DE DISTRIBUIÇÃO DE ÁGUA - FORNECIMENTO E INSTALAÇÃO. AF_12/2014</v>
          </cell>
          <cell r="C3131" t="str">
            <v>M</v>
          </cell>
          <cell r="D3131">
            <v>21.28</v>
          </cell>
        </row>
        <row r="3132">
          <cell r="A3132">
            <v>89717</v>
          </cell>
          <cell r="B3132" t="str">
            <v>TUBO, CPVC, SOLDÁVEL, DN 28MM, INSTALADO EM RAMAL DE DISTRIBUIÇÃO DE ÁGUA - FORNECIMENTO E INSTALAÇÃO. AF_12/2014</v>
          </cell>
          <cell r="C3132" t="str">
            <v>M</v>
          </cell>
          <cell r="D3132">
            <v>32.549999999999997</v>
          </cell>
        </row>
        <row r="3133">
          <cell r="A3133">
            <v>89770</v>
          </cell>
          <cell r="B3133" t="str">
            <v>TUBO, CPVC, SOLDÁVEL, DN 35MM, INSTALADO EM PRUMADA DE ÁGUA  FORNECIMENTO E INSTALAÇÃO. AF_12/2014</v>
          </cell>
          <cell r="C3133" t="str">
            <v>M</v>
          </cell>
          <cell r="D3133">
            <v>35.47</v>
          </cell>
        </row>
        <row r="3134">
          <cell r="A3134">
            <v>89771</v>
          </cell>
          <cell r="B3134" t="str">
            <v>TUBO, CPVC, SOLDÁVEL, DN 42MM, INSTALADO EM PRUMADA DE ÁGUA  FORNECIMENTO E INSTALAÇÃO. AF_12/2014</v>
          </cell>
          <cell r="C3134" t="str">
            <v>M</v>
          </cell>
          <cell r="D3134">
            <v>48.46</v>
          </cell>
        </row>
        <row r="3135">
          <cell r="A3135">
            <v>89773</v>
          </cell>
          <cell r="B3135" t="str">
            <v>TUBO, CPVC, SOLDÁVEL, DN 73MM, INSTALADO EM PRUMADA DE ÁGUA  FORNECIMENTO E INSTALAÇÃO. AF_12/2014</v>
          </cell>
          <cell r="C3135" t="str">
            <v>M</v>
          </cell>
          <cell r="D3135">
            <v>112.85</v>
          </cell>
        </row>
        <row r="3136">
          <cell r="A3136">
            <v>89775</v>
          </cell>
          <cell r="B3136" t="str">
            <v>TUBO, CPVC, SOLDÁVEL, DN 89MM, INSTALADO EM PRUMADA DE ÁGUA  FORNECIMENTO E INSTALAÇÃO. AF_12/2014</v>
          </cell>
          <cell r="C3136" t="str">
            <v>M</v>
          </cell>
          <cell r="D3136">
            <v>178.23</v>
          </cell>
        </row>
        <row r="3137">
          <cell r="A3137">
            <v>89798</v>
          </cell>
          <cell r="B3137" t="str">
            <v>TUBO PVC, SERIE NORMAL, ESGOTO PREDIAL, DN 50 MM, FORNECIDO E INSTALADO EM PRUMADA DE ESGOTO SANITÁRIO OU VENTILAÇÃO. AF_12/2014</v>
          </cell>
          <cell r="C3137" t="str">
            <v>M</v>
          </cell>
          <cell r="D3137">
            <v>12.91</v>
          </cell>
        </row>
        <row r="3138">
          <cell r="A3138">
            <v>89799</v>
          </cell>
          <cell r="B3138" t="str">
            <v>TUBO PVC, SERIE NORMAL, ESGOTO PREDIAL, DN 75 MM, FORNECIDO E INSTALADO EM PRUMADA DE ESGOTO SANITÁRIO OU VENTILAÇÃO. AF_12/2014</v>
          </cell>
          <cell r="C3138" t="str">
            <v>M</v>
          </cell>
          <cell r="D3138">
            <v>20.61</v>
          </cell>
        </row>
        <row r="3139">
          <cell r="A3139">
            <v>89800</v>
          </cell>
          <cell r="B3139" t="str">
            <v>TUBO PVC, SERIE NORMAL, ESGOTO PREDIAL, DN 100 MM, FORNECIDO E INSTALADO EM PRUMADA DE ESGOTO SANITÁRIO OU VENTILAÇÃO. AF_12/2014</v>
          </cell>
          <cell r="C3139" t="str">
            <v>M</v>
          </cell>
          <cell r="D3139">
            <v>25.11</v>
          </cell>
        </row>
        <row r="3140">
          <cell r="A3140">
            <v>89848</v>
          </cell>
          <cell r="B3140" t="str">
            <v>TUBO PVC, SERIE NORMAL, ESGOTO PREDIAL, DN 100 MM, FORNECIDO E INSTALADO EM SUBCOLETOR AÉREO DE ESGOTO SANITÁRIO. AF_12/2014</v>
          </cell>
          <cell r="C3140" t="str">
            <v>M</v>
          </cell>
          <cell r="D3140">
            <v>29.63</v>
          </cell>
        </row>
        <row r="3141">
          <cell r="A3141">
            <v>89849</v>
          </cell>
          <cell r="B3141" t="str">
            <v>TUBO PVC, SERIE NORMAL, ESGOTO PREDIAL, DN 150 MM, FORNECIDO E INSTALADO EM SUBCOLETOR AÉREO DE ESGOTO SANITÁRIO. AF_12/2014</v>
          </cell>
          <cell r="C3141" t="str">
            <v>M</v>
          </cell>
          <cell r="D3141">
            <v>60.71</v>
          </cell>
        </row>
        <row r="3142">
          <cell r="A3142">
            <v>89865</v>
          </cell>
          <cell r="B3142" t="str">
            <v>TUBO, PVC, SOLDÁVEL, DN 25MM, INSTALADO EM DRENO DE AR-CONDICIONADO - FORNECIMENTO E INSTALAÇÃO. AF_12/2014</v>
          </cell>
          <cell r="C3142" t="str">
            <v>M</v>
          </cell>
          <cell r="D3142">
            <v>12.05</v>
          </cell>
        </row>
        <row r="3143">
          <cell r="A3143">
            <v>91784</v>
          </cell>
          <cell r="B3143" t="str">
            <v>(COMPOSIÇÃO REPRESENTATIVA) DO SERVIÇO DE INSTALAÇÃO DE TUBOS DE PVC, SOLDÁVEL, ÁGUA FRIA, DN 20 MM (INSTALADO EM RAMAL, SUB-RAMAL OU RAMAL DE DISTRIBUIÇÃO), INCLUSIVE CONEXÕES, CORTES E FIXAÇÕES, PARA PRÉDIOS. AF_10/2015</v>
          </cell>
          <cell r="C3143" t="str">
            <v>M</v>
          </cell>
          <cell r="D3143">
            <v>37.880000000000003</v>
          </cell>
        </row>
        <row r="3144">
          <cell r="A3144">
            <v>91785</v>
          </cell>
          <cell r="B3144" t="str">
            <v>(COMPOSIÇÃO REPRESENTATIVA) DO SERVIÇO DE INSTALAÇÃO DE TUBOS DE PVC, SOLDÁVEL, ÁGUA FRIA, DN 25 MM (INSTALADO EM RAMAL, SUB-RAMAL, RAMAL DE DISTRIBUIÇÃO OU PRUMADA), INCLUSIVE CONEXÕES, CORTES E FIXAÇÕES, PARA PRÉDIOS. AF_10/2015</v>
          </cell>
          <cell r="C3144" t="str">
            <v>M</v>
          </cell>
          <cell r="D3144">
            <v>37.69</v>
          </cell>
        </row>
        <row r="3145">
          <cell r="A3145">
            <v>91786</v>
          </cell>
          <cell r="B3145" t="str">
            <v>(COMPOSIÇÃO REPRESENTATIVA) DO SERVIÇO DE INSTALAÇÃO TUBOS DE PVC, SOLDÁVEL, ÁGUA FRIA, DN 32 MM (INSTALADO EM RAMAL, SUB-RAMAL, RAMAL DE DISTRIBUIÇÃO OU PRUMADA), INCLUSIVE CONEXÕES, CORTES E FIXAÇÕES, PARA PRÉDIOS. AF_10/2015</v>
          </cell>
          <cell r="C3145" t="str">
            <v>M</v>
          </cell>
          <cell r="D3145">
            <v>28.78</v>
          </cell>
        </row>
        <row r="3146">
          <cell r="A3146">
            <v>91787</v>
          </cell>
          <cell r="B3146" t="str">
            <v>(COMPOSIÇÃO REPRESENTATIVA) DO SERVIÇO DE INSTALAÇÃO DE TUBOS DE PVC, SOLDÁVEL, ÁGUA FRIA, DN 40 MM (INSTALADO EM PRUMADA), INCLUSIVE CONEXÕES, CORTES E FIXAÇÕES, PARA PRÉDIOS. AF_10/2015</v>
          </cell>
          <cell r="C3146" t="str">
            <v>M</v>
          </cell>
          <cell r="D3146">
            <v>34.79</v>
          </cell>
        </row>
        <row r="3147">
          <cell r="A3147">
            <v>91788</v>
          </cell>
          <cell r="B3147" t="str">
            <v>(COMPOSIÇÃO REPRESENTATIVA) DO SERVIÇO DE INSTALAÇÃO DE TUBOS DE PVC, SOLDÁVEL, ÁGUA FRIA, DN 50 MM (INSTALADO EM PRUMADA), INCLUSIVE CONEXÕES, CORTES E FIXAÇÕES, PARA PRÉDIOS. AF_10/2015</v>
          </cell>
          <cell r="C3147" t="str">
            <v>M</v>
          </cell>
          <cell r="D3147">
            <v>43.58</v>
          </cell>
        </row>
        <row r="3148">
          <cell r="A3148">
            <v>91789</v>
          </cell>
          <cell r="B3148" t="str">
            <v>(COMPOSIÇÃO REPRESENTATIVA) DO SERVIÇO DE INSTALAÇÃO DE TUBOS DE PVC, SÉRIE R, ÁGUA PLUVIAL, DN 75 MM (INSTALADO EM RAMAL DE ENCAMINHAMENTO, OU CONDUTORES VERTICAIS), INCLUSIVE CONEXÕES, CORTE E FIXAÇÕES, PARA PRÉDIOS. AF_10/2015</v>
          </cell>
          <cell r="C3148" t="str">
            <v>M</v>
          </cell>
          <cell r="D3148">
            <v>46.79</v>
          </cell>
        </row>
        <row r="3149">
          <cell r="A3149">
            <v>91790</v>
          </cell>
          <cell r="B3149" t="str">
            <v>(COMPOSIÇÃO REPRESENTATIVA) DO SERVIÇO DE INSTALAÇÃO DE TUBOS DE PVC, SÉRIE R, ÁGUA PLUVIAL, DN 100 MM (INSTALADO EM RAMAL DE ENCAMINHAMENTO, OU CONDUTORES VERTICAIS), INCLUSIVE CONEXÕES, CORTES E FIXAÇÕES, PARA PRÉDIOS. AF_10/2015</v>
          </cell>
          <cell r="C3149" t="str">
            <v>M</v>
          </cell>
          <cell r="D3149">
            <v>70.48</v>
          </cell>
        </row>
        <row r="3150">
          <cell r="A3150">
            <v>91791</v>
          </cell>
          <cell r="B3150" t="str">
            <v>(COMPOSIÇÃO REPRESENTATIVA) DO SERVIÇO DE INSTALAÇÃO DE TUBOS DE PVC, SÉRIE R, ÁGUA PLUVIAL, DN 150 MM (INSTALADO EM CONDUTORES VERTICAIS), INCLUSIVE CONEXÕES, CORTES E FIXAÇÕES, PARA PRÉDIOS. AF_10/2015</v>
          </cell>
          <cell r="C3150" t="str">
            <v>M</v>
          </cell>
          <cell r="D3150">
            <v>98.48</v>
          </cell>
        </row>
        <row r="3151">
          <cell r="A3151">
            <v>91792</v>
          </cell>
          <cell r="B3151" t="str">
            <v>(COMPOSIÇÃO REPRESENTATIVA) DO SERVIÇO DE INSTALAÇÃO DE TUBO DE PVC, SÉRIE NORMAL, ESGOTO PREDIAL, DN 40 MM (INSTALADO EM RAMAL DE DESCARGA OU RAMAL DE ESGOTO SANITÁRIO), INCLUSIVE CONEXÕES, CORTES E FIXAÇÕES, PARA PRÉDIOS. AF_10/2015</v>
          </cell>
          <cell r="C3151" t="str">
            <v>M</v>
          </cell>
          <cell r="D3151">
            <v>50.27</v>
          </cell>
        </row>
        <row r="3152">
          <cell r="A3152">
            <v>91793</v>
          </cell>
          <cell r="B3152" t="str">
            <v>(COMPOSIÇÃO REPRESENTATIVA) DO SERVIÇO DE INSTALAÇÃO DE TUBO DE PVC, SÉRIE NORMAL, ESGOTO PREDIAL, DN 50 MM (INSTALADO EM RAMAL DE DESCARGA OU RAMAL DE ESGOTO SANITÁRIO), INCLUSIVE CONEXÕES, CORTES E FIXAÇÕES PARA, PRÉDIOS. AF_10/2015</v>
          </cell>
          <cell r="C3152" t="str">
            <v>M</v>
          </cell>
          <cell r="D3152">
            <v>77.09</v>
          </cell>
        </row>
        <row r="3153">
          <cell r="A3153">
            <v>91794</v>
          </cell>
          <cell r="B3153" t="str">
            <v>(COMPOSIÇÃO REPRESENTATIVA) DO SERVIÇO DE INST. TUBO PVC, SÉRIE N, ESGOTO PREDIAL, DN 75 MM, (INST. EM RAMAL DE DESCARGA, RAMAL DE ESG. SANITÁRIO, PRUMADA DE ESG. SANITÁRIO OU VENTILAÇÃO), INCL. CONEXÕES, CORTES E FIXAÇÕES, P/ PRÉDIOS. AF_10/2015</v>
          </cell>
          <cell r="C3153" t="str">
            <v>M</v>
          </cell>
          <cell r="D3153">
            <v>39.22</v>
          </cell>
        </row>
        <row r="3154">
          <cell r="A3154">
            <v>91795</v>
          </cell>
          <cell r="B3154" t="str">
            <v>(COMPOSIÇÃO REPRESENTATIVA) DO SERVIÇO DE INST. TUBO PVC, SÉRIE N, ESGOTO PREDIAL, 100 MM (INST. RAMAL DESCARGA, RAMAL DE ESG. SANIT., PRUMADA ESG. SANIT., VENTILAÇÃO OU SUB-COLETOR AÉREO), INCL. CONEXÕES E CORTES, FIXAÇÕES, P/ PRÉDIOS. AF_10/2015</v>
          </cell>
          <cell r="C3154" t="str">
            <v>M</v>
          </cell>
          <cell r="D3154">
            <v>64.52</v>
          </cell>
        </row>
        <row r="3155">
          <cell r="A3155">
            <v>91796</v>
          </cell>
          <cell r="B3155" t="str">
            <v>(COMPOSIÇÃO REPRESENTATIVA) DO SERVIÇO DE INSTALAÇÃO DE TUBO DE PVC, SÉRIE NORMAL, ESGOTO PREDIAL, DN 150 MM (INSTALADO EM SUB-COLETOR AÉREO), INCLUSIVE CONEXÕES, CORTES E FIXAÇÕES, PARA PRÉDIOS. AF_10/2015</v>
          </cell>
          <cell r="C3155" t="str">
            <v>M</v>
          </cell>
          <cell r="D3155">
            <v>71.989999999999995</v>
          </cell>
        </row>
        <row r="3156">
          <cell r="A3156">
            <v>92275</v>
          </cell>
          <cell r="B3156" t="str">
            <v>TUBO EM COBRE RÍGIDO, DN 22 MM, CLASSE E, SEM ISOLAMENTO, INSTALADO EM PRUMADA  FORNECIMENTO E INSTALAÇÃO. AF_12/2015</v>
          </cell>
          <cell r="C3156" t="str">
            <v>M</v>
          </cell>
          <cell r="D3156">
            <v>40.340000000000003</v>
          </cell>
        </row>
        <row r="3157">
          <cell r="A3157">
            <v>92276</v>
          </cell>
          <cell r="B3157" t="str">
            <v>TUBO EM COBRE RÍGIDO, DN 28 MM, CLASSE E, SEM ISOLAMENTO, INSTALADO EM PRUMADA  FORNECIMENTO E INSTALAÇÃO. AF_12/2015</v>
          </cell>
          <cell r="C3157" t="str">
            <v>M</v>
          </cell>
          <cell r="D3157">
            <v>51.07</v>
          </cell>
        </row>
        <row r="3158">
          <cell r="A3158">
            <v>92277</v>
          </cell>
          <cell r="B3158" t="str">
            <v>TUBO EM COBRE RÍGIDO, DN 35 MM, CLASSE E, SEM ISOLAMENTO, INSTALADO EM PRUMADA  FORNECIMENTO E INSTALAÇÃO. AF_12/2015</v>
          </cell>
          <cell r="C3158" t="str">
            <v>M</v>
          </cell>
          <cell r="D3158">
            <v>73.599999999999994</v>
          </cell>
        </row>
        <row r="3159">
          <cell r="A3159">
            <v>92278</v>
          </cell>
          <cell r="B3159" t="str">
            <v>TUBO EM COBRE RÍGIDO, DN 42 MM, CLASSE E, SEM ISOLAMENTO, INSTALADO EM PRUMADA  FORNECIMENTO E INSTALAÇÃO. AF_12/2015</v>
          </cell>
          <cell r="C3159" t="str">
            <v>M</v>
          </cell>
          <cell r="D3159">
            <v>98.9</v>
          </cell>
        </row>
        <row r="3160">
          <cell r="A3160">
            <v>92279</v>
          </cell>
          <cell r="B3160" t="str">
            <v>TUBO EM COBRE RÍGIDO, DN 54 MM, CLASSE E, SEM ISOLAMENTO, INSTALADO EM PRUMADA  FORNECIMENTO E INSTALAÇÃO. AF_12/2015</v>
          </cell>
          <cell r="C3160" t="str">
            <v>M</v>
          </cell>
          <cell r="D3160">
            <v>142.84</v>
          </cell>
        </row>
        <row r="3161">
          <cell r="A3161">
            <v>92280</v>
          </cell>
          <cell r="B3161" t="str">
            <v>TUBO EM COBRE RÍGIDO, DN 66 MM, CLASSE E, SEM ISOLAMENTO, INSTALADO EM PRUMADA  FORNECIMENTO E INSTALAÇÃO. AF_12/2015</v>
          </cell>
          <cell r="C3161" t="str">
            <v>M</v>
          </cell>
          <cell r="D3161">
            <v>200.44</v>
          </cell>
        </row>
        <row r="3162">
          <cell r="A3162">
            <v>92281</v>
          </cell>
          <cell r="B3162" t="str">
            <v>TUBO EM COBRE RÍGIDO, DN 22 MM, CLASSE E, COM ISOLAMENTO, INSTALADO EM PRUMADA  FORNECIMENTO E INSTALAÇÃO. AF_12/2015</v>
          </cell>
          <cell r="C3162" t="str">
            <v>M</v>
          </cell>
          <cell r="D3162">
            <v>93.59</v>
          </cell>
        </row>
        <row r="3163">
          <cell r="A3163">
            <v>92282</v>
          </cell>
          <cell r="B3163" t="str">
            <v>TUBO EM COBRE RÍGIDO, DN 28 MM, CLASSE E, COM ISOLAMENTO, INSTALADO EM PRUMADA  FORNECIMENTO E INSTALAÇÃO. AF_12/2015</v>
          </cell>
          <cell r="C3163" t="str">
            <v>M</v>
          </cell>
          <cell r="D3163">
            <v>106.44</v>
          </cell>
        </row>
        <row r="3164">
          <cell r="A3164">
            <v>92283</v>
          </cell>
          <cell r="B3164" t="str">
            <v>TUBO EM COBRE RÍGIDO, DN 35 MM, CLASSE E, COM ISOLAMENTO, INSTALADO EM PRUMADA  FORNECIMENTO E INSTALAÇÃO. AF_12/2015</v>
          </cell>
          <cell r="C3164" t="str">
            <v>M</v>
          </cell>
          <cell r="D3164">
            <v>143.56</v>
          </cell>
        </row>
        <row r="3165">
          <cell r="A3165">
            <v>92284</v>
          </cell>
          <cell r="B3165" t="str">
            <v>TUBO EM COBRE RÍGIDO, DN 42 MM, CLASSE E, COM ISOLAMENTO, INSTALADO EM PRUMADA  FORNECIMENTO E INSTALAÇÃO. AF_12/2015</v>
          </cell>
          <cell r="C3165" t="str">
            <v>M</v>
          </cell>
          <cell r="D3165">
            <v>178.68</v>
          </cell>
        </row>
        <row r="3166">
          <cell r="A3166">
            <v>92285</v>
          </cell>
          <cell r="B3166" t="str">
            <v>TUBO EM COBRE RÍGIDO, DN 54 MM, CLASSE E, COM ISOLAMENTO, INSTALADO EM PRUMADA  FORNECIMENTO E INSTALAÇÃO. AF_12/2015</v>
          </cell>
          <cell r="C3166" t="str">
            <v>M</v>
          </cell>
          <cell r="D3166">
            <v>238.11</v>
          </cell>
        </row>
        <row r="3167">
          <cell r="A3167">
            <v>92286</v>
          </cell>
          <cell r="B3167" t="str">
            <v>TUBO EM COBRE RÍGIDO, DN 66 MM, CLASSE E, COM ISOLAMENTO, INSTALADO EM PRUMADA  FORNECIMENTO E INSTALAÇÃO. AF_12/2015</v>
          </cell>
          <cell r="C3167" t="str">
            <v>M</v>
          </cell>
          <cell r="D3167">
            <v>297.05</v>
          </cell>
        </row>
        <row r="3168">
          <cell r="A3168">
            <v>92305</v>
          </cell>
          <cell r="B3168" t="str">
            <v>TUBO EM COBRE RÍGIDO, DN 15 MM, CLASSE E, SEM ISOLAMENTO, INSTALADO EM RAMAL DE DISTRIBUIÇÃO  FORNECIMENTO E INSTALAÇÃO. AF_12/2015</v>
          </cell>
          <cell r="C3168" t="str">
            <v>M</v>
          </cell>
          <cell r="D3168">
            <v>27.09</v>
          </cell>
        </row>
        <row r="3169">
          <cell r="A3169">
            <v>92306</v>
          </cell>
          <cell r="B3169" t="str">
            <v>TUBO EM COBRE RÍGIDO, DN 22 MM, CLASSE E, SEM ISOLAMENTO, INSTALADO EM RAMAL DE DISTRIBUIÇÃO  FORNECIMENTO E INSTALAÇÃO. AF_12/2015</v>
          </cell>
          <cell r="C3169" t="str">
            <v>M</v>
          </cell>
          <cell r="D3169">
            <v>43.96</v>
          </cell>
        </row>
        <row r="3170">
          <cell r="A3170">
            <v>92307</v>
          </cell>
          <cell r="B3170" t="str">
            <v>TUBO EM COBRE RÍGIDO, DN 28 MM, CLASSE E, SEM ISOLAMENTO, INSTALADO EM RAMAL DE DISTRIBUIÇÃO  FORNECIMENTO E INSTALAÇÃO. AF_12/2015</v>
          </cell>
          <cell r="C3170" t="str">
            <v>M</v>
          </cell>
          <cell r="D3170">
            <v>54.94</v>
          </cell>
        </row>
        <row r="3171">
          <cell r="A3171">
            <v>92308</v>
          </cell>
          <cell r="B3171" t="str">
            <v>TUBO EM COBRE RÍGIDO, DN 15 MM, CLASSE E, COM ISOLAMENTO, INSTALADO EM RAMAL DE DISTRIBUIÇÃO  FORNECIMENTO E INSTALAÇÃO. AF_12/2015</v>
          </cell>
          <cell r="C3171" t="str">
            <v>M</v>
          </cell>
          <cell r="D3171">
            <v>40.32</v>
          </cell>
        </row>
        <row r="3172">
          <cell r="A3172">
            <v>92309</v>
          </cell>
          <cell r="B3172" t="str">
            <v>TUBO EM COBRE RÍGIDO, DN 22 MM, CLASSE E, COM ISOLAMENTO, INSTALADO EM RAMAL DE DISTRIBUIÇÃO  FORNECIMENTO E INSTALAÇÃO. AF_12/2015</v>
          </cell>
          <cell r="C3172" t="str">
            <v>M</v>
          </cell>
          <cell r="D3172">
            <v>99.04</v>
          </cell>
        </row>
        <row r="3173">
          <cell r="A3173">
            <v>92310</v>
          </cell>
          <cell r="B3173" t="str">
            <v>TUBO EM COBRE RÍGIDO, DN 28 MM, CLASSE E, COM ISOLAMENTO, INSTALADO EM RAMAL DE DISTRIBUIÇÃO  FORNECIMENTO E INSTALAÇÃO. AF_12/2015</v>
          </cell>
          <cell r="C3173" t="str">
            <v>M</v>
          </cell>
          <cell r="D3173">
            <v>112.18</v>
          </cell>
        </row>
        <row r="3174">
          <cell r="A3174">
            <v>92320</v>
          </cell>
          <cell r="B3174" t="str">
            <v>TUBO EM COBRE RÍGIDO, DN 15 MM, CLASSE E, SEM ISOLAMENTO, INSTALADO EM RAMAL E SUB-RAMAL  FORNECIMENTO E INSTALAÇÃO. AF_12/2015</v>
          </cell>
          <cell r="C3174" t="str">
            <v>M</v>
          </cell>
          <cell r="D3174">
            <v>35.04</v>
          </cell>
        </row>
        <row r="3175">
          <cell r="A3175">
            <v>92321</v>
          </cell>
          <cell r="B3175" t="str">
            <v>TUBO EM COBRE RÍGIDO, DN 22 MM, CLASSE E, SEM ISOLAMENTO, INSTALADO EM RAMAL E SUB-RAMAL  FORNECIMENTO E INSTALAÇÃO. AF_12/2015</v>
          </cell>
          <cell r="C3175" t="str">
            <v>M</v>
          </cell>
          <cell r="D3175">
            <v>57.6</v>
          </cell>
        </row>
        <row r="3176">
          <cell r="A3176">
            <v>92322</v>
          </cell>
          <cell r="B3176" t="str">
            <v>TUBO EM COBRE RÍGIDO, DN 28 MM, CLASSE E, SEM ISOLAMENTO, INSTALADO EM RAMAL E SUB-RAMAL  FORNECIMENTO E INSTALAÇÃO. AF_12/2015</v>
          </cell>
          <cell r="C3176" t="str">
            <v>M</v>
          </cell>
          <cell r="D3176">
            <v>73.55</v>
          </cell>
        </row>
        <row r="3177">
          <cell r="A3177">
            <v>92323</v>
          </cell>
          <cell r="B3177" t="str">
            <v>TUBO EM COBRE RÍGIDO, DN 15 MM, CLASSE E, COM ISOLAMENTO, INSTALADO EM RAMAL E SUB-RAMAL  FORNECIMENTO E INSTALAÇÃO. AF_12/2015</v>
          </cell>
          <cell r="C3177" t="str">
            <v>M</v>
          </cell>
          <cell r="D3177">
            <v>46.35</v>
          </cell>
        </row>
        <row r="3178">
          <cell r="A3178">
            <v>92324</v>
          </cell>
          <cell r="B3178" t="str">
            <v>TUBO EM COBRE RÍGIDO, DN 22 MM, CLASSE E, COM ISOLAMENTO, INSTALADO EM RAMAL E SUB-RAMAL  FORNECIMENTO E INSTALAÇÃO. AF_12/2015</v>
          </cell>
          <cell r="C3178" t="str">
            <v>M</v>
          </cell>
          <cell r="D3178">
            <v>110.78</v>
          </cell>
        </row>
        <row r="3179">
          <cell r="A3179">
            <v>92325</v>
          </cell>
          <cell r="B3179" t="str">
            <v>TUBO EM COBRE RÍGIDO, DN 28 MM, CLASSE E, COM ISOLAMENTO, INSTALADO EM RAMAL E SUB-RAMAL  FORNECIMENTO E INSTALAÇÃO. AF_12/2015</v>
          </cell>
          <cell r="C3179" t="str">
            <v>M</v>
          </cell>
          <cell r="D3179">
            <v>128.85</v>
          </cell>
        </row>
        <row r="3180">
          <cell r="A3180">
            <v>92335</v>
          </cell>
          <cell r="B3180" t="str">
            <v>TUBO DE AÇO GALVANIZADO COM COSTURA, CLASSE MÉDIA, CONEXÃO RANHURADA, DN 50 (2"), INSTALADO EM PRUMADAS - FORNECIMENTO E INSTALAÇÃO. AF_10/2020</v>
          </cell>
          <cell r="C3180" t="str">
            <v>M</v>
          </cell>
          <cell r="D3180">
            <v>94.11</v>
          </cell>
        </row>
        <row r="3181">
          <cell r="A3181">
            <v>92336</v>
          </cell>
          <cell r="B3181" t="str">
            <v>TUBO DE AÇO GALVANIZADO COM COSTURA, CLASSE MÉDIA, CONEXÃO RANHURADA, DN 65 (2 1/2"), INSTALADO EM PRUMADAS - FORNECIMENTO E INSTALAÇÃO. AF_10/2020</v>
          </cell>
          <cell r="C3181" t="str">
            <v>M</v>
          </cell>
          <cell r="D3181">
            <v>115.92</v>
          </cell>
        </row>
        <row r="3182">
          <cell r="A3182">
            <v>92337</v>
          </cell>
          <cell r="B3182" t="str">
            <v>TUBO DE AÇO GALVANIZADO COM COSTURA, CLASSE MÉDIA, CONEXÃO RANHURADA, DN 80 (3"), INSTALADO EM PRUMADAS - FORNECIMENTO E INSTALAÇÃO. AF_10/2020</v>
          </cell>
          <cell r="C3182" t="str">
            <v>M</v>
          </cell>
          <cell r="D3182">
            <v>153.54</v>
          </cell>
        </row>
        <row r="3183">
          <cell r="A3183">
            <v>92338</v>
          </cell>
          <cell r="B3183" t="str">
            <v>TUBO DE AÇO PRETO SEM COSTURA, CONEXÃO SOLDADA, DN 50 (2"), INSTALADO EM PRUMADAS - FORNECIMENTO E INSTALAÇÃO. AF_10/2020</v>
          </cell>
          <cell r="C3183" t="str">
            <v>M</v>
          </cell>
          <cell r="D3183">
            <v>130.79</v>
          </cell>
        </row>
        <row r="3184">
          <cell r="A3184">
            <v>92339</v>
          </cell>
          <cell r="B3184" t="str">
            <v>TUBO DE AÇO PRETO SEM COSTURA, CONEXÃO SOLDADA, DN 65 (2 1/2"), INSTALADO EM PRUMADAS - FORNECIMENTO E INSTALAÇÃO. AF_10/2020</v>
          </cell>
          <cell r="C3184" t="str">
            <v>M</v>
          </cell>
          <cell r="D3184">
            <v>199.83</v>
          </cell>
        </row>
        <row r="3185">
          <cell r="A3185">
            <v>92341</v>
          </cell>
          <cell r="B3185" t="str">
            <v>TUBO DE AÇO GALVANIZADO COM COSTURA, CLASSE MÉDIA, DN 50 (2"), CONEXÃO ROSQUEADA, INSTALADO EM PRUMADAS - FORNECIMENTO E INSTALAÇÃO. AF_10/2020</v>
          </cell>
          <cell r="C3185" t="str">
            <v>M</v>
          </cell>
          <cell r="D3185">
            <v>102.04</v>
          </cell>
        </row>
        <row r="3186">
          <cell r="A3186">
            <v>92342</v>
          </cell>
          <cell r="B3186" t="str">
            <v>TUBO DE AÇO GALVANIZADO COM COSTURA, CLASSE MÉDIA, DN 65 (2 1/2"), CONEXÃO ROSQUEADA, INSTALADO EM PRUMADAS - FORNECIMENTO E INSTALAÇÃO. AF_10/2020</v>
          </cell>
          <cell r="C3186" t="str">
            <v>M</v>
          </cell>
          <cell r="D3186">
            <v>123.9</v>
          </cell>
        </row>
        <row r="3187">
          <cell r="A3187">
            <v>92343</v>
          </cell>
          <cell r="B3187" t="str">
            <v>TUBO DE AÇO GALVANIZADO COM COSTURA, CLASSE MÉDIA, DN 80 (3"), CONEXÃO ROSQUEADA, INSTALADO EM PRUMADAS - FORNECIMENTO E INSTALAÇÃO. AF_10/2020</v>
          </cell>
          <cell r="C3187" t="str">
            <v>M</v>
          </cell>
          <cell r="D3187">
            <v>161.6</v>
          </cell>
        </row>
        <row r="3188">
          <cell r="A3188">
            <v>92359</v>
          </cell>
          <cell r="B3188" t="str">
            <v>TUBO DE AÇO PRETO SEM COSTURA, CONEXÃO SOLDADA, DN 25 (1"), INSTALADO EM REDE DE ALIMENTAÇÃO PARA HIDRANTE - FORNECIMENTO E INSTALAÇÃO. AF_10/2020</v>
          </cell>
          <cell r="C3188" t="str">
            <v>M</v>
          </cell>
          <cell r="D3188">
            <v>62.91</v>
          </cell>
        </row>
        <row r="3189">
          <cell r="A3189">
            <v>92360</v>
          </cell>
          <cell r="B3189" t="str">
            <v>TUBO DE AÇO PRETO SEM COSTURA, CONEXÃO SOLDADA, DN 32 (1 1/4"), INSTALADO EM REDE DE ALIMENTAÇÃO PARA HIDRANTE - FORNECIMENTO E INSTALAÇÃO. AF_10/2020</v>
          </cell>
          <cell r="C3189" t="str">
            <v>M</v>
          </cell>
          <cell r="D3189">
            <v>84.14</v>
          </cell>
        </row>
        <row r="3190">
          <cell r="A3190">
            <v>92361</v>
          </cell>
          <cell r="B3190" t="str">
            <v>TUBO DE AÇO PRETO SEM COSTURA, CONEXÃO SOLDADA, DN 50 (2"), INSTALADO EM REDE DE ALIMENTAÇÃO PARA HIDRANTE - FORNECIMENTO E INSTALAÇÃO. AF_10/2020</v>
          </cell>
          <cell r="C3190" t="str">
            <v>M</v>
          </cell>
          <cell r="D3190">
            <v>113.42</v>
          </cell>
        </row>
        <row r="3191">
          <cell r="A3191">
            <v>92362</v>
          </cell>
          <cell r="B3191" t="str">
            <v>TUBO DE AÇO PRETO SEM COSTURA, CONEXÃO SOLDADA, DN 65 (2 1/2"), INSTALADO EM REDE DE ALIMENTAÇÃO PARA HIDRANTE - FORNECIMENTO E INSTALAÇÃO. AF_10/2020</v>
          </cell>
          <cell r="C3191" t="str">
            <v>M</v>
          </cell>
          <cell r="D3191">
            <v>181.78</v>
          </cell>
        </row>
        <row r="3192">
          <cell r="A3192">
            <v>92364</v>
          </cell>
          <cell r="B3192" t="str">
            <v>TUBO DE AÇO GALVANIZADO COM COSTURA, CLASSE MÉDIA, DN 32 (1 1/4"), CONEXÃO ROSQUEADA, INSTALADO EM REDE DE ALIMENTAÇÃO PARA HIDRANTE - FORNECIMENTO E INSTALAÇÃO. AF_10/2020</v>
          </cell>
          <cell r="C3192" t="str">
            <v>M</v>
          </cell>
          <cell r="D3192">
            <v>56.9</v>
          </cell>
        </row>
        <row r="3193">
          <cell r="A3193">
            <v>92365</v>
          </cell>
          <cell r="B3193" t="str">
            <v>TUBO DE AÇO GALVANIZADO COM COSTURA, CLASSE MÉDIA, DN 40 (1 1/2"), CONEXÃO ROSQUEADA, INSTALADO EM REDE DE ALIMENTAÇÃO PARA HIDRANTE - FORNECIMENTO E INSTALAÇÃO. AF_10/2020</v>
          </cell>
          <cell r="C3193" t="str">
            <v>M</v>
          </cell>
          <cell r="D3193">
            <v>65.64</v>
          </cell>
        </row>
        <row r="3194">
          <cell r="A3194">
            <v>92366</v>
          </cell>
          <cell r="B3194" t="str">
            <v>TUBO DE AÇO GALVANIZADO COM COSTURA, CLASSE MÉDIA, DN 50 (2"), CONEXÃO ROSQUEADA, INSTALADO EM REDE DE ALIMENTAÇÃO PARA HIDRANTE - FORNECIMENTO E INSTALAÇÃO. AF_10/2020</v>
          </cell>
          <cell r="C3194" t="str">
            <v>M</v>
          </cell>
          <cell r="D3194">
            <v>92.24</v>
          </cell>
        </row>
        <row r="3195">
          <cell r="A3195">
            <v>92367</v>
          </cell>
          <cell r="B3195" t="str">
            <v>TUBO DE AÇO GALVANIZADO COM COSTURA, CLASSE MÉDIA, DN 65 (2 1/2"), CONEXÃO ROSQUEADA, INSTALADO EM REDE DE ALIMENTAÇÃO PARA HIDRANTE - FORNECIMENTO E INSTALAÇÃO. AF_10/2020</v>
          </cell>
          <cell r="C3195" t="str">
            <v>M</v>
          </cell>
          <cell r="D3195">
            <v>113.65</v>
          </cell>
        </row>
        <row r="3196">
          <cell r="A3196">
            <v>92368</v>
          </cell>
          <cell r="B3196" t="str">
            <v>TUBO DE AÇO GALVANIZADO COM COSTURA, CLASSE MÉDIA, DN 80 (3"), CONEXÃO ROSQUEADA, INSTALADO EM REDE DE ALIMENTAÇÃO PARA HIDRANTE - FORNECIMENTO E INSTALAÇÃO. AF_10/2020</v>
          </cell>
          <cell r="C3196" t="str">
            <v>M</v>
          </cell>
          <cell r="D3196">
            <v>150.94</v>
          </cell>
        </row>
        <row r="3197">
          <cell r="A3197">
            <v>92645</v>
          </cell>
          <cell r="B3197" t="str">
            <v>TUBO DE AÇO PRETO SEM COSTURA, CONEXÃO SOLDADA, DN 25 (1"), INSTALADO EM REDE DE ALIMENTAÇÃO PARA SPRINKLER - FORNECIMENTO E INSTALAÇÃO. AF_10/2020</v>
          </cell>
          <cell r="C3197" t="str">
            <v>M</v>
          </cell>
          <cell r="D3197">
            <v>66.040000000000006</v>
          </cell>
        </row>
        <row r="3198">
          <cell r="A3198">
            <v>92646</v>
          </cell>
          <cell r="B3198" t="str">
            <v>TUBO DE AÇO PRETO SEM COSTURA, CONEXÃO SOLDADA, DN 32 (1 1/4"), INSTALADO EM REDE DE ALIMENTAÇÃO PARA SPRINKLER - FORNECIMENTO E INSTALAÇÃO. AF_10/2020</v>
          </cell>
          <cell r="C3198" t="str">
            <v>M</v>
          </cell>
          <cell r="D3198">
            <v>87.25</v>
          </cell>
        </row>
        <row r="3199">
          <cell r="A3199">
            <v>92648</v>
          </cell>
          <cell r="B3199" t="str">
            <v>TUBO DE AÇO PRETO SEM COSTURA, CONEXÃO SOLDADA, DN 40 (1 1/2"), INSTALADO EM REDE DE ALIMENTAÇÃO PARA SPRINKLER - FORNECIMENTO E INSTALAÇÃO. AF_10/2020</v>
          </cell>
          <cell r="C3199" t="str">
            <v>M</v>
          </cell>
          <cell r="D3199">
            <v>95.45</v>
          </cell>
        </row>
        <row r="3200">
          <cell r="A3200">
            <v>92649</v>
          </cell>
          <cell r="B3200" t="str">
            <v>TUBO DE AÇO PRETO SEM COSTURA, CONEXÃO SOLDADA, DN 50 (2"), INSTALADO EM REDE DE ALIMENTAÇÃO PARA SPRINKLER - FORNECIMENTO E INSTALAÇÃO. AF_10/2020</v>
          </cell>
          <cell r="C3200" t="str">
            <v>M</v>
          </cell>
          <cell r="D3200">
            <v>116.54</v>
          </cell>
        </row>
        <row r="3201">
          <cell r="A3201">
            <v>92650</v>
          </cell>
          <cell r="B3201" t="str">
            <v>TUBO DE AÇO PRETO SEM COSTURA, CONEXÃO SOLDADA, DN 65 (2 1/2"), INSTALADO EM REDE DE ALIMENTAÇÃO PARA SPRINKLER - FORNECIMENTO E INSTALAÇÃO. AF_10/2020</v>
          </cell>
          <cell r="C3201" t="str">
            <v>M</v>
          </cell>
          <cell r="D3201">
            <v>184.9</v>
          </cell>
        </row>
        <row r="3202">
          <cell r="A3202">
            <v>92652</v>
          </cell>
          <cell r="B3202" t="str">
            <v>TUBO DE AÇO GALVANIZADO COM COSTURA, CLASSE MÉDIA, CONEXÃO ROSQUEADA, DN 32 (1 1/4"), INSTALADO EM REDE DE ALIMENTAÇÃO PARA SPRINKLER - FORNECIMENTO E INSTALAÇÃO. AF_10/2020</v>
          </cell>
          <cell r="C3202" t="str">
            <v>M</v>
          </cell>
          <cell r="D3202">
            <v>60.51</v>
          </cell>
        </row>
        <row r="3203">
          <cell r="A3203">
            <v>92653</v>
          </cell>
          <cell r="B3203" t="str">
            <v>TUBO DE AÇO GALVANIZADO COM COSTURA, CLASSE MÉDIA, CONEXÃO ROSQUEADA, DN 40 (1 1/2"), INSTALADO EM REDE DE ALIMENTAÇÃO PARA SPRINKLER - FORNECIMENTO E INSTALAÇÃO. AF_10/2020</v>
          </cell>
          <cell r="C3203" t="str">
            <v>M</v>
          </cell>
          <cell r="D3203">
            <v>69.290000000000006</v>
          </cell>
        </row>
        <row r="3204">
          <cell r="A3204">
            <v>92654</v>
          </cell>
          <cell r="B3204" t="str">
            <v>TUBO DE AÇO GALVANIZADO COM COSTURA, CLASSE MÉDIA, CONEXÃO ROSQUEADA, DN 50 (2"), INSTALADO EM REDE DE ALIMENTAÇÃO PARA SPRINKLER - FORNECIMENTO E INSTALAÇÃO. AF_10/2020</v>
          </cell>
          <cell r="C3204" t="str">
            <v>M</v>
          </cell>
          <cell r="D3204">
            <v>95.89</v>
          </cell>
        </row>
        <row r="3205">
          <cell r="A3205">
            <v>92655</v>
          </cell>
          <cell r="B3205" t="str">
            <v>TUBO DE AÇO GALVANIZADO COM COSTURA, CLASSE MÉDIA, CONEXÃO ROSQUEADA, DN 65 (2 1/2"), INSTALADO EM REDE DE ALIMENTAÇÃO PARA SPRINKLER - FORNECIMENTO E INSTALAÇÃO. AF_10/2020</v>
          </cell>
          <cell r="C3205" t="str">
            <v>M</v>
          </cell>
          <cell r="D3205">
            <v>117.37</v>
          </cell>
        </row>
        <row r="3206">
          <cell r="A3206">
            <v>92656</v>
          </cell>
          <cell r="B3206" t="str">
            <v>TUBO DE AÇO GALVANIZADO COM COSTURA, CLASSE MÉDIA, CONEXÃO ROSQUEADA, DN 80 (3"), INSTALADO EM REDE DE ALIMENTAÇÃO PARA SPRINKLER - FORNECIMENTO E INSTALAÇÃO. AF_10/2020</v>
          </cell>
          <cell r="C3206" t="str">
            <v>M</v>
          </cell>
          <cell r="D3206">
            <v>154.66</v>
          </cell>
        </row>
        <row r="3207">
          <cell r="A3207">
            <v>92687</v>
          </cell>
          <cell r="B3207" t="str">
            <v>TUBO DE AÇO GALVANIZADO COM COSTURA, CLASSE MÉDIA, CONEXÃO ROSQUEADA, DN 15 (1/2"), INSTALADO EM RAMAIS E SUB-RAMAIS DE GÁS - FORNECIMENTO E INSTALAÇÃO. AF_10/2020</v>
          </cell>
          <cell r="C3207" t="str">
            <v>M</v>
          </cell>
          <cell r="D3207">
            <v>27.68</v>
          </cell>
        </row>
        <row r="3208">
          <cell r="A3208">
            <v>92688</v>
          </cell>
          <cell r="B3208" t="str">
            <v>TUBO DE AÇO GALVANIZADO COM COSTURA, CLASSE MÉDIA, CONEXÃO ROSQUEADA, DN 20 (3/4"), INSTALADO EM RAMAIS E SUB-RAMAIS DE GÁS - FORNECIMENTO E INSTALAÇÃO. AF_10/2020</v>
          </cell>
          <cell r="C3208" t="str">
            <v>M</v>
          </cell>
          <cell r="D3208">
            <v>37.93</v>
          </cell>
        </row>
        <row r="3209">
          <cell r="A3209">
            <v>92689</v>
          </cell>
          <cell r="B3209" t="str">
            <v>TUBO DE AÇO PRETO SEM COSTURA, CLASSE MÉDIA, CONEXÃO SOLDADA, DN 15 (1/2"), INSTALADO EM RAMAIS E SUB-RAMAIS DE GÁS - FORNECIMENTO E INSTALAÇÃO. AF_10/2020</v>
          </cell>
          <cell r="C3209" t="str">
            <v>M</v>
          </cell>
          <cell r="D3209">
            <v>46.06</v>
          </cell>
        </row>
        <row r="3210">
          <cell r="A3210">
            <v>92690</v>
          </cell>
          <cell r="B3210" t="str">
            <v>TUBO DE AÇO PRETO SEM COSTURA, CLASSE MÉDIA, CONEXÃO SOLDADA, DN 20 (3/4"), INSTALADO EM RAMAIS E SUB-RAMAIS DE GÁS - FORNECIMENTO E INSTALAÇÃO. AF_10/2020</v>
          </cell>
          <cell r="C3210" t="str">
            <v>M</v>
          </cell>
          <cell r="D3210">
            <v>65.37</v>
          </cell>
        </row>
        <row r="3211">
          <cell r="A3211">
            <v>92691</v>
          </cell>
          <cell r="B3211" t="str">
            <v>TUBO DE AÇO PRETO SEM COSTURA, CLASSE MÉDIA, CONEXÃO SOLDADA, DN 25 (1"), INSTALADO EM RAMAIS  E SUB-RAMAIS DE GÁS - FORNECIMENTO E INSTALAÇÃO. AF_10/2020</v>
          </cell>
          <cell r="C3211" t="str">
            <v>M</v>
          </cell>
          <cell r="D3211">
            <v>83.66</v>
          </cell>
        </row>
        <row r="3212">
          <cell r="A3212">
            <v>94462</v>
          </cell>
          <cell r="B3212" t="str">
            <v>TUBO DE AÇO GALVANIZADO COM COSTURA, CLASSE MÉDIA, DN 50 (2), CONEXÃO ROSQUEADA, INSTALADO EM RESERVAÇÃO DE ÁGUA DE EDIFICAÇÃO QUE POSSUA RESERVATÓRIO DE FIBRA/FIBROCIMENTO  FORNECIMENTO E INSTALAÇÃO. AF_06/2016</v>
          </cell>
          <cell r="C3212" t="str">
            <v>M</v>
          </cell>
          <cell r="D3212">
            <v>99.27</v>
          </cell>
        </row>
        <row r="3213">
          <cell r="A3213">
            <v>94463</v>
          </cell>
          <cell r="B3213" t="str">
            <v>TUBO DE AÇO GALVANIZADO COM COSTURA, CLASSE MÉDIA, DN 65 (2 1/2), CONEXÃO ROSQUEADA, INSTALADO EM RESERVAÇÃO DE ÁGUA DE EDIFICAÇÃO QUE POSSUA RESERVATÓRIO DE FIBRA/FIBROCIMENTO  FORNECIMENTO E INSTALAÇÃO. AF_06/2016</v>
          </cell>
          <cell r="C3213" t="str">
            <v>M</v>
          </cell>
          <cell r="D3213">
            <v>117.98</v>
          </cell>
        </row>
        <row r="3214">
          <cell r="A3214">
            <v>94464</v>
          </cell>
          <cell r="B3214" t="str">
            <v>TUBO DE AÇO GALVANIZADO COM COSTURA, CLASSE MÉDIA, DN 80 (3), CONEXÃO ROSQUEADA, INSTALADO EM RESERVAÇÃO DE ÁGUA DE EDIFICAÇÃO QUE POSSUA RESERVATÓRIO DE FIBRA/FIBROCIMENTO  FORNECIMENTO E INSTALAÇÃO. AF_06/2016</v>
          </cell>
          <cell r="C3214" t="str">
            <v>M</v>
          </cell>
          <cell r="D3214">
            <v>167.68</v>
          </cell>
        </row>
        <row r="3215">
          <cell r="A3215">
            <v>94602</v>
          </cell>
          <cell r="B3215" t="str">
            <v>TUBO EM COBRE RÍGIDO, DN 54 MM, CLASSE E, SEM ISOLAMENTO, INSTALADO EM RESERVAÇÃO DE ÁGUA DE EDIFICAÇÃO QUE POSSUA RESERVATÓRIO DE FIBRA/FIBROCIMENTO  FORNECIMENTO E INSTALAÇÃO. AF_06/2016</v>
          </cell>
          <cell r="C3215" t="str">
            <v>M</v>
          </cell>
          <cell r="D3215">
            <v>155.33000000000001</v>
          </cell>
        </row>
        <row r="3216">
          <cell r="A3216">
            <v>94603</v>
          </cell>
          <cell r="B3216" t="str">
            <v>TUBO EM COBRE RÍGIDO, DN 66 MM, CLASSE E, SEM ISOLAMENTO, INSTALADO EM RESERVAÇÃO DE ÁGUA DE EDIFICAÇÃO QUE POSSUA RESERVATÓRIO DE FIBRA/FIBROCIMENTO  FORNECIMENTO E INSTALAÇÃO. AF_06/2016</v>
          </cell>
          <cell r="C3216" t="str">
            <v>M</v>
          </cell>
          <cell r="D3216">
            <v>208.45</v>
          </cell>
        </row>
        <row r="3217">
          <cell r="A3217">
            <v>94604</v>
          </cell>
          <cell r="B3217" t="str">
            <v>TUBO EM COBRE RÍGIDO, DN 79 MM, CLASSE E, SEM ISOLAMENTO, INSTALADO EM RESERVAÇÃO DE ÁGUA DE EDIFICAÇÃO QUE POSSUA RESERVATÓRIO DE FIBRA/FIBROCIMENTO  FORNECIMENTO E INSTALAÇÃO. AF_06/2016</v>
          </cell>
          <cell r="C3217" t="str">
            <v>M</v>
          </cell>
          <cell r="D3217">
            <v>284.56</v>
          </cell>
        </row>
        <row r="3218">
          <cell r="A3218">
            <v>94605</v>
          </cell>
          <cell r="B3218" t="str">
            <v>TUBO EM COBRE RÍGIDO, DN 104 MM, CLASSE E, SEM ISOLAMENTO, INSTALADO EM RESERVAÇÃO DE ÁGUA DE EDIFICAÇÃO QUE POSSUA RESERVATÓRIO DE FIBRA/FIBROCIMENTO  FORNECIMENTO E INSTALAÇÃO. AF_06/2016</v>
          </cell>
          <cell r="C3218" t="str">
            <v>M</v>
          </cell>
          <cell r="D3218">
            <v>406.47</v>
          </cell>
        </row>
        <row r="3219">
          <cell r="A3219">
            <v>94648</v>
          </cell>
          <cell r="B3219" t="str">
            <v>TUBO, PVC, SOLDÁVEL, DN  25 MM, INSTALADO EM RESERVAÇÃO DE ÁGUA DE EDIFICAÇÃO QUE POSSUA RESERVATÓRIO DE FIBRA/FIBROCIMENTO   FORNECIMENTO E INSTALAÇÃO. AF_06/2016</v>
          </cell>
          <cell r="C3219" t="str">
            <v>M</v>
          </cell>
          <cell r="D3219">
            <v>9.7899999999999991</v>
          </cell>
        </row>
        <row r="3220">
          <cell r="A3220">
            <v>94649</v>
          </cell>
          <cell r="B3220" t="str">
            <v>TUBO, PVC, SOLDÁVEL, DN 32 MM, INSTALADO EM RESERVAÇÃO DE ÁGUA DE EDIFICAÇÃO QUE POSSUA RESERVATÓRIO DE FIBRA/FIBROCIMENTO   FORNECIMENTO E INSTALAÇÃO. AF_06/2016</v>
          </cell>
          <cell r="C3220" t="str">
            <v>M</v>
          </cell>
          <cell r="D3220">
            <v>15.83</v>
          </cell>
        </row>
        <row r="3221">
          <cell r="A3221">
            <v>94650</v>
          </cell>
          <cell r="B3221" t="str">
            <v>TUBO, PVC, SOLDÁVEL, DN 40 MM, INSTALADO EM RESERVAÇÃO DE ÁGUA DE EDIFICAÇÃO QUE POSSUA RESERVATÓRIO DE FIBRA/FIBROCIMENTO   FORNECIMENTO E INSTALAÇÃO. AF_06/2016</v>
          </cell>
          <cell r="C3221" t="str">
            <v>M</v>
          </cell>
          <cell r="D3221">
            <v>22.66</v>
          </cell>
        </row>
        <row r="3222">
          <cell r="A3222">
            <v>94651</v>
          </cell>
          <cell r="B3222" t="str">
            <v>TUBO, PVC, SOLDÁVEL, DN 50 MM, INSTALADO EM RESERVAÇÃO DE ÁGUA DE EDIFICAÇÃO QUE POSSUA RESERVATÓRIO DE FIBRA/FIBROCIMENTO   FORNECIMENTO E INSTALAÇÃO. AF_06/2016</v>
          </cell>
          <cell r="C3222" t="str">
            <v>M</v>
          </cell>
          <cell r="D3222">
            <v>24.93</v>
          </cell>
        </row>
        <row r="3223">
          <cell r="A3223">
            <v>94652</v>
          </cell>
          <cell r="B3223" t="str">
            <v>TUBO, PVC, SOLDÁVEL, DN 60 MM, INSTALADO EM RESERVAÇÃO DE ÁGUA DE EDIFICAÇÃO QUE POSSUA RESERVATÓRIO DE FIBRA/FIBROCIMENTO   FORNECIMENTO E INSTALAÇÃO. AF_06/2016</v>
          </cell>
          <cell r="C3223" t="str">
            <v>M</v>
          </cell>
          <cell r="D3223">
            <v>40.57</v>
          </cell>
        </row>
        <row r="3224">
          <cell r="A3224">
            <v>94653</v>
          </cell>
          <cell r="B3224" t="str">
            <v>TUBO, PVC, SOLDÁVEL, DN 75 MM, INSTALADO EM RESERVAÇÃO DE ÁGUA DE EDIFICAÇÃO QUE POSSUA RESERVATÓRIO DE FIBRA/FIBROCIMENTO   FORNECIMENTO E INSTALAÇÃO. AF_06/2016</v>
          </cell>
          <cell r="C3224" t="str">
            <v>M</v>
          </cell>
          <cell r="D3224">
            <v>60.22</v>
          </cell>
        </row>
        <row r="3225">
          <cell r="A3225">
            <v>94654</v>
          </cell>
          <cell r="B3225" t="str">
            <v>TUBO, PVC, SOLDÁVEL, DN 85 MM, INSTALADO EM RESERVAÇÃO DE ÁGUA DE EDIFICAÇÃO QUE POSSUA RESERVATÓRIO DE FIBRA/FIBROCIMENTO   FORNECIMENTO E INSTALAÇÃO. AF_06/2016</v>
          </cell>
          <cell r="C3225" t="str">
            <v>M</v>
          </cell>
          <cell r="D3225">
            <v>78.02</v>
          </cell>
        </row>
        <row r="3226">
          <cell r="A3226">
            <v>94655</v>
          </cell>
          <cell r="B3226" t="str">
            <v>TUBO, PVC, SOLDÁVEL, DN 110 MM, INSTALADO EM RESERVAÇÃO DE ÁGUA DE EDIFICAÇÃO QUE POSSUA RESERVATÓRIO DE FIBRA/FIBROCIMENTO   FORNECIMENTO E INSTALAÇÃO. AF_06/2016</v>
          </cell>
          <cell r="C3226" t="str">
            <v>M</v>
          </cell>
          <cell r="D3226">
            <v>113.02</v>
          </cell>
        </row>
        <row r="3227">
          <cell r="A3227">
            <v>94716</v>
          </cell>
          <cell r="B3227" t="str">
            <v>TUBO, CPVC, SOLDÁVEL, DN 22 MM, INSTALADO EM RESERVAÇÃO DE ÁGUA DE EDIFICAÇÃO QUE POSSUA RESERVATÓRIO DE FIBRA/FIBROCIMENTO  FORNECIMENTO E INSTALAÇÃO. AF_06/2016</v>
          </cell>
          <cell r="C3227" t="str">
            <v>M</v>
          </cell>
          <cell r="D3227">
            <v>21.51</v>
          </cell>
        </row>
        <row r="3228">
          <cell r="A3228">
            <v>94717</v>
          </cell>
          <cell r="B3228" t="str">
            <v>TUBO, CPVC, SOLDÁVEL, DN 28 MM, INSTALADO EM RESERVAÇÃO DE ÁGUA DE EDIFICAÇÃO QUE POSSUA RESERVATÓRIO DE FIBRA/FIBROCIMENTO  FORNECIMENTO E INSTALAÇÃO. AF_06/2016</v>
          </cell>
          <cell r="C3228" t="str">
            <v>M</v>
          </cell>
          <cell r="D3228">
            <v>31.74</v>
          </cell>
        </row>
        <row r="3229">
          <cell r="A3229">
            <v>94718</v>
          </cell>
          <cell r="B3229" t="str">
            <v>TUBO, CPVC, SOLDÁVEL, DN 35 MM, INSTALADO EM RESERVAÇÃO DE ÁGUA DE EDIFICAÇÃO QUE POSSUA RESERVATÓRIO DE FIBRA/FIBROCIMENTO  FORNECIMENTO E INSTALAÇÃO. AF_06/2016</v>
          </cell>
          <cell r="C3229" t="str">
            <v>M</v>
          </cell>
          <cell r="D3229">
            <v>39.229999999999997</v>
          </cell>
        </row>
        <row r="3230">
          <cell r="A3230">
            <v>94719</v>
          </cell>
          <cell r="B3230" t="str">
            <v>TUBO, CPVC, SOLDÁVEL, DN 42 MM, INSTALADO EM RESERVAÇÃO DE ÁGUA DE EDIFICAÇÃO QUE POSSUA RESERVATÓRIO DE FIBRA/FIBROCIMENTO  FORNECIMENTO E INSTALAÇÃO. AF_06/2016</v>
          </cell>
          <cell r="C3230" t="str">
            <v>M</v>
          </cell>
          <cell r="D3230">
            <v>51.5</v>
          </cell>
        </row>
        <row r="3231">
          <cell r="A3231">
            <v>94720</v>
          </cell>
          <cell r="B3231" t="str">
            <v>TUBO, CPVC, SOLDÁVEL, DN 54 MM, INSTALADO EM RESERVAÇÃO DE ÁGUA DE EDIFICAÇÃO QUE POSSUA RESERVATÓRIO DE FIBRA/FIBROCIMENTO  FORNECIMENTO E INSTALAÇÃO. AF_06/2016</v>
          </cell>
          <cell r="C3231" t="str">
            <v>M</v>
          </cell>
          <cell r="D3231">
            <v>77.66</v>
          </cell>
        </row>
        <row r="3232">
          <cell r="A3232">
            <v>94721</v>
          </cell>
          <cell r="B3232" t="str">
            <v>TUBO, CPVC, SOLDÁVEL, DN 73 MM, INSTALADO EM RESERVAÇÃO DE ÁGUA DE EDIFICAÇÃO QUE POSSUA RESERVATÓRIO DE FIBRA/FIBROCIMENTO  FORNECIMENTO E INSTALAÇÃO. AF_06/2016</v>
          </cell>
          <cell r="C3232" t="str">
            <v>M</v>
          </cell>
          <cell r="D3232">
            <v>113.62</v>
          </cell>
        </row>
        <row r="3233">
          <cell r="A3233">
            <v>94722</v>
          </cell>
          <cell r="B3233" t="str">
            <v>TUBO, CPVC, SOLDÁVEL, DN 89 MM, INSTALADO EM RESERVAÇÃO DE ÁGUA DE EDIFICAÇÃO QUE POSSUA RESERVATÓRIO DE FIBRA/FIBROCIMENTO  FORNECIMENTO E INSTALAÇÃO. AF_06/2016</v>
          </cell>
          <cell r="C3233" t="str">
            <v>M</v>
          </cell>
          <cell r="D3233">
            <v>197.85</v>
          </cell>
        </row>
        <row r="3234">
          <cell r="A3234">
            <v>95697</v>
          </cell>
          <cell r="B3234" t="str">
            <v>TUBO DE AÇO PRETO SEM COSTURA, CONEXÃO SOLDADA, DN 40 (1 1/2"), INSTALADO EM REDE DE ALIMENTAÇÃO PARA HIDRANTE - FORNECIMENTO E INSTALAÇÃO. AF_10/2020</v>
          </cell>
          <cell r="C3234" t="str">
            <v>M</v>
          </cell>
          <cell r="D3234">
            <v>92.32</v>
          </cell>
        </row>
        <row r="3235">
          <cell r="A3235">
            <v>96635</v>
          </cell>
          <cell r="B3235" t="str">
            <v>TUBO, PPR, DN 25, CLASSE PN 20,  INSTALADO EM RAMAL OU SUB-RAMAL DE ÁGUA  FORNECIMENTO E INSTALAÇÃO. AF_06/2015</v>
          </cell>
          <cell r="C3235" t="str">
            <v>M</v>
          </cell>
          <cell r="D3235">
            <v>26.77</v>
          </cell>
        </row>
        <row r="3236">
          <cell r="A3236">
            <v>96636</v>
          </cell>
          <cell r="B3236" t="str">
            <v>TUBO, PPR, DN 25, CLASSE PN 25 INSTALADO EM RAMAL OU SUB-RAMAL DE ÁGUA  FORNECIMENTO E INSTALAÇÃO. AF_06/2015</v>
          </cell>
          <cell r="C3236" t="str">
            <v>M</v>
          </cell>
          <cell r="D3236">
            <v>28.11</v>
          </cell>
        </row>
        <row r="3237">
          <cell r="A3237">
            <v>96644</v>
          </cell>
          <cell r="B3237" t="str">
            <v>TUBO, PPR, DN 25, CLASSE PN 20,  INSTALADO EM RAMAL DE DISTRIBUIÇÃO DE ÁGUA  FORNECIMENTO E INSTALAÇÃO. AF_06/2015</v>
          </cell>
          <cell r="C3237" t="str">
            <v>M</v>
          </cell>
          <cell r="D3237">
            <v>18.53</v>
          </cell>
        </row>
        <row r="3238">
          <cell r="A3238">
            <v>96645</v>
          </cell>
          <cell r="B3238" t="str">
            <v>TUBO, PPR, DN 32, CLASSE PN 12,  INSTALADO EM RAMAL DE DISTRIBUIÇÃO DE ÁGUA  FORNECIMENTO E INSTALAÇÃO. AF_06/2015</v>
          </cell>
          <cell r="C3238" t="str">
            <v>M</v>
          </cell>
          <cell r="D3238">
            <v>23.88</v>
          </cell>
        </row>
        <row r="3239">
          <cell r="A3239">
            <v>96646</v>
          </cell>
          <cell r="B3239" t="str">
            <v>TUBO, PPR, DN 40, CLASSE PN 12,  INSTALADO EM RAMAL DE DISTRIBUIÇÃO DE ÁGUA  FORNECIMENTO E INSTALAÇÃO. AF_06/2015</v>
          </cell>
          <cell r="C3239" t="str">
            <v>M</v>
          </cell>
          <cell r="D3239">
            <v>36.9</v>
          </cell>
        </row>
        <row r="3240">
          <cell r="A3240">
            <v>96647</v>
          </cell>
          <cell r="B3240" t="str">
            <v>TUBO, PPR, DN 25, CLASSE PN 25,  INSTALADO EM RAMAL DE DISTRIBUIÇÃO DE ÁGUA  FORNECIMENTO E INSTALAÇÃO. AF_06/2015</v>
          </cell>
          <cell r="C3240" t="str">
            <v>M</v>
          </cell>
          <cell r="D3240">
            <v>17.04</v>
          </cell>
        </row>
        <row r="3241">
          <cell r="A3241">
            <v>96648</v>
          </cell>
          <cell r="B3241" t="str">
            <v>TUBO, PPR, DN 32, CLASSE PN 25,  INSTALADO EM RAMAL DE DISTRIBUIÇÃO DE ÁGUA  FORNECIMENTO E INSTALAÇÃO. AF_06/2015</v>
          </cell>
          <cell r="C3241" t="str">
            <v>M</v>
          </cell>
          <cell r="D3241">
            <v>30.57</v>
          </cell>
        </row>
        <row r="3242">
          <cell r="A3242">
            <v>96649</v>
          </cell>
          <cell r="B3242" t="str">
            <v>TUBO, PPR, DN 40, CLASSE PN 25,  INSTALADO EM RAMAL DE DISTRIBUIÇÃO DE ÁGUA  FORNECIMENTO E INSTALAÇÃO. AF_06/2015</v>
          </cell>
          <cell r="C3242" t="str">
            <v>M</v>
          </cell>
          <cell r="D3242">
            <v>44.58</v>
          </cell>
        </row>
        <row r="3243">
          <cell r="A3243">
            <v>96668</v>
          </cell>
          <cell r="B3243" t="str">
            <v>TUBO, PPR, DN 25, CLASSE PN 20,  INSTALADO EM PRUMADA DE ÁGUA  FORNECIMENTO E INSTALAÇÃO. AF_06/2015</v>
          </cell>
          <cell r="C3243" t="str">
            <v>M</v>
          </cell>
          <cell r="D3243">
            <v>12.79</v>
          </cell>
        </row>
        <row r="3244">
          <cell r="A3244">
            <v>96669</v>
          </cell>
          <cell r="B3244" t="str">
            <v>TUBO, PPR, DN 32, CLASSE PN 12,  INSTALADO EM PRUMADA DE ÁGUA  FORNECIMENTO E INSTALAÇÃO. AF_06/2015</v>
          </cell>
          <cell r="C3244" t="str">
            <v>M</v>
          </cell>
          <cell r="D3244">
            <v>15.93</v>
          </cell>
        </row>
        <row r="3245">
          <cell r="A3245">
            <v>96670</v>
          </cell>
          <cell r="B3245" t="str">
            <v>TUBO, PPR, DN 40, CLASSE PN 12,  INSTALADO EM PRUMADA DE ÁGUA  FORNECIMENTO E INSTALAÇÃO. AF_06/2015</v>
          </cell>
          <cell r="C3245" t="str">
            <v>M</v>
          </cell>
          <cell r="D3245">
            <v>24.19</v>
          </cell>
        </row>
        <row r="3246">
          <cell r="A3246">
            <v>96671</v>
          </cell>
          <cell r="B3246" t="str">
            <v>TUBO, PPR, DN 50, CLASSE PN 12,  INSTALADO EM PRUMADA DE ÁGUA  FORNECIMENTO E INSTALAÇÃO. AF_06/2015</v>
          </cell>
          <cell r="C3246" t="str">
            <v>M</v>
          </cell>
          <cell r="D3246">
            <v>32.299999999999997</v>
          </cell>
        </row>
        <row r="3247">
          <cell r="A3247">
            <v>96672</v>
          </cell>
          <cell r="B3247" t="str">
            <v>TUBO, PPR, DN 63, CLASSE PN 12,  INSTALADO EM PRUMADA DE ÁGUA  FORNECIMENTO E INSTALAÇÃO. AF_06/2015</v>
          </cell>
          <cell r="C3247" t="str">
            <v>M</v>
          </cell>
          <cell r="D3247">
            <v>47.34</v>
          </cell>
        </row>
        <row r="3248">
          <cell r="A3248">
            <v>96673</v>
          </cell>
          <cell r="B3248" t="str">
            <v>TUBO, PPR, DN 75, CLASSE PN 12,  INSTALADO EM PRUMADA DE ÁGUA  FORNECIMENTO E INSTALAÇÃO. AF_06/2015</v>
          </cell>
          <cell r="C3248" t="str">
            <v>M</v>
          </cell>
          <cell r="D3248">
            <v>77.69</v>
          </cell>
        </row>
        <row r="3249">
          <cell r="A3249">
            <v>96674</v>
          </cell>
          <cell r="B3249" t="str">
            <v>TUBO, PPR, DN 90, CLASSE PN 12,  INSTALADO EM PRUMADA DE ÁGUA  FORNECIMENTO E INSTALAÇÃO. AF_06/2015</v>
          </cell>
          <cell r="C3249" t="str">
            <v>M</v>
          </cell>
          <cell r="D3249">
            <v>109.1</v>
          </cell>
        </row>
        <row r="3250">
          <cell r="A3250">
            <v>96675</v>
          </cell>
          <cell r="B3250" t="str">
            <v>TUBO, PPR, DN 110, CLASSE PN 12,  INSTALADO EM PRUMADA DE ÁGUA  FORNECIMENTO E INSTALAÇÃO. AF_06/2015</v>
          </cell>
          <cell r="C3250" t="str">
            <v>M</v>
          </cell>
          <cell r="D3250">
            <v>190.31</v>
          </cell>
        </row>
        <row r="3251">
          <cell r="A3251">
            <v>96676</v>
          </cell>
          <cell r="B3251" t="str">
            <v>TUBO, PPR, DN 25, CLASSE PN 25,  INSTALADO EM PRUMADA DE ÁGUA  FORNECIMENTO E INSTALAÇÃO. AF_06/2015</v>
          </cell>
          <cell r="C3251" t="str">
            <v>M</v>
          </cell>
          <cell r="D3251">
            <v>12.74</v>
          </cell>
        </row>
        <row r="3252">
          <cell r="A3252">
            <v>96677</v>
          </cell>
          <cell r="B3252" t="str">
            <v>TUBO, PPR, DN 32, CLASSE PN 25,  INSTALADO EM PRUMADA DE ÁGUA  FORNECIMENTO E INSTALAÇÃO. AF_06/2015</v>
          </cell>
          <cell r="C3252" t="str">
            <v>M</v>
          </cell>
          <cell r="D3252">
            <v>21.09</v>
          </cell>
        </row>
        <row r="3253">
          <cell r="A3253">
            <v>96678</v>
          </cell>
          <cell r="B3253" t="str">
            <v>TUBO, PPR, DN 40, CLASSE PN 25,  INSTALADO EM PRUMADA DE ÁGUA  FORNECIMENTO E INSTALAÇÃO. AF_06/2015</v>
          </cell>
          <cell r="C3253" t="str">
            <v>M</v>
          </cell>
          <cell r="D3253">
            <v>29.29</v>
          </cell>
        </row>
        <row r="3254">
          <cell r="A3254">
            <v>96679</v>
          </cell>
          <cell r="B3254" t="str">
            <v>TUBO, PPR, DN 50, CLASSE PN 25,  INSTALADO EM PRUMADA DE ÁGUA  FORNECIMENTO E INSTALAÇÃO. AF_06/2015</v>
          </cell>
          <cell r="C3254" t="str">
            <v>M</v>
          </cell>
          <cell r="D3254">
            <v>42.72</v>
          </cell>
        </row>
        <row r="3255">
          <cell r="A3255">
            <v>96680</v>
          </cell>
          <cell r="B3255" t="str">
            <v>TUBO, PPR, DN 63, CLASSE PN 25,  INSTALADO EM PRUMADA DE ÁGUA  FORNECIMENTO E INSTALAÇÃO. AF_06/2015</v>
          </cell>
          <cell r="C3255" t="str">
            <v>M</v>
          </cell>
          <cell r="D3255">
            <v>57.36</v>
          </cell>
        </row>
        <row r="3256">
          <cell r="A3256">
            <v>96681</v>
          </cell>
          <cell r="B3256" t="str">
            <v>TUBO, PPR, DN 75, CLASSE PN 25,  INSTALADO EM PRUMADA DE ÁGUA  FORNECIMENTO E INSTALAÇÃO. AF_06/2015</v>
          </cell>
          <cell r="C3256" t="str">
            <v>M</v>
          </cell>
          <cell r="D3256">
            <v>107.78</v>
          </cell>
        </row>
        <row r="3257">
          <cell r="A3257">
            <v>96682</v>
          </cell>
          <cell r="B3257" t="str">
            <v>TUBO, PPR, DN 90, CLASSE PN 25,  INSTALADO EM PRUMADA DE ÁGUA  FORNECIMENTO E INSTALAÇÃO. AF_06/2015</v>
          </cell>
          <cell r="C3257" t="str">
            <v>M</v>
          </cell>
          <cell r="D3257">
            <v>159.1</v>
          </cell>
        </row>
        <row r="3258">
          <cell r="A3258">
            <v>96683</v>
          </cell>
          <cell r="B3258" t="str">
            <v>TUBO, PPR, DN 110, CLASSE PN 25,  INSTALADO EM PRUMADA DE ÁGUA  FORNECIMENTO E INSTALAÇÃO. AF_06/2015</v>
          </cell>
          <cell r="C3258" t="str">
            <v>M</v>
          </cell>
          <cell r="D3258">
            <v>217.46</v>
          </cell>
        </row>
        <row r="3259">
          <cell r="A3259">
            <v>96718</v>
          </cell>
          <cell r="B3259" t="str">
            <v>TUBO, PPR, DN 20, CLASSE PN 20,  INSTALADO EM RESERVAÇÃO DE ÁGUA DE EDIFICAÇÃO QUE POSSUA RESERVATÓRIO DE FIBRA/FIBROCIMENTO  FORNECIMENTO E INSTALAÇÃO. AF_06/2016</v>
          </cell>
          <cell r="C3259" t="str">
            <v>M</v>
          </cell>
          <cell r="D3259">
            <v>8.5299999999999994</v>
          </cell>
        </row>
        <row r="3260">
          <cell r="A3260">
            <v>96719</v>
          </cell>
          <cell r="B3260" t="str">
            <v>TUBO, PPR, DN 25, CLASSE PN 20,  INSTALADO EM RESERVAÇÃO DE ÁGUA DE EDIFICAÇÃO QUE POSSUA RESERVATÓRIO DE FIBRA/FIBROCIMENTO  FORNECIMENTO E INSTALAÇÃO. AF_06/2016</v>
          </cell>
          <cell r="C3260" t="str">
            <v>M</v>
          </cell>
          <cell r="D3260">
            <v>16.100000000000001</v>
          </cell>
        </row>
        <row r="3261">
          <cell r="A3261">
            <v>96720</v>
          </cell>
          <cell r="B3261" t="str">
            <v>TUBO, PPR, DN 32, CLASSE PN 12,  INSTALADO EM RESERVAÇÃO DE ÁGUA DE EDIFICAÇÃO QUE POSSUA RESERVATÓRIO DE FIBRA/FIBROCIMENTO  FORNECIMENTO E INSTALAÇÃO. AF_06/2016</v>
          </cell>
          <cell r="C3261" t="str">
            <v>M</v>
          </cell>
          <cell r="D3261">
            <v>19.64</v>
          </cell>
        </row>
        <row r="3262">
          <cell r="A3262">
            <v>96721</v>
          </cell>
          <cell r="B3262" t="str">
            <v>TUBO, PPR, DN 40, CLASSE PN 12,  INSTALADO EM RESERVAÇÃO DE ÁGUA DE EDIFICAÇÃO QUE POSSUA RESERVATÓRIO DE FIBRA/FIBROCIMENTO  FORNECIMENTO E INSTALAÇÃO. AF_06/2016</v>
          </cell>
          <cell r="C3262" t="str">
            <v>M</v>
          </cell>
          <cell r="D3262">
            <v>26.93</v>
          </cell>
        </row>
        <row r="3263">
          <cell r="A3263">
            <v>96722</v>
          </cell>
          <cell r="B3263" t="str">
            <v>TUBO, PPR, DN 50, CLASSE PN 12,  INSTALADO EM RESERVAÇÃO DE ÁGUA DE EDIFICAÇÃO QUE POSSUA RESERVATÓRIO DE FIBRA/FIBROCIMENTO  FORNECIMENTO E INSTALAÇÃO. AF_06/2016</v>
          </cell>
          <cell r="C3263" t="str">
            <v>M</v>
          </cell>
          <cell r="D3263">
            <v>36.53</v>
          </cell>
        </row>
        <row r="3264">
          <cell r="A3264">
            <v>96723</v>
          </cell>
          <cell r="B3264" t="str">
            <v>TUBO, PPR, DN 63, CLASSE PN 12,  INSTALADO EM RESERVAÇÃO DE ÁGUA DE EDIFICAÇÃO QUE POSSUA RESERVATÓRIO DE FIBRA/FIBROCIMENTO  FORNECIMENTO E INSTALAÇÃO. AF_06/2016</v>
          </cell>
          <cell r="C3264" t="str">
            <v>M</v>
          </cell>
          <cell r="D3264">
            <v>49.31</v>
          </cell>
        </row>
        <row r="3265">
          <cell r="A3265">
            <v>96724</v>
          </cell>
          <cell r="B3265" t="str">
            <v>TUBO, PPR, DN 75, CLASSE PN 12,  INSTALADO EM RESERVAÇÃO DE ÁGUA DE EDIFICAÇÃO QUE POSSUA RESERVATÓRIO DE FIBRA/FIBROCIMENTO  FORNECIMENTO E INSTALAÇÃO. AF_06/2016</v>
          </cell>
          <cell r="C3265" t="str">
            <v>M</v>
          </cell>
          <cell r="D3265">
            <v>80.48</v>
          </cell>
        </row>
        <row r="3266">
          <cell r="A3266">
            <v>96725</v>
          </cell>
          <cell r="B3266" t="str">
            <v>TUBO, PPR, DN 90, CLASSE PN 12,  INSTALADO EM RESERVAÇÃO DE ÁGUA DE EDIFICAÇÃO QUE POSSUA RESERVATÓRIO DE FIBRA/FIBROCIMENTO  FORNECIMENTO E INSTALAÇÃO. AF_06/2016</v>
          </cell>
          <cell r="C3266" t="str">
            <v>M</v>
          </cell>
          <cell r="D3266">
            <v>107.11</v>
          </cell>
        </row>
        <row r="3267">
          <cell r="A3267">
            <v>96726</v>
          </cell>
          <cell r="B3267" t="str">
            <v>TUBO, PPR, DN 110, CLASSE PN 12,  INSTALADO EM RESERVAÇÃO DE ÁGUA DE EDIFICAÇÃO QUE POSSUA RESERVATÓRIO DE FIBRA/FIBROCIMENTO  FORNECIMENTO E INSTALAÇÃO. AF_06/2016</v>
          </cell>
          <cell r="C3267" t="str">
            <v>M</v>
          </cell>
          <cell r="D3267">
            <v>174.88</v>
          </cell>
        </row>
        <row r="3268">
          <cell r="A3268">
            <v>96727</v>
          </cell>
          <cell r="B3268" t="str">
            <v>TUBO, PPR, DN 20, CLASSE PN 25,  INSTALADO EM RESERVAÇÃO DE ÁGUA DE EDIFICAÇÃO QUE POSSUA RESERVATÓRIO DE FIBRA/FIBROCIMENTO  FORNECIMENTO E INSTALAÇÃO. AF_06/2016</v>
          </cell>
          <cell r="C3268" t="str">
            <v>M</v>
          </cell>
          <cell r="D3268">
            <v>13.61</v>
          </cell>
        </row>
        <row r="3269">
          <cell r="A3269">
            <v>96728</v>
          </cell>
          <cell r="B3269" t="str">
            <v>TUBO, PPR, DN 25, CLASSE PN 25,  INSTALADO EM RESERVAÇÃO DE ÁGUA DE EDIFICAÇÃO QUE POSSUA RESERVATÓRIO DE FIBRA/FIBROCIMENTO  FORNECIMENTO E INSTALAÇÃO. AF_06/2016</v>
          </cell>
          <cell r="C3269" t="str">
            <v>M</v>
          </cell>
          <cell r="D3269">
            <v>16.559999999999999</v>
          </cell>
        </row>
        <row r="3270">
          <cell r="A3270">
            <v>96729</v>
          </cell>
          <cell r="B3270" t="str">
            <v>TUBO, PPR, DN 32, CLASSE PN 25,  INSTALADO EM RESERVAÇÃO DE ÁGUA DE EDIFICAÇÃO QUE POSSUA RESERVATÓRIO DE FIBRA/FIBROCIMENTO  FORNECIMENTO E INSTALAÇÃO. AF_06/2016</v>
          </cell>
          <cell r="C3270" t="str">
            <v>M</v>
          </cell>
          <cell r="D3270">
            <v>25.41</v>
          </cell>
        </row>
        <row r="3271">
          <cell r="A3271">
            <v>96730</v>
          </cell>
          <cell r="B3271" t="str">
            <v>TUBO, PPR, DN 40, CLASSE PN 25,  INSTALADO EM RESERVAÇÃO DE ÁGUA DE EDIFICAÇÃO QUE POSSUA RESERVATÓRIO DE FIBRA/FIBROCIMENTO  FORNECIMENTO E INSTALAÇÃO. AF_06/2016</v>
          </cell>
          <cell r="C3271" t="str">
            <v>M</v>
          </cell>
          <cell r="D3271">
            <v>32.57</v>
          </cell>
        </row>
        <row r="3272">
          <cell r="A3272">
            <v>96731</v>
          </cell>
          <cell r="B3272" t="str">
            <v>TUBO, PPR, DN 50, CLASSE PN 25,  INSTALADO EM RESERVAÇÃO DE ÁGUA DE EDIFICAÇÃO QUE POSSUA RESERVATÓRIO DE FIBRA/FIBROCIMENTO  FORNECIMENTO E INSTALAÇÃO. AF_06/2016</v>
          </cell>
          <cell r="C3272" t="str">
            <v>M</v>
          </cell>
          <cell r="D3272">
            <v>47.56</v>
          </cell>
        </row>
        <row r="3273">
          <cell r="A3273">
            <v>96732</v>
          </cell>
          <cell r="B3273" t="str">
            <v>TUBO, PPR, DN 63, CLASSE PN 25,  INSTALADO EM RESERVAÇÃO DE ÁGUA DE EDIFICAÇÃO QUE POSSUA RESERVATÓRIO DE FIBRA/FIBROCIMENTO  FORNECIMENTO E INSTALAÇÃO. AF_06/2016</v>
          </cell>
          <cell r="C3273" t="str">
            <v>M</v>
          </cell>
          <cell r="D3273">
            <v>59.66</v>
          </cell>
        </row>
        <row r="3274">
          <cell r="A3274">
            <v>96733</v>
          </cell>
          <cell r="B3274" t="str">
            <v>TUBO, PPR, DN 75, CLASSE PN 25,  INSTALADO EM RESERVAÇÃO DE ÁGUA DE EDIFICAÇÃO QUE POSSUA RESERVATÓRIO DE FIBRA/FIBROCIMENTO  FORNECIMENTO E INSTALAÇÃO. AF_06/2016</v>
          </cell>
          <cell r="C3274" t="str">
            <v>M</v>
          </cell>
          <cell r="D3274">
            <v>110.04</v>
          </cell>
        </row>
        <row r="3275">
          <cell r="A3275">
            <v>96734</v>
          </cell>
          <cell r="B3275" t="str">
            <v>TUBO, PPR, DN 90, CLASSE PN 25,  INSTALADO EM RESERVAÇÃO DE ÁGUA DE EDIFICAÇÃO QUE POSSUA RESERVATÓRIO DE FIBRA/FIBROCIMENTO  FORNECIMENTO E INSTALAÇÃO. AF_06/2016</v>
          </cell>
          <cell r="C3275" t="str">
            <v>M</v>
          </cell>
          <cell r="D3275">
            <v>154.65</v>
          </cell>
        </row>
        <row r="3276">
          <cell r="A3276">
            <v>96735</v>
          </cell>
          <cell r="B3276" t="str">
            <v>TUBO, PPR, DN 110, CLASSE PN 25,  INSTALADO EM RESERVAÇÃO DE ÁGUA DE EDIFICAÇÃO QUE POSSUA RESERVATÓRIO DE FIBRA/FIBROCIMENTO  FORNECIMENTO E INSTALAÇÃO. AF_06/2016</v>
          </cell>
          <cell r="C3276" t="str">
            <v>M</v>
          </cell>
          <cell r="D3276">
            <v>200.45</v>
          </cell>
        </row>
        <row r="3277">
          <cell r="A3277">
            <v>96794</v>
          </cell>
          <cell r="B3277" t="str">
            <v>TUBO, PEX, MONOCAMADA, DN 16, INSTALADO EM RAMAL OU SUB-RAMAL DE ÁGUA  FORNECIMENTO E INSTALAÇÃO. AF_06/2015</v>
          </cell>
          <cell r="C3277" t="str">
            <v>M</v>
          </cell>
          <cell r="D3277">
            <v>7.91</v>
          </cell>
        </row>
        <row r="3278">
          <cell r="A3278">
            <v>96795</v>
          </cell>
          <cell r="B3278" t="str">
            <v>TUBO, PEX, MONOCAMADA, DN 20, INSTALADO EM RAMAL OU SUB-RAMAL DE ÁGUA  FORNECIMENTO E INSTALAÇÃO. AF_06/2015</v>
          </cell>
          <cell r="C3278" t="str">
            <v>M</v>
          </cell>
          <cell r="D3278">
            <v>10.08</v>
          </cell>
        </row>
        <row r="3279">
          <cell r="A3279">
            <v>96796</v>
          </cell>
          <cell r="B3279" t="str">
            <v>TUBO, PEX, MONOCAMADA, DN 25, INSTALADO EM RAMAL OU SUB-RAMAL DE ÁGUA  FORNECIMENTO E INSTALAÇÃO. AF_06/2015</v>
          </cell>
          <cell r="C3279" t="str">
            <v>M</v>
          </cell>
          <cell r="D3279">
            <v>14.18</v>
          </cell>
        </row>
        <row r="3280">
          <cell r="A3280">
            <v>96797</v>
          </cell>
          <cell r="B3280" t="str">
            <v>TUBO, PEX, MONOCAMADA, DN 32, INSTALADO EM RAMAL OU SUB-RAMAL DE ÁGUA  FORNECIMENTO E INSTALAÇÃO. AF_06/2015</v>
          </cell>
          <cell r="C3280" t="str">
            <v>M</v>
          </cell>
          <cell r="D3280">
            <v>21.51</v>
          </cell>
        </row>
        <row r="3281">
          <cell r="A3281">
            <v>96798</v>
          </cell>
          <cell r="B3281" t="str">
            <v>TUBO, PEX, MONOCAMADA, DN 16, INSTALADO EM RAMAL DE DISTRIBUIÇÃO DE ÁGUA  FORNECIMENTO E INSTALAÇÃO. AF_06/2015</v>
          </cell>
          <cell r="C3281" t="str">
            <v>M</v>
          </cell>
          <cell r="D3281">
            <v>8.0299999999999994</v>
          </cell>
        </row>
        <row r="3282">
          <cell r="A3282">
            <v>96799</v>
          </cell>
          <cell r="B3282" t="str">
            <v>TUBO, PEX, MONOCAMADA, DN 20, INSTALADO EM RAMAL DE DISTRIBUIÇÃO DE ÁGUA  FORNECIMENTO E INSTALAÇÃO. AF_06/2015</v>
          </cell>
          <cell r="C3282" t="str">
            <v>M</v>
          </cell>
          <cell r="D3282">
            <v>10.73</v>
          </cell>
        </row>
        <row r="3283">
          <cell r="A3283">
            <v>96800</v>
          </cell>
          <cell r="B3283" t="str">
            <v>TUBO, PEX, MONOCAMADA, DN 25, INSTALADO EM RAMAL DE DISTRIBUIÇÃO DE ÁGUA  FORNECIMENTO E INSTALAÇÃO. AF_06/2015</v>
          </cell>
          <cell r="C3283" t="str">
            <v>M</v>
          </cell>
          <cell r="D3283">
            <v>15.53</v>
          </cell>
        </row>
        <row r="3284">
          <cell r="A3284">
            <v>96801</v>
          </cell>
          <cell r="B3284" t="str">
            <v>TUBO, PEX, MONOCAMADA, DN 32, INSTALADO EM RAMAL DE DISTRIBUIÇÃO DE ÁGUA  FORNECIMENTO E INSTALAÇÃO. AF_06/2015</v>
          </cell>
          <cell r="C3284" t="str">
            <v>M</v>
          </cell>
          <cell r="D3284">
            <v>23.83</v>
          </cell>
        </row>
        <row r="3285">
          <cell r="A3285">
            <v>97327</v>
          </cell>
          <cell r="B3285" t="str">
            <v>TUBO EM COBRE FLEXÍVEL, DN 1/4, COM ISOLAMENTO, INSTALADO EM RAMAL DE ALIMENTAÇÃO DE AR CONDICIONADO COM CONDENSADORA INDIVIDUAL   FORNECIMENTO E INSTALAÇÃO. AF_12/2015</v>
          </cell>
          <cell r="C3285" t="str">
            <v>M</v>
          </cell>
          <cell r="D3285">
            <v>19.93</v>
          </cell>
        </row>
        <row r="3286">
          <cell r="A3286">
            <v>97328</v>
          </cell>
          <cell r="B3286" t="str">
            <v>TUBO EM COBRE FLEXÍVEL, DN 3/8", COM ISOLAMENTO, INSTALADO EM RAMAL DE ALIMENTAÇÃO DE AR CONDICIONADO COM CONDENSADORA INDIVIDUAL  FORNECIMENTO E INSTALAÇÃO. AF_12/2015</v>
          </cell>
          <cell r="C3286" t="str">
            <v>M</v>
          </cell>
          <cell r="D3286">
            <v>33.56</v>
          </cell>
        </row>
        <row r="3287">
          <cell r="A3287">
            <v>97329</v>
          </cell>
          <cell r="B3287" t="str">
            <v>TUBO EM COBRE FLEXÍVEL, DN 1/2", COM ISOLAMENTO, INSTALADO EM RAMAL DE ALIMENTAÇÃO DE AR CONDICIONADO COM CONDENSADORA INDIVIDUAL  FORNECIMENTO E INSTALAÇÃO. AF_12/2015</v>
          </cell>
          <cell r="C3287" t="str">
            <v>M</v>
          </cell>
          <cell r="D3287">
            <v>42.44</v>
          </cell>
        </row>
        <row r="3288">
          <cell r="A3288">
            <v>97330</v>
          </cell>
          <cell r="B3288" t="str">
            <v>TUBO EM COBRE FLEXÍVEL, DN 5/8", COM ISOLAMENTO, INSTALADO EM RAMAL DE ALIMENTAÇÃO DE AR CONDICIONADO COM CONDENSADORA INDIVIDUAL  FORNECIMENTO E INSTALAÇÃO. AF_12/2015</v>
          </cell>
          <cell r="C3288" t="str">
            <v>M</v>
          </cell>
          <cell r="D3288">
            <v>51.85</v>
          </cell>
        </row>
        <row r="3289">
          <cell r="A3289">
            <v>97331</v>
          </cell>
          <cell r="B3289" t="str">
            <v>TUBO EM COBRE FLEXÍVEL, DN 1/4", COM ISOLAMENTO, INSTALADO EM RAMAL DE ALIMENTAÇÃO DE AR CONDICIONADO COM CONDENSADORA CENTRAL  FORNECIMENTO E INSTALAÇÃO. AF_12/2015</v>
          </cell>
          <cell r="C3289" t="str">
            <v>M</v>
          </cell>
          <cell r="D3289">
            <v>20.190000000000001</v>
          </cell>
        </row>
        <row r="3290">
          <cell r="A3290">
            <v>97332</v>
          </cell>
          <cell r="B3290" t="str">
            <v>TUBO EM COBRE FLEXÍVEL, DN 3/8", COM ISOLAMENTO, INSTALADO EM RAMAL DE ALIMENTAÇÃO DE AR CONDICIONADO COM CONDENSADORA CENTRAL  FORNECIMENTO E INSTALAÇÃO. AF_12/2015</v>
          </cell>
          <cell r="C3290" t="str">
            <v>M</v>
          </cell>
          <cell r="D3290">
            <v>33.869999999999997</v>
          </cell>
        </row>
        <row r="3291">
          <cell r="A3291">
            <v>97333</v>
          </cell>
          <cell r="B3291" t="str">
            <v>TUBO EM COBRE FLEXÍVEL, DN 1/2", COM ISOLAMENTO, INSTALADO EM RAMAL DE ALIMENTAÇÃO DE AR CONDICIONADO COM CONDENSADORA CENTRAL  FORNECIMENTO E INSTALAÇÃO. AF_12/2015</v>
          </cell>
          <cell r="C3291" t="str">
            <v>M</v>
          </cell>
          <cell r="D3291">
            <v>42.81</v>
          </cell>
        </row>
        <row r="3292">
          <cell r="A3292">
            <v>97334</v>
          </cell>
          <cell r="B3292" t="str">
            <v>TUBO EM COBRE FLEXÍVEL, DN 5/8, COM ISOLAMENTO, INSTALADO EM RAMAL DE ALIMENTAÇÃO DE AR CONDICIONADO COM CONDENSADORA CENTRAL   FORNECIMENTO E INSTALAÇÃO. AF_12/2015</v>
          </cell>
          <cell r="C3292" t="str">
            <v>M</v>
          </cell>
          <cell r="D3292">
            <v>52.26</v>
          </cell>
        </row>
        <row r="3293">
          <cell r="A3293">
            <v>97335</v>
          </cell>
          <cell r="B3293" t="str">
            <v>TUBO EM COBRE RÍGIDO, DN 22 MM, CLASSE A, SEM ISOLAMENTO, INSTALADO EM PRUMADA  FORNECIMENTO E INSTALAÇÃO. AF_12/2015</v>
          </cell>
          <cell r="C3293" t="str">
            <v>M</v>
          </cell>
          <cell r="D3293">
            <v>57.96</v>
          </cell>
        </row>
        <row r="3294">
          <cell r="A3294">
            <v>97336</v>
          </cell>
          <cell r="B3294" t="str">
            <v>TUBO EM COBRE RÍGIDO, DN 28 MM, CLASSE A, SEM ISOLAMENTO, INSTALADO EM PRUMADA  FORNECIMENTO E INSTALAÇÃO. AF_12/2015</v>
          </cell>
          <cell r="C3294" t="str">
            <v>M</v>
          </cell>
          <cell r="D3294">
            <v>73.599999999999994</v>
          </cell>
        </row>
        <row r="3295">
          <cell r="A3295">
            <v>97337</v>
          </cell>
          <cell r="B3295" t="str">
            <v>TUBO EM COBRE RÍGIDO, DN 35 MM, CLASSE A, SEM ISOLAMENTO, INSTALADO EM PRUMADA  FORNECIMENTO E INSTALAÇÃO. AF_12/2015</v>
          </cell>
          <cell r="C3295" t="str">
            <v>M</v>
          </cell>
          <cell r="D3295">
            <v>110.47</v>
          </cell>
        </row>
        <row r="3296">
          <cell r="A3296">
            <v>97338</v>
          </cell>
          <cell r="B3296" t="str">
            <v>TUBO EM COBRE RÍGIDO, DN 42 MM, CLASSE A, SEM ISOLAMENTO, INSTALADO EM PRUMADA  FORNECIMENTO E INSTALAÇÃO. AF_12/2015</v>
          </cell>
          <cell r="C3296" t="str">
            <v>M</v>
          </cell>
          <cell r="D3296">
            <v>132.78</v>
          </cell>
        </row>
        <row r="3297">
          <cell r="A3297">
            <v>97339</v>
          </cell>
          <cell r="B3297" t="str">
            <v>TUBO EM COBRE RÍGIDO, DN 54 MM, CLASSE A, SEM ISOLAMENTO, INSTALADO EM PRUMADA  FORNECIMENTO E INSTALAÇÃO. AF_12/2015</v>
          </cell>
          <cell r="C3297" t="str">
            <v>M</v>
          </cell>
          <cell r="D3297">
            <v>142.84</v>
          </cell>
        </row>
        <row r="3298">
          <cell r="A3298">
            <v>97340</v>
          </cell>
          <cell r="B3298" t="str">
            <v>TUBO EM COBRE RÍGIDO, DN 66 MM, CLASSE A, SEM ISOLAMENTO, INSTALADO EM PRUMADA  FORNECIMENTO E INSTALAÇÃO. AF_12/2015</v>
          </cell>
          <cell r="C3298" t="str">
            <v>M</v>
          </cell>
          <cell r="D3298">
            <v>143.47</v>
          </cell>
        </row>
        <row r="3299">
          <cell r="A3299">
            <v>97341</v>
          </cell>
          <cell r="B3299" t="str">
            <v>TUBO EM COBRE RÍGIDO, DN 15 MM, CLASSE A, SEM ISOLAMENTO, INSTALADO EM RAMAL DE DISTRIBUIÇÃO  FORNECIMENTO E INSTALAÇÃO. AF_12/2015</v>
          </cell>
          <cell r="C3299" t="str">
            <v>M</v>
          </cell>
          <cell r="D3299">
            <v>39.39</v>
          </cell>
        </row>
        <row r="3300">
          <cell r="A3300">
            <v>97342</v>
          </cell>
          <cell r="B3300" t="str">
            <v>TUBO EM COBRE RÍGIDO, DN 22 MM, CLASSE A, SEM ISOLAMENTO, INSTALADO EM RAMAL DE DISTRIBUIÇÃO FORNECIMENTO E INSTALAÇÃO. AF_12/2015</v>
          </cell>
          <cell r="C3300" t="str">
            <v>M</v>
          </cell>
          <cell r="D3300">
            <v>61.58</v>
          </cell>
        </row>
        <row r="3301">
          <cell r="A3301">
            <v>97343</v>
          </cell>
          <cell r="B3301" t="str">
            <v>TUBO EM COBRE RÍGIDO, DN 28 MM, CLASSE A, SEM ISOLAMENTO, INSTALADO EM RAMAL DE DISTRIBUIÇÃO FORNECIMENTO E INSTALAÇÃO. AF_12/2015</v>
          </cell>
          <cell r="C3301" t="str">
            <v>M</v>
          </cell>
          <cell r="D3301">
            <v>77.47</v>
          </cell>
        </row>
        <row r="3302">
          <cell r="A3302">
            <v>97344</v>
          </cell>
          <cell r="B3302" t="str">
            <v>TUBO EM COBRE RÍGIDO, DN 15 MM, CLASSE A, SEM ISOLAMENTO, INSTALADO EM RAMAL E SUB-RAMAL  FORNECIMENTO E INSTALAÇÃO. AF_12/2015</v>
          </cell>
          <cell r="C3302" t="str">
            <v>M</v>
          </cell>
          <cell r="D3302">
            <v>47.34</v>
          </cell>
        </row>
        <row r="3303">
          <cell r="A3303">
            <v>97345</v>
          </cell>
          <cell r="B3303" t="str">
            <v>TUBO EM COBRE RÍGIDO, DN 22 MM, CLASSE A, SEM ISOLAMENTO, INSTALADO EM RAMAL E SUB-RAMAL  FORNECIMENTO E INSTALAÇÃO. AF_12/2015</v>
          </cell>
          <cell r="C3303" t="str">
            <v>M</v>
          </cell>
          <cell r="D3303">
            <v>75.22</v>
          </cell>
        </row>
        <row r="3304">
          <cell r="A3304">
            <v>97346</v>
          </cell>
          <cell r="B3304" t="str">
            <v>TUBO EM COBRE RÍGIDO, DN 28 MM, CLASSE A, SEM ISOLAMENTO, INSTALADO EM RAMAL E SUB-RAMAL  FORNECIMENTO E INSTALAÇÃO. AF_12/2015</v>
          </cell>
          <cell r="C3304" t="str">
            <v>M</v>
          </cell>
          <cell r="D3304">
            <v>96.08</v>
          </cell>
        </row>
        <row r="3305">
          <cell r="A3305">
            <v>97347</v>
          </cell>
          <cell r="B3305" t="str">
            <v>TUBO EM COBRE RÍGIDO, DN 22 MM, CLASSE I, SEM ISOLAMENTO, INSTALADO EM PRUMADA  FORNECIMENTO E INSTALAÇÃO. AF_12/2015</v>
          </cell>
          <cell r="C3305" t="str">
            <v>M</v>
          </cell>
          <cell r="D3305">
            <v>69.77</v>
          </cell>
        </row>
        <row r="3306">
          <cell r="A3306">
            <v>97348</v>
          </cell>
          <cell r="B3306" t="str">
            <v>TUBO EM COBRE RÍGIDO, DN 28 MM, CLASSE I, SEM ISOLAMENTO, INSTALADO EM PRUMADA  FORNECIMENTO E INSTALAÇÃO. AF_12/2015</v>
          </cell>
          <cell r="C3306" t="str">
            <v>M</v>
          </cell>
          <cell r="D3306">
            <v>96.33</v>
          </cell>
        </row>
        <row r="3307">
          <cell r="A3307">
            <v>97349</v>
          </cell>
          <cell r="B3307" t="str">
            <v>TUBO EM COBRE RÍGIDO, DN 35 MM, CLASSE I, SEM ISOLAMENTO, INSTALADO EM PRUMADA  FORNECIMENTO E INSTALAÇÃO. AF_12/2015</v>
          </cell>
          <cell r="C3307" t="str">
            <v>M</v>
          </cell>
          <cell r="D3307">
            <v>138.78</v>
          </cell>
        </row>
        <row r="3308">
          <cell r="A3308">
            <v>97350</v>
          </cell>
          <cell r="B3308" t="str">
            <v>TUBO EM COBRE RÍGIDO, DN 42 MM, CLASSE I, SEM ISOLAMENTO, INSTALADO EM PRUMADA  FORNECIMENTO E INSTALAÇÃO. AF_12/2015</v>
          </cell>
          <cell r="C3308" t="str">
            <v>M</v>
          </cell>
          <cell r="D3308">
            <v>168.48</v>
          </cell>
        </row>
        <row r="3309">
          <cell r="A3309">
            <v>97351</v>
          </cell>
          <cell r="B3309" t="str">
            <v>TUBO EM COBRE RÍGIDO, DN 54 MM, CLASSE I, SEM ISOLAMENTO, INSTALADO EM PRUMADA  FORNECIMENTO E INSTALAÇÃO. AF_12/2015</v>
          </cell>
          <cell r="C3309" t="str">
            <v>M</v>
          </cell>
          <cell r="D3309">
            <v>232.92</v>
          </cell>
        </row>
        <row r="3310">
          <cell r="A3310">
            <v>97352</v>
          </cell>
          <cell r="B3310" t="str">
            <v>TUBO EM COBRE RÍGIDO, DN 66 MM, CLASSE I, SEM ISOLAMENTO, INSTALADO EM PRUMADA  FORNECIMENTO E INSTALAÇÃO. AF_12/2015</v>
          </cell>
          <cell r="C3310" t="str">
            <v>M</v>
          </cell>
          <cell r="D3310">
            <v>301.79000000000002</v>
          </cell>
        </row>
        <row r="3311">
          <cell r="A3311">
            <v>97353</v>
          </cell>
          <cell r="B3311" t="str">
            <v>TUBO EM COBRE RÍGIDO, DN 15 MM, CLASSE I, SEM ISOLAMENTO, INSTALADO EM RAMAL DE DISTRIBUIÇÃO  FORNECIMENTO E INSTALAÇÃO. AF_12/2015</v>
          </cell>
          <cell r="C3311" t="str">
            <v>M</v>
          </cell>
          <cell r="D3311">
            <v>46.39</v>
          </cell>
        </row>
        <row r="3312">
          <cell r="A3312">
            <v>97354</v>
          </cell>
          <cell r="B3312" t="str">
            <v>TUBO EM COBRE RÍGIDO, DN 22 MM, CLASSE I, SEM ISOLAMENTO, INSTALADO EM RAMAL DE DISTRIBUIÇÃO FORNECIMENTO E INSTALAÇÃO. AF_12/2015</v>
          </cell>
          <cell r="C3312" t="str">
            <v>M</v>
          </cell>
          <cell r="D3312">
            <v>73.39</v>
          </cell>
        </row>
        <row r="3313">
          <cell r="A3313">
            <v>97355</v>
          </cell>
          <cell r="B3313" t="str">
            <v>TUBO EM COBRE RÍGIDO, DN 28 MM, CLASSE I, SEM ISOLAMENTO, INSTALADO EM RAMAL DE DISTRIBUIÇÃO FORNECIMENTO E INSTALAÇÃO. AF_12/2015</v>
          </cell>
          <cell r="C3313" t="str">
            <v>M</v>
          </cell>
          <cell r="D3313">
            <v>100.2</v>
          </cell>
        </row>
        <row r="3314">
          <cell r="A3314">
            <v>97356</v>
          </cell>
          <cell r="B3314" t="str">
            <v>TUBO EM COBRE RÍGIDO, DN 15 MM, CLASSE I, SEM ISOLAMENTO, INSTALADO EM RAMAL E SUB-RAMAL  FORNECIMENTO E INSTALAÇÃO. AF_12/2015</v>
          </cell>
          <cell r="C3314" t="str">
            <v>M</v>
          </cell>
          <cell r="D3314">
            <v>54.34</v>
          </cell>
        </row>
        <row r="3315">
          <cell r="A3315">
            <v>97357</v>
          </cell>
          <cell r="B3315" t="str">
            <v>TUBO EM COBRE RÍGIDO, DN 22 MM, CLASSE I, SEM ISOLAMENTO, INSTALADO EM RAMAL E SUB-RAMAL  FORNECIMENTO E INSTALAÇÃO. AF_12/2015</v>
          </cell>
          <cell r="C3315" t="str">
            <v>M</v>
          </cell>
          <cell r="D3315">
            <v>87.03</v>
          </cell>
        </row>
        <row r="3316">
          <cell r="A3316">
            <v>97358</v>
          </cell>
          <cell r="B3316" t="str">
            <v>TUBO EM COBRE RÍGIDO, DN 28 MM, CLASSE I, SEM ISOLAMENTO, INSTALADO EM RAMAL E SUB-RAMAL  FORNECIMENTO E INSTALAÇÃO. AF_12/2015</v>
          </cell>
          <cell r="C3316" t="str">
            <v>M</v>
          </cell>
          <cell r="D3316">
            <v>118.81</v>
          </cell>
        </row>
        <row r="3317">
          <cell r="A3317">
            <v>97498</v>
          </cell>
          <cell r="B3317" t="str">
            <v>TUBO DE AÇO GALVANIZADO COM COSTURA, CLASSE MÉDIA, DN 25 (1"), CONEXÃO ROSQUEADA, INSTALADO EM REDE DE ALIMENTAÇÃO PARA HIDRANTE - FORNECIMENTO E INSTALAÇÃO. AF_10/2020</v>
          </cell>
          <cell r="C3317" t="str">
            <v>M</v>
          </cell>
          <cell r="D3317">
            <v>45.92</v>
          </cell>
        </row>
        <row r="3318">
          <cell r="A3318">
            <v>97535</v>
          </cell>
          <cell r="B3318" t="str">
            <v>TUBO DE AÇO GALVANIZADO COM COSTURA, CLASSE MÉDIA, CONEXÃO ROSQUEADA, DN 25 (1"), INSTALADO EM REDE DE ALIMENTAÇÃO PARA SPRINKLER - FORNECIMENTO E INSTALAÇÃO. AF_10/2020</v>
          </cell>
          <cell r="C3318" t="str">
            <v>M</v>
          </cell>
          <cell r="D3318">
            <v>49.55</v>
          </cell>
        </row>
        <row r="3319">
          <cell r="A3319">
            <v>97536</v>
          </cell>
          <cell r="B3319" t="str">
            <v>TUBO DE AÇO GALVANIZADO COM COSTURA, CLASSE MÉDIA, CONEXÃO ROSQUEADA, DN 25 (1"), INSTALADO EM RAMAIS  E SUB-RAMAIS DE GÁS - FORNECIMENTO E INSTALAÇÃO. AF_10/2020</v>
          </cell>
          <cell r="C3319" t="str">
            <v>M</v>
          </cell>
          <cell r="D3319">
            <v>57.86</v>
          </cell>
        </row>
        <row r="3320">
          <cell r="A3320">
            <v>100788</v>
          </cell>
          <cell r="B3320" t="str">
            <v>KIT CAVALETE PARA GÁS - SEM MEDIDOR OU REGULADOR - ENTRADA INDIVIDUAL PRINCIPAL, EM AÇO GALVANIZADO DN 15 E 25 MM (1/2" E 1") - FORNECIMENTO E INSTALAÇÃO. AF_01/2020</v>
          </cell>
          <cell r="C3320" t="str">
            <v>UN</v>
          </cell>
          <cell r="D3320">
            <v>561.21</v>
          </cell>
        </row>
        <row r="3321">
          <cell r="A3321">
            <v>100791</v>
          </cell>
          <cell r="B3321" t="str">
            <v>TUBO, PEX, MULTICAMADA, DN 16, INSTALADO EM IMPLANTAÇÃO DE INSTALAÇÕES DE GÁS - FORNECIMENTO E INSTALAÇÃO. AF_01/2020</v>
          </cell>
          <cell r="C3321" t="str">
            <v>M</v>
          </cell>
          <cell r="D3321">
            <v>16.39</v>
          </cell>
        </row>
        <row r="3322">
          <cell r="A3322">
            <v>100792</v>
          </cell>
          <cell r="B3322" t="str">
            <v>TUBO, PEX, MULTICAMADA, DN 20, INSTALADO EM IMPLANTAÇÃO DE INSTALAÇÕES DE GÁS - FORNECIMENTO E INSTALAÇÃO. AF_01/2020</v>
          </cell>
          <cell r="C3322" t="str">
            <v>M</v>
          </cell>
          <cell r="D3322">
            <v>24.19</v>
          </cell>
        </row>
        <row r="3323">
          <cell r="A3323">
            <v>100793</v>
          </cell>
          <cell r="B3323" t="str">
            <v>TUBO, PEX, MULTICAMADA, DN 26, INSTALADO EM IMPLANTAÇÃO DE INSTALAÇÕES DE GÁS - FORNECIMENTO E INSTALAÇÃO. AF_01/2020</v>
          </cell>
          <cell r="C3323" t="str">
            <v>M</v>
          </cell>
          <cell r="D3323">
            <v>32.18</v>
          </cell>
        </row>
        <row r="3324">
          <cell r="A3324">
            <v>100794</v>
          </cell>
          <cell r="B3324" t="str">
            <v>TUBO, PEX, MULTICAMADA, DN 32, INSTALADO EM IMPLANTAÇÃO DE INSTALAÇÕES DE GÁS - FORNECIMENTO E INSTALAÇÃO. AF_01/2020</v>
          </cell>
          <cell r="C3324" t="str">
            <v>M</v>
          </cell>
          <cell r="D3324">
            <v>43.52</v>
          </cell>
        </row>
        <row r="3325">
          <cell r="A3325">
            <v>100803</v>
          </cell>
          <cell r="B3325" t="str">
            <v>TUBO, PEX, MULTICAMADA, DN 16, INSTALADO EM RAMAL INTERNO DE INSTALAÇÕES DE GÁS - FORNECIMENTO E INSTALAÇÃO. AF_01/2020</v>
          </cell>
          <cell r="C3325" t="str">
            <v>M</v>
          </cell>
          <cell r="D3325">
            <v>15.62</v>
          </cell>
        </row>
        <row r="3326">
          <cell r="A3326">
            <v>100804</v>
          </cell>
          <cell r="B3326" t="str">
            <v>TUBO, PEX, MULTICAMADA, DN 20, INSTALADO EM RAMAL INTERNO DE INSTALAÇÕES DE GÁS - FORNECIMENTO E INSTALAÇÃO. AF_01/2020</v>
          </cell>
          <cell r="C3326" t="str">
            <v>M</v>
          </cell>
          <cell r="D3326">
            <v>23.28</v>
          </cell>
        </row>
        <row r="3327">
          <cell r="A3327">
            <v>100805</v>
          </cell>
          <cell r="B3327" t="str">
            <v>TUBO, PEX, MULTICAMADA, DN 26, INSTALADO EM RAMAL INTERNO DE INSTALAÇÕES DE GÁS - FORNECIMENTO E INSTALAÇÃO. AF_01/2020</v>
          </cell>
          <cell r="C3327" t="str">
            <v>M</v>
          </cell>
          <cell r="D3327">
            <v>31.09</v>
          </cell>
        </row>
        <row r="3328">
          <cell r="A3328">
            <v>100806</v>
          </cell>
          <cell r="B3328" t="str">
            <v>TUBO, PEX, MULTICAMADA, DN 32, INSTALADO EM RAMAL INTERNO DE INSTALAÇÕES DE GÁS - FORNECIMENTO E INSTALAÇÃO. AF_01/2020</v>
          </cell>
          <cell r="C3328" t="str">
            <v>M</v>
          </cell>
          <cell r="D3328">
            <v>42.17</v>
          </cell>
        </row>
        <row r="3329">
          <cell r="A3329">
            <v>101918</v>
          </cell>
          <cell r="B3329" t="str">
            <v>TUBO DE AÇO GALVANIZADO COM COSTURA, CLASSE MÉDIA, DN 100 (4"), CONEXÃO ROSQUEADA, INSTALADO EM PRUMADAS - FORNECIMENTO E INSTALAÇÃO. AF_10/2020</v>
          </cell>
          <cell r="C3329" t="str">
            <v>M</v>
          </cell>
          <cell r="D3329">
            <v>216.9</v>
          </cell>
        </row>
        <row r="3330">
          <cell r="A3330">
            <v>101919</v>
          </cell>
          <cell r="B3330" t="str">
            <v>UNIÃO, EM FERRO GALVANIZADO, 4", CONEXÃO ROSQUEADA, INSTALADO EM PRUMADAS - FORNECIMENTO E INSTALAÇÃO. AF_10/2020</v>
          </cell>
          <cell r="C3330" t="str">
            <v>UN</v>
          </cell>
          <cell r="D3330">
            <v>312.45</v>
          </cell>
        </row>
        <row r="3331">
          <cell r="A3331">
            <v>101920</v>
          </cell>
          <cell r="B3331" t="str">
            <v>LUVA, EM FERRO GALVANIZADO, 4", CONEXÃO ROSQUEADA, INSTALADO EM PRUMADAS - FORNECIMENTO E INSTALAÇÃO. AF_10/2020</v>
          </cell>
          <cell r="C3331" t="str">
            <v>UN</v>
          </cell>
          <cell r="D3331">
            <v>148.78</v>
          </cell>
        </row>
        <row r="3332">
          <cell r="A3332">
            <v>101921</v>
          </cell>
          <cell r="B3332" t="str">
            <v>LUVA DE REDUÇÃO, EM FERRO GALVANIZADO, 4" X 2 1/2", CONEXÃO ROSQUEADA, INSTALADO EM PRUMADAS - FORNECIMENTO E INSTALAÇÃO. AF_10/2020</v>
          </cell>
          <cell r="C3332" t="str">
            <v>UN</v>
          </cell>
          <cell r="D3332">
            <v>169.86</v>
          </cell>
        </row>
        <row r="3333">
          <cell r="A3333">
            <v>101922</v>
          </cell>
          <cell r="B3333" t="str">
            <v>LUVA DE REDUÇÃO, EM FERRO GALVANIZADO, 4" X 2", CONEXÃO ROSQUEADA, INSTALADO EM PRUMADAS - FORNECIMENTO E INSTALAÇÃO. AF_10/2020</v>
          </cell>
          <cell r="C3333" t="str">
            <v>UN</v>
          </cell>
          <cell r="D3333">
            <v>169.86</v>
          </cell>
        </row>
        <row r="3334">
          <cell r="A3334">
            <v>101923</v>
          </cell>
          <cell r="B3334" t="str">
            <v>LUVA DE REDUÇÃO, EM FERRO GALVANIZADO, 4" X 3", CONEXÃO ROSQUEADA, INSTALADO EM PRUMADAS - FORNECIMENTO E INSTALAÇÃO. AF_10/2020</v>
          </cell>
          <cell r="C3334" t="str">
            <v>UN</v>
          </cell>
          <cell r="D3334">
            <v>169.86</v>
          </cell>
        </row>
        <row r="3335">
          <cell r="A3335">
            <v>101924</v>
          </cell>
          <cell r="B3335" t="str">
            <v>NIPLE, EM FERRO GALVANIZADO, 4", CONEXÃO ROSQUEADA, INSTALADO EM PRUMADAS - FORNECIMENTO E INSTALAÇÃO. AF_10/2020</v>
          </cell>
          <cell r="C3335" t="str">
            <v>UN</v>
          </cell>
          <cell r="D3335">
            <v>139.96</v>
          </cell>
        </row>
        <row r="3336">
          <cell r="A3336">
            <v>101925</v>
          </cell>
          <cell r="B3336" t="str">
            <v>JOELHO 90°, EM FERRO GALVANIZADO, 4", CONEXÃO ROSQUEADA, INSTALADO EM PRUMADAS - FORNECIMENTO E INSTALAÇÃO. AF_10/2020</v>
          </cell>
          <cell r="C3336" t="str">
            <v>UN</v>
          </cell>
          <cell r="D3336">
            <v>234.11</v>
          </cell>
        </row>
        <row r="3337">
          <cell r="A3337">
            <v>101926</v>
          </cell>
          <cell r="B3337" t="str">
            <v>TÊ, EM FERRO GALVANIZADO, 4", CONEXÃO ROSQUEADA, INSTALADO EM PRUMADAS - FORNECIMENTO E INSTALAÇÃO. AF_10/2020</v>
          </cell>
          <cell r="C3337" t="str">
            <v>UN</v>
          </cell>
          <cell r="D3337">
            <v>301.81</v>
          </cell>
        </row>
        <row r="3338">
          <cell r="A3338">
            <v>101927</v>
          </cell>
          <cell r="B3338" t="str">
            <v>TUBO DE AÇO GALVANIZADO COM COSTURA, CLASSE MÉDIA, DN 100 (4"), CONEXÃO ROSQUEADA, INSTALADO EM REDE DE ALIMENTAÇÃO PARA HIDRANTE - FORNECIMENTO E INSTALAÇÃO. AF_10/2020</v>
          </cell>
          <cell r="C3338" t="str">
            <v>M</v>
          </cell>
          <cell r="D3338">
            <v>205.61</v>
          </cell>
        </row>
        <row r="3339">
          <cell r="A3339">
            <v>101928</v>
          </cell>
          <cell r="B3339" t="str">
            <v>UNIÃO, EM FERRO GALVANIZADO, 4", CONEXÃO ROSQUEADA, INSTALADO EM REDE DE ALIMENTAÇÃO PARA HIDRANTE - FORNECIMENTO E INSTALAÇÃO. AF_10/2020</v>
          </cell>
          <cell r="C3339" t="str">
            <v>UN</v>
          </cell>
          <cell r="D3339">
            <v>316.77</v>
          </cell>
        </row>
        <row r="3340">
          <cell r="A3340">
            <v>101929</v>
          </cell>
          <cell r="B3340" t="str">
            <v>LUVA, EM FERRO GALVANIZADO, 4", CONEXÃO ROSQUEADA, INSTALADO EM REDE DE ALIMENTAÇÃO PARA HIDRANTE - FORNECIMENTO E INSTALAÇÃO. AF_10/2020</v>
          </cell>
          <cell r="C3340" t="str">
            <v>UN</v>
          </cell>
          <cell r="D3340">
            <v>153.1</v>
          </cell>
        </row>
        <row r="3341">
          <cell r="A3341">
            <v>101930</v>
          </cell>
          <cell r="B3341" t="str">
            <v>LUVA DE REDUÇÃO, EM FERRO GALVANIZADO, 4" X 2 1/2", CONEXÃO ROSQUEADA, INSTALADO EM REDE DE ALIMENTAÇÃO PARA HIDRANTE - FORNECIMENTO E INSTALAÇÃO. AF_10/2020</v>
          </cell>
          <cell r="C3341" t="str">
            <v>UN</v>
          </cell>
          <cell r="D3341">
            <v>174.18</v>
          </cell>
        </row>
        <row r="3342">
          <cell r="A3342">
            <v>101931</v>
          </cell>
          <cell r="B3342" t="str">
            <v>LUVA DE REDUÇÃO, EM FERRO GALVANIZADO, 4" X 2", CONEXÃO ROSQUEADA, INSTALADO EM REDE DE ALIMENTAÇÃO PARA HIDRANTE - FORNECIMENTO E INSTALAÇÃO. AF_10/2020</v>
          </cell>
          <cell r="C3342" t="str">
            <v>UN</v>
          </cell>
          <cell r="D3342">
            <v>174.18</v>
          </cell>
        </row>
        <row r="3343">
          <cell r="A3343">
            <v>101932</v>
          </cell>
          <cell r="B3343" t="str">
            <v>LUVA DE REDUÇÃO, EM FERRO GALVANIZADO, 4" X 3", CONEXÃO ROSQUEADA, INSTALADO EM REDE DE ALIMENTAÇÃO PARA HIDRANTE - FORNECIMENTO E INSTALAÇÃO. AF_10/2020</v>
          </cell>
          <cell r="C3343" t="str">
            <v>UN</v>
          </cell>
          <cell r="D3343">
            <v>174.18</v>
          </cell>
        </row>
        <row r="3344">
          <cell r="A3344">
            <v>101933</v>
          </cell>
          <cell r="B3344" t="str">
            <v>NIPLE, EM FERRO GALVANIZADO, 4", CONEXÃO ROSQUEADA, INSTALADO EM REDE DE ALIMENTAÇÃO PARA HIDRANTE - FORNECIMENTO E INSTALAÇÃO. AF_10/2020</v>
          </cell>
          <cell r="C3344" t="str">
            <v>UN</v>
          </cell>
          <cell r="D3344">
            <v>144.28</v>
          </cell>
        </row>
        <row r="3345">
          <cell r="A3345">
            <v>101934</v>
          </cell>
          <cell r="B3345" t="str">
            <v>JOELHO 90°, EM FERRO GALVANIZADO, 4", CONEXÃO ROSQUEADA, INSTALADO EM REDE DE ALIMENTAÇÃO PARA HIDRANTE - FORNECIMENTO E INSTALAÇÃO. AF_10/2020</v>
          </cell>
          <cell r="C3345" t="str">
            <v>UN</v>
          </cell>
          <cell r="D3345">
            <v>240.59</v>
          </cell>
        </row>
        <row r="3346">
          <cell r="A3346">
            <v>101935</v>
          </cell>
          <cell r="B3346" t="str">
            <v>TÊ, EM FERRO GALVANIZADO, 4", CONEXÃO ROSQUEADA, INSTALADO EM REDE DE ALIMENTAÇÃO PARA HIDRANTE - FORNECIMENTO E INSTALAÇÃO. AF_10/2020</v>
          </cell>
          <cell r="C3346" t="str">
            <v>UN</v>
          </cell>
          <cell r="D3346">
            <v>310.45999999999998</v>
          </cell>
        </row>
        <row r="3347">
          <cell r="A3347">
            <v>89358</v>
          </cell>
          <cell r="B3347" t="str">
            <v>JOELHO 90 GRAUS, PVC, SOLDÁVEL, DN 20MM, INSTALADO EM RAMAL OU SUB-RAMAL DE ÁGUA - FORNECIMENTO E INSTALAÇÃO. AF_12/2014</v>
          </cell>
          <cell r="C3347" t="str">
            <v>UN</v>
          </cell>
          <cell r="D3347">
            <v>6.29</v>
          </cell>
        </row>
        <row r="3348">
          <cell r="A3348">
            <v>89359</v>
          </cell>
          <cell r="B3348" t="str">
            <v>JOELHO 45 GRAUS, PVC, SOLDÁVEL, DN 20MM, INSTALADO EM RAMAL OU SUB-RAMAL DE ÁGUA - FORNECIMENTO E INSTALAÇÃO. AF_12/2014</v>
          </cell>
          <cell r="C3348" t="str">
            <v>UN</v>
          </cell>
          <cell r="D3348">
            <v>6.74</v>
          </cell>
        </row>
        <row r="3349">
          <cell r="A3349">
            <v>89360</v>
          </cell>
          <cell r="B3349" t="str">
            <v>CURVA 90 GRAUS, PVC, SOLDÁVEL, DN 20MM, INSTALADO EM RAMAL OU SUB-RAMAL DE ÁGUA - FORNECIMENTO E INSTALAÇÃO. AF_12/2014</v>
          </cell>
          <cell r="C3349" t="str">
            <v>UN</v>
          </cell>
          <cell r="D3349">
            <v>8.61</v>
          </cell>
        </row>
        <row r="3350">
          <cell r="A3350">
            <v>89361</v>
          </cell>
          <cell r="B3350" t="str">
            <v>CURVA 45 GRAUS, PVC, SOLDÁVEL, DN 20MM, INSTALADO EM RAMAL OU SUB-RAMAL DE ÁGUA - FORNECIMENTO E INSTALAÇÃO. AF_12/2014</v>
          </cell>
          <cell r="C3350" t="str">
            <v>UN</v>
          </cell>
          <cell r="D3350">
            <v>7.88</v>
          </cell>
        </row>
        <row r="3351">
          <cell r="A3351">
            <v>89362</v>
          </cell>
          <cell r="B3351" t="str">
            <v>JOELHO 90 GRAUS, PVC, SOLDÁVEL, DN 25MM, INSTALADO EM RAMAL OU SUB-RAMAL DE ÁGUA - FORNECIMENTO E INSTALAÇÃO. AF_12/2014</v>
          </cell>
          <cell r="C3351" t="str">
            <v>UN</v>
          </cell>
          <cell r="D3351">
            <v>7.53</v>
          </cell>
        </row>
        <row r="3352">
          <cell r="A3352">
            <v>89363</v>
          </cell>
          <cell r="B3352" t="str">
            <v>JOELHO 45 GRAUS, PVC, SOLDÁVEL, DN 25MM, INSTALADO EM RAMAL OU SUB-RAMAL DE ÁGUA - FORNECIMENTO E INSTALAÇÃO. AF_12/2014</v>
          </cell>
          <cell r="C3352" t="str">
            <v>UN</v>
          </cell>
          <cell r="D3352">
            <v>8.48</v>
          </cell>
        </row>
        <row r="3353">
          <cell r="A3353">
            <v>89364</v>
          </cell>
          <cell r="B3353" t="str">
            <v>CURVA 90 GRAUS, PVC, SOLDÁVEL, DN 25MM, INSTALADO EM RAMAL OU SUB-RAMAL DE ÁGUA - FORNECIMENTO E INSTALAÇÃO. AF_12/2014</v>
          </cell>
          <cell r="C3353" t="str">
            <v>UN</v>
          </cell>
          <cell r="D3353">
            <v>10.46</v>
          </cell>
        </row>
        <row r="3354">
          <cell r="A3354">
            <v>89365</v>
          </cell>
          <cell r="B3354" t="str">
            <v>CURVA 45 GRAUS, PVC, SOLDÁVEL, DN 25MM, INSTALADO EM RAMAL OU SUB-RAMAL DE ÁGUA - FORNECIMENTO E INSTALAÇÃO. AF_12/2014</v>
          </cell>
          <cell r="C3354" t="str">
            <v>UN</v>
          </cell>
          <cell r="D3354">
            <v>9.57</v>
          </cell>
        </row>
        <row r="3355">
          <cell r="A3355">
            <v>89366</v>
          </cell>
          <cell r="B3355" t="str">
            <v>JOELHO 90 GRAUS COM BUCHA DE LATÃO, PVC, SOLDÁVEL, DN 25MM, X 3/4 INSTALADO EM RAMAL OU SUB-RAMAL DE ÁGUA - FORNECIMENTO E INSTALAÇÃO. AF_12/2014</v>
          </cell>
          <cell r="C3355" t="str">
            <v>UN</v>
          </cell>
          <cell r="D3355">
            <v>15.69</v>
          </cell>
        </row>
        <row r="3356">
          <cell r="A3356">
            <v>89367</v>
          </cell>
          <cell r="B3356" t="str">
            <v>JOELHO 90 GRAUS, PVC, SOLDÁVEL, DN 32MM, INSTALADO EM RAMAL OU SUB-RAMAL DE ÁGUA - FORNECIMENTO E INSTALAÇÃO. AF_12/2014</v>
          </cell>
          <cell r="C3356" t="str">
            <v>UN</v>
          </cell>
          <cell r="D3356">
            <v>10.76</v>
          </cell>
        </row>
        <row r="3357">
          <cell r="A3357">
            <v>89368</v>
          </cell>
          <cell r="B3357" t="str">
            <v>JOELHO 45 GRAUS, PVC, SOLDÁVEL, DN 32MM, INSTALADO EM RAMAL OU SUB-RAMAL DE ÁGUA - FORNECIMENTO E INSTALAÇÃO. AF_12/2014</v>
          </cell>
          <cell r="C3357" t="str">
            <v>UN</v>
          </cell>
          <cell r="D3357">
            <v>13.44</v>
          </cell>
        </row>
        <row r="3358">
          <cell r="A3358">
            <v>89369</v>
          </cell>
          <cell r="B3358" t="str">
            <v>CURVA 90 GRAUS, PVC, SOLDÁVEL, DN 32MM, INSTALADO EM RAMAL OU SUB-RAMAL DE ÁGUA - FORNECIMENTO E INSTALAÇÃO. AF_12/2014</v>
          </cell>
          <cell r="C3358" t="str">
            <v>UN</v>
          </cell>
          <cell r="D3358">
            <v>16.77</v>
          </cell>
        </row>
        <row r="3359">
          <cell r="A3359">
            <v>89370</v>
          </cell>
          <cell r="B3359" t="str">
            <v>CURVA 45 GRAUS, PVC, SOLDÁVEL, DN 32MM, INSTALADO EM RAMAL OU SUB-RAMAL DE ÁGUA - FORNECIMENTO E INSTALAÇÃO. AF_12/2014</v>
          </cell>
          <cell r="C3359" t="str">
            <v>UN</v>
          </cell>
          <cell r="D3359">
            <v>12.88</v>
          </cell>
        </row>
        <row r="3360">
          <cell r="A3360">
            <v>89371</v>
          </cell>
          <cell r="B3360" t="str">
            <v>LUVA, PVC, SOLDÁVEL, DN 20MM, INSTALADO EM RAMAL OU SUB-RAMAL DE ÁGUA - FORNECIMENTO E INSTALAÇÃO. AF_12/2014</v>
          </cell>
          <cell r="C3360" t="str">
            <v>UN</v>
          </cell>
          <cell r="D3360">
            <v>4.83</v>
          </cell>
        </row>
        <row r="3361">
          <cell r="A3361">
            <v>89372</v>
          </cell>
          <cell r="B3361" t="str">
            <v>LUVA DE CORRER, PVC, SOLDÁVEL, DN 20MM, INSTALADO EM RAMAL OU SUB-RAMAL DE ÁGUA - FORNECIMENTO E INSTALAÇÃO. AF_12/2014</v>
          </cell>
          <cell r="C3361" t="str">
            <v>UN</v>
          </cell>
          <cell r="D3361">
            <v>13.69</v>
          </cell>
        </row>
        <row r="3362">
          <cell r="A3362">
            <v>89373</v>
          </cell>
          <cell r="B3362" t="str">
            <v>LUVA DE REDUÇÃO, PVC, SOLDÁVEL, DN 25MM X 20MM, INSTALADO EM RAMAL OU SUB-RAMAL DE ÁGUA - FORNECIMENTO E INSTALAÇÃO. AF_12/2014</v>
          </cell>
          <cell r="C3362" t="str">
            <v>UN</v>
          </cell>
          <cell r="D3362">
            <v>5.64</v>
          </cell>
        </row>
        <row r="3363">
          <cell r="A3363">
            <v>89374</v>
          </cell>
          <cell r="B3363" t="str">
            <v>LUVA COM BUCHA DE LATÃO, PVC, SOLDÁVEL, DN 20MM X 1/2, INSTALADO EM RAMAL OU SUB-RAMAL DE ÁGUA - FORNECIMENTO E INSTALAÇÃO. AF_12/2014</v>
          </cell>
          <cell r="C3363" t="str">
            <v>UN</v>
          </cell>
          <cell r="D3363">
            <v>10.44</v>
          </cell>
        </row>
        <row r="3364">
          <cell r="A3364">
            <v>89375</v>
          </cell>
          <cell r="B3364" t="str">
            <v>UNIÃO, PVC, SOLDÁVEL, DN 20MM, INSTALADO EM RAMAL OU SUB-RAMAL DE ÁGUA - FORNECIMENTO E INSTALAÇÃO. AF_12/2014</v>
          </cell>
          <cell r="C3364" t="str">
            <v>UN</v>
          </cell>
          <cell r="D3364">
            <v>13.34</v>
          </cell>
        </row>
        <row r="3365">
          <cell r="A3365">
            <v>89376</v>
          </cell>
          <cell r="B3365" t="str">
            <v>ADAPTADOR CURTO COM BOLSA E ROSCA PARA REGISTRO, PVC, SOLDÁVEL, DN 20MM X 1/2, INSTALADO EM RAMAL OU SUB-RAMAL DE ÁGUA - FORNECIMENTO E INSTALAÇÃO. AF_12/2014</v>
          </cell>
          <cell r="C3365" t="str">
            <v>UN</v>
          </cell>
          <cell r="D3365">
            <v>4.92</v>
          </cell>
        </row>
        <row r="3366">
          <cell r="A3366">
            <v>89377</v>
          </cell>
          <cell r="B3366" t="str">
            <v>CURVA DE TRANSPOSIÇÃO, PVC, SOLDÁVEL, DN 20MM, INSTALADO EM RAMAL OU SUB-RAMAL DE ÁGUA - FORNECIMENTO E INSTALAÇÃO. AF_12/2014</v>
          </cell>
          <cell r="C3366" t="str">
            <v>UN</v>
          </cell>
          <cell r="D3366">
            <v>9.1999999999999993</v>
          </cell>
        </row>
        <row r="3367">
          <cell r="A3367">
            <v>89378</v>
          </cell>
          <cell r="B3367" t="str">
            <v>LUVA, PVC, SOLDÁVEL, DN 25MM, INSTALADO EM RAMAL OU SUB-RAMAL DE ÁGUA - FORNECIMENTO E INSTALAÇÃO. AF_12/2014</v>
          </cell>
          <cell r="C3367" t="str">
            <v>UN</v>
          </cell>
          <cell r="D3367">
            <v>5.73</v>
          </cell>
        </row>
        <row r="3368">
          <cell r="A3368">
            <v>89379</v>
          </cell>
          <cell r="B3368" t="str">
            <v>LUVA DE CORRER, PVC, SOLDÁVEL, DN 25MM, INSTALADO EM RAMAL OU SUB-RAMAL DE ÁGUA - FORNECIMENTO E INSTALAÇÃO. AF_12/2014</v>
          </cell>
          <cell r="C3368" t="str">
            <v>UN</v>
          </cell>
          <cell r="D3368">
            <v>17.54</v>
          </cell>
        </row>
        <row r="3369">
          <cell r="A3369">
            <v>89380</v>
          </cell>
          <cell r="B3369" t="str">
            <v>LUVA DE REDUÇÃO, PVC, SOLDÁVEL, DN 32MM X 25MM, INSTALADO EM RAMAL OU SUB-RAMAL DE ÁGUA - FORNECIMENTO E INSTALAÇÃO. AF_12/2014</v>
          </cell>
          <cell r="C3369" t="str">
            <v>UN</v>
          </cell>
          <cell r="D3369">
            <v>9.36</v>
          </cell>
        </row>
        <row r="3370">
          <cell r="A3370">
            <v>89381</v>
          </cell>
          <cell r="B3370" t="str">
            <v>LUVA COM BUCHA DE LATÃO, PVC, SOLDÁVEL, DN 25MM X 3/4, INSTALADO EM RAMAL OU SUB-RAMAL DE ÁGUA - FORNECIMENTO E INSTALAÇÃO. AF_12/2014</v>
          </cell>
          <cell r="C3370" t="str">
            <v>UN</v>
          </cell>
          <cell r="D3370">
            <v>13.2</v>
          </cell>
        </row>
        <row r="3371">
          <cell r="A3371">
            <v>89382</v>
          </cell>
          <cell r="B3371" t="str">
            <v>UNIÃO, PVC, SOLDÁVEL, DN 25MM, INSTALADO EM RAMAL OU SUB-RAMAL DE ÁGUA - FORNECIMENTO E INSTALAÇÃO. AF_12/2014</v>
          </cell>
          <cell r="C3371" t="str">
            <v>UN</v>
          </cell>
          <cell r="D3371">
            <v>15.9</v>
          </cell>
        </row>
        <row r="3372">
          <cell r="A3372">
            <v>89383</v>
          </cell>
          <cell r="B3372" t="str">
            <v>ADAPTADOR CURTO COM BOLSA E ROSCA PARA REGISTRO, PVC, SOLDÁVEL, DN 25MM X 3/4, INSTALADO EM RAMAL OU SUB-RAMAL DE ÁGUA - FORNECIMENTO E INSTALAÇÃO. AF_12/2014</v>
          </cell>
          <cell r="C3372" t="str">
            <v>UN</v>
          </cell>
          <cell r="D3372">
            <v>5.85</v>
          </cell>
        </row>
        <row r="3373">
          <cell r="A3373">
            <v>89384</v>
          </cell>
          <cell r="B3373" t="str">
            <v>CURVA DE TRANSPOSIÇÃO, PVC, SOLDÁVEL, DN 25MM, INSTALADO EM RAMAL OU SUB-RAMAL DE ÁGUA   FORNECIMENTO E INSTALAÇÃO. AF_12/2014</v>
          </cell>
          <cell r="C3373" t="str">
            <v>UN</v>
          </cell>
          <cell r="D3373">
            <v>13.39</v>
          </cell>
        </row>
        <row r="3374">
          <cell r="A3374">
            <v>89385</v>
          </cell>
          <cell r="B3374" t="str">
            <v>LUVA SOLDÁVEL E COM ROSCA, PVC, SOLDÁVEL, DN 25MM X 3/4, INSTALADO EM RAMAL OU SUB-RAMAL DE ÁGUA - FORNECIMENTO E INSTALAÇÃO. AF_12/2014</v>
          </cell>
          <cell r="C3374" t="str">
            <v>UN</v>
          </cell>
          <cell r="D3374">
            <v>6.79</v>
          </cell>
        </row>
        <row r="3375">
          <cell r="A3375">
            <v>89386</v>
          </cell>
          <cell r="B3375" t="str">
            <v>LUVA, PVC, SOLDÁVEL, DN 32MM, INSTALADO EM RAMAL OU SUB-RAMAL DE ÁGUA - FORNECIMENTO E INSTALAÇÃO. AF_12/2014</v>
          </cell>
          <cell r="C3375" t="str">
            <v>UN</v>
          </cell>
          <cell r="D3375">
            <v>8.1999999999999993</v>
          </cell>
        </row>
        <row r="3376">
          <cell r="A3376">
            <v>89387</v>
          </cell>
          <cell r="B3376" t="str">
            <v>LUVA DE CORRER, PVC, SOLDÁVEL, DN 32MM, INSTALADO EM RAMAL OU SUB-RAMAL DE ÁGUA   FORNECIMENTO E INSTALAÇÃO. AF_12/2014</v>
          </cell>
          <cell r="C3376" t="str">
            <v>UN</v>
          </cell>
          <cell r="D3376">
            <v>36.369999999999997</v>
          </cell>
        </row>
        <row r="3377">
          <cell r="A3377">
            <v>89388</v>
          </cell>
          <cell r="B3377" t="str">
            <v>LUVA DE REDUÇÃO, PVC, SOLDÁVEL, DN 40MM X 32MM, INSTALADO EM RAMAL OU SUB-RAMAL DE ÁGUA - FORNECIMENTO E INSTALAÇÃO. AF_12/2014</v>
          </cell>
          <cell r="C3377" t="str">
            <v>UN</v>
          </cell>
          <cell r="D3377">
            <v>11.39</v>
          </cell>
        </row>
        <row r="3378">
          <cell r="A3378">
            <v>89389</v>
          </cell>
          <cell r="B3378" t="str">
            <v>LUVA SOLDÁVEL E COM ROSCA, PVC, SOLDÁVEL, DN 32MM X 1, INSTALADO EM RAMAL OU SUB-RAMAL DE ÁGUA - FORNECIMENTO E INSTALAÇÃO. AF_12/2014</v>
          </cell>
          <cell r="C3378" t="str">
            <v>UN</v>
          </cell>
          <cell r="D3378">
            <v>12.48</v>
          </cell>
        </row>
        <row r="3379">
          <cell r="A3379">
            <v>89390</v>
          </cell>
          <cell r="B3379" t="str">
            <v>UNIÃO, PVC, SOLDÁVEL, DN 32MM, INSTALADO EM RAMAL OU SUB-RAMAL DE ÁGUA - FORNECIMENTO E INSTALAÇÃO. AF_12/2014</v>
          </cell>
          <cell r="C3379" t="str">
            <v>UN</v>
          </cell>
          <cell r="D3379">
            <v>24.09</v>
          </cell>
        </row>
        <row r="3380">
          <cell r="A3380">
            <v>89391</v>
          </cell>
          <cell r="B3380" t="str">
            <v>ADAPTADOR CURTO COM BOLSA E ROSCA PARA REGISTRO, PVC, SOLDÁVEL, DN 32MM X 1, INSTALADO EM RAMAL OU SUB-RAMAL DE ÁGUA - FORNECIMENTO E INSTALAÇÃO. AF_12/2014</v>
          </cell>
          <cell r="C3380" t="str">
            <v>UN</v>
          </cell>
          <cell r="D3380">
            <v>8.07</v>
          </cell>
        </row>
        <row r="3381">
          <cell r="A3381">
            <v>89392</v>
          </cell>
          <cell r="B3381" t="str">
            <v>CURVA DE TRANSPOSIÇÃO, PVC, SOLDÁVEL, DN 32MM, INSTALADO EM RAMAL OU SUB-RAMAL DE ÁGUA   FORNECIMENTO E INSTALAÇÃO. AF_12/2014</v>
          </cell>
          <cell r="C3381" t="str">
            <v>UN</v>
          </cell>
          <cell r="D3381">
            <v>28.94</v>
          </cell>
        </row>
        <row r="3382">
          <cell r="A3382">
            <v>89393</v>
          </cell>
          <cell r="B3382" t="str">
            <v>TE, PVC, SOLDÁVEL, DN 20MM, INSTALADO EM RAMAL OU SUB-RAMAL DE ÁGUA - FORNECIMENTO E INSTALAÇÃO. AF_12/2014</v>
          </cell>
          <cell r="C3382" t="str">
            <v>UN</v>
          </cell>
          <cell r="D3382">
            <v>8.83</v>
          </cell>
        </row>
        <row r="3383">
          <cell r="A3383">
            <v>89394</v>
          </cell>
          <cell r="B3383" t="str">
            <v>TÊ COM BUCHA DE LATÃO NA BOLSA CENTRAL, PVC, SOLDÁVEL, DN 20MM X 1/2, INSTALADO EM RAMAL OU SUB-RAMAL DE ÁGUA - FORNECIMENTO E INSTALAÇÃO. AF_12/2014</v>
          </cell>
          <cell r="C3383" t="str">
            <v>UN</v>
          </cell>
          <cell r="D3383">
            <v>19.89</v>
          </cell>
        </row>
        <row r="3384">
          <cell r="A3384">
            <v>89395</v>
          </cell>
          <cell r="B3384" t="str">
            <v>TE, PVC, SOLDÁVEL, DN 25MM, INSTALADO EM RAMAL OU SUB-RAMAL DE ÁGUA - FORNECIMENTO E INSTALAÇÃO. AF_12/2014</v>
          </cell>
          <cell r="C3384" t="str">
            <v>UN</v>
          </cell>
          <cell r="D3384">
            <v>10.58</v>
          </cell>
        </row>
        <row r="3385">
          <cell r="A3385">
            <v>89396</v>
          </cell>
          <cell r="B3385" t="str">
            <v>TÊ COM BUCHA DE LATÃO NA BOLSA CENTRAL, PVC, SOLDÁVEL, DN 25MM X 1/2, INSTALADO EM RAMAL OU SUB-RAMAL DE ÁGUA - FORNECIMENTO E INSTALAÇÃO. AF_12/2014</v>
          </cell>
          <cell r="C3385" t="str">
            <v>UN</v>
          </cell>
          <cell r="D3385">
            <v>20.05</v>
          </cell>
        </row>
        <row r="3386">
          <cell r="A3386">
            <v>89397</v>
          </cell>
          <cell r="B3386" t="str">
            <v>TÊ DE REDUÇÃO, PVC, SOLDÁVEL, DN 25MM X 20MM, INSTALADO EM RAMAL OU SUB-RAMAL DE ÁGUA - FORNECIMENTO E INSTALAÇÃO. AF_12/2014</v>
          </cell>
          <cell r="C3386" t="str">
            <v>UN</v>
          </cell>
          <cell r="D3386">
            <v>13.11</v>
          </cell>
        </row>
        <row r="3387">
          <cell r="A3387">
            <v>89398</v>
          </cell>
          <cell r="B3387" t="str">
            <v>TE, PVC, SOLDÁVEL, DN 32MM, INSTALADO EM RAMAL OU SUB-RAMAL DE ÁGUA - FORNECIMENTO E INSTALAÇÃO. AF_12/2014</v>
          </cell>
          <cell r="C3387" t="str">
            <v>UN</v>
          </cell>
          <cell r="D3387">
            <v>16.16</v>
          </cell>
        </row>
        <row r="3388">
          <cell r="A3388">
            <v>89399</v>
          </cell>
          <cell r="B3388" t="str">
            <v>TÊ COM BUCHA DE LATÃO NA BOLSA CENTRAL, PVC, SOLDÁVEL, DN 32MM X 3/4, INSTALADO EM RAMAL OU SUB-RAMAL DE ÁGUA - FORNECIMENTO E INSTALAÇÃO. AF_12/2014</v>
          </cell>
          <cell r="C3388" t="str">
            <v>UN</v>
          </cell>
          <cell r="D3388">
            <v>32.22</v>
          </cell>
        </row>
        <row r="3389">
          <cell r="A3389">
            <v>89400</v>
          </cell>
          <cell r="B3389" t="str">
            <v>TÊ DE REDUÇÃO, PVC, SOLDÁVEL, DN 32MM X 25MM, INSTALADO EM RAMAL OU SUB-RAMAL DE ÁGUA - FORNECIMENTO E INSTALAÇÃO. AF_12/2014</v>
          </cell>
          <cell r="C3389" t="str">
            <v>UN</v>
          </cell>
          <cell r="D3389">
            <v>18.670000000000002</v>
          </cell>
        </row>
        <row r="3390">
          <cell r="A3390">
            <v>89404</v>
          </cell>
          <cell r="B3390" t="str">
            <v>JOELHO 90 GRAUS, PVC, SOLDÁVEL, DN 20MM, INSTALADO EM RAMAL DE DISTRIBUIÇÃO DE ÁGUA - FORNECIMENTO E INSTALAÇÃO. AF_12/2014</v>
          </cell>
          <cell r="C3390" t="str">
            <v>UN</v>
          </cell>
          <cell r="D3390">
            <v>4.32</v>
          </cell>
        </row>
        <row r="3391">
          <cell r="A3391">
            <v>89405</v>
          </cell>
          <cell r="B3391" t="str">
            <v>JOELHO 45 GRAUS, PVC, SOLDÁVEL, DN 20MM, INSTALADO EM RAMAL DE DISTRIBUIÇÃO DE ÁGUA - FORNECIMENTO E INSTALAÇÃO. AF_12/2014</v>
          </cell>
          <cell r="C3391" t="str">
            <v>UN</v>
          </cell>
          <cell r="D3391">
            <v>4.7699999999999996</v>
          </cell>
        </row>
        <row r="3392">
          <cell r="A3392">
            <v>89406</v>
          </cell>
          <cell r="B3392" t="str">
            <v>CURVA 90 GRAUS, PVC, SOLDÁVEL, DN 20MM, INSTALADO EM RAMAL DE DISTRIBUIÇÃO DE ÁGUA - FORNECIMENTO E INSTALAÇÃO. AF_12/2014</v>
          </cell>
          <cell r="C3392" t="str">
            <v>UN</v>
          </cell>
          <cell r="D3392">
            <v>6.64</v>
          </cell>
        </row>
        <row r="3393">
          <cell r="A3393">
            <v>89407</v>
          </cell>
          <cell r="B3393" t="str">
            <v>CURVA 45 GRAUS, PVC, SOLDÁVEL, DN 20MM, INSTALADO EM RAMAL DE DISTRIBUIÇÃO DE ÁGUA - FORNECIMENTO E INSTALAÇÃO. AF_12/2014</v>
          </cell>
          <cell r="C3393" t="str">
            <v>UN</v>
          </cell>
          <cell r="D3393">
            <v>5.91</v>
          </cell>
        </row>
        <row r="3394">
          <cell r="A3394">
            <v>89408</v>
          </cell>
          <cell r="B3394" t="str">
            <v>JOELHO 90 GRAUS, PVC, SOLDÁVEL, DN 25MM, INSTALADO EM RAMAL DE DISTRIBUIÇÃO DE ÁGUA - FORNECIMENTO E INSTALAÇÃO. AF_12/2014</v>
          </cell>
          <cell r="C3394" t="str">
            <v>UN</v>
          </cell>
          <cell r="D3394">
            <v>5.26</v>
          </cell>
        </row>
        <row r="3395">
          <cell r="A3395">
            <v>89409</v>
          </cell>
          <cell r="B3395" t="str">
            <v>JOELHO 45 GRAUS, PVC, SOLDÁVEL, DN 25MM, INSTALADO EM RAMAL DE DISTRIBUIÇÃO DE ÁGUA - FORNECIMENTO E INSTALAÇÃO. AF_12/2014</v>
          </cell>
          <cell r="C3395" t="str">
            <v>UN</v>
          </cell>
          <cell r="D3395">
            <v>6.21</v>
          </cell>
        </row>
        <row r="3396">
          <cell r="A3396">
            <v>89410</v>
          </cell>
          <cell r="B3396" t="str">
            <v>CURVA 90 GRAUS, PVC, SOLDÁVEL, DN 25MM, INSTALADO EM RAMAL DE DISTRIBUIÇÃO DE ÁGUA - FORNECIMENTO E INSTALAÇÃO. AF_12/2014</v>
          </cell>
          <cell r="C3396" t="str">
            <v>UN</v>
          </cell>
          <cell r="D3396">
            <v>8.19</v>
          </cell>
        </row>
        <row r="3397">
          <cell r="A3397">
            <v>89411</v>
          </cell>
          <cell r="B3397" t="str">
            <v>CURVA 45 GRAUS, PVC, SOLDÁVEL, DN 25MM, INSTALADO EM RAMAL DE DISTRIBUIÇÃO DE ÁGUA - FORNECIMENTO E INSTALAÇÃO. AF_12/2014</v>
          </cell>
          <cell r="C3397" t="str">
            <v>UN</v>
          </cell>
          <cell r="D3397">
            <v>7.3</v>
          </cell>
        </row>
        <row r="3398">
          <cell r="A3398">
            <v>89412</v>
          </cell>
          <cell r="B3398" t="str">
            <v>JOELHO 90 GRAUS, PVC, SOLDÁVEL, DN 25MM, X 3/4 INSTALADO EM RAMAL DE DISTRIBUIÇÃO DE ÁGUA - FORNECIMENTO E INSTALAÇÃO. AF_12/2014</v>
          </cell>
          <cell r="C3398" t="str">
            <v>UN</v>
          </cell>
          <cell r="D3398">
            <v>8.51</v>
          </cell>
        </row>
        <row r="3399">
          <cell r="A3399">
            <v>89413</v>
          </cell>
          <cell r="B3399" t="str">
            <v>JOELHO 90 GRAUS, PVC, SOLDÁVEL, DN 32MM, INSTALADO EM RAMAL DE DISTRIBUIÇÃO DE ÁGUA - FORNECIMENTO E INSTALAÇÃO. AF_12/2014</v>
          </cell>
          <cell r="C3399" t="str">
            <v>UN</v>
          </cell>
          <cell r="D3399">
            <v>8.0399999999999991</v>
          </cell>
        </row>
        <row r="3400">
          <cell r="A3400">
            <v>89414</v>
          </cell>
          <cell r="B3400" t="str">
            <v>JOELHO 45 GRAUS, PVC, SOLDÁVEL, DN 32MM, INSTALADO EM RAMAL DE DISTRIBUIÇÃO DE ÁGUA - FORNECIMENTO E INSTALAÇÃO. AF_12/2014</v>
          </cell>
          <cell r="C3400" t="str">
            <v>UN</v>
          </cell>
          <cell r="D3400">
            <v>10.72</v>
          </cell>
        </row>
        <row r="3401">
          <cell r="A3401">
            <v>89415</v>
          </cell>
          <cell r="B3401" t="str">
            <v>CURVA 90 GRAUS, PVC, SOLDÁVEL, DN 32MM, INSTALADO EM RAMAL DE DISTRIBUIÇÃO DE ÁGUA - FORNECIMENTO E INSTALAÇÃO. AF_12/2014</v>
          </cell>
          <cell r="C3401" t="str">
            <v>UN</v>
          </cell>
          <cell r="D3401">
            <v>14.05</v>
          </cell>
        </row>
        <row r="3402">
          <cell r="A3402">
            <v>89416</v>
          </cell>
          <cell r="B3402" t="str">
            <v>CURVA 45 GRAUS, PVC, SOLDÁVEL, DN 32MM, INSTALADO EM RAMAL DE DISTRIBUIÇÃO DE ÁGUA - FORNECIMENTO E INSTALAÇÃO. AF_12/2014</v>
          </cell>
          <cell r="C3402" t="str">
            <v>UN</v>
          </cell>
          <cell r="D3402">
            <v>10.16</v>
          </cell>
        </row>
        <row r="3403">
          <cell r="A3403">
            <v>89417</v>
          </cell>
          <cell r="B3403" t="str">
            <v>LUVA, PVC, SOLDÁVEL, DN 20MM, INSTALADO EM RAMAL DE DISTRIBUIÇÃO DE ÁGUA - FORNECIMENTO E INSTALAÇÃO. AF_12/2014</v>
          </cell>
          <cell r="C3403" t="str">
            <v>UN</v>
          </cell>
          <cell r="D3403">
            <v>3.53</v>
          </cell>
        </row>
        <row r="3404">
          <cell r="A3404">
            <v>89418</v>
          </cell>
          <cell r="B3404" t="str">
            <v>LUVA DE CORRER, PVC, SOLDÁVEL, DN 20MM, INSTALADO EM RAMAL DE DISTRIBUIÇÃO DE ÁGUA - FORNECIMENTO E INSTALAÇÃO. AF_12/2014</v>
          </cell>
          <cell r="C3404" t="str">
            <v>UN</v>
          </cell>
          <cell r="D3404">
            <v>12.39</v>
          </cell>
        </row>
        <row r="3405">
          <cell r="A3405">
            <v>89419</v>
          </cell>
          <cell r="B3405" t="str">
            <v>LUVA DE REDUÇÃO, PVC, SOLDÁVEL, DN 25MM X 20MM, INSTALADO EM RAMAL DE DISTRIBUIÇÃO DE ÁGUA - FORNECIMENTO E INSTALAÇÃO. AF_12/2014</v>
          </cell>
          <cell r="C3405" t="str">
            <v>UN</v>
          </cell>
          <cell r="D3405">
            <v>4.34</v>
          </cell>
        </row>
        <row r="3406">
          <cell r="A3406">
            <v>89420</v>
          </cell>
          <cell r="B3406" t="str">
            <v>LUVA COM BUCHA DE LATÃO, PVC, SOLDÁVEL, DN 20MM X 1/2, INSTALADO EM RAMAL DE DISTRIBUIÇÃO DE ÁGUA - FORNECIMENTO E INSTALAÇÃO. AF_12/2014</v>
          </cell>
          <cell r="C3406" t="str">
            <v>UN</v>
          </cell>
          <cell r="D3406">
            <v>9.14</v>
          </cell>
        </row>
        <row r="3407">
          <cell r="A3407">
            <v>89421</v>
          </cell>
          <cell r="B3407" t="str">
            <v>UNIÃO, PVC, SOLDÁVEL, DN 20MM, INSTALADO EM RAMAL DE DISTRIBUIÇÃO DE ÁGUA - FORNECIMENTO E INSTALAÇÃO. AF_12/2014</v>
          </cell>
          <cell r="C3407" t="str">
            <v>UN</v>
          </cell>
          <cell r="D3407">
            <v>12.04</v>
          </cell>
        </row>
        <row r="3408">
          <cell r="A3408">
            <v>89422</v>
          </cell>
          <cell r="B3408" t="str">
            <v>ADAPTADOR CURTO COM BOLSA E ROSCA PARA REGISTRO, PVC, SOLDÁVEL, DN 20MM X 1/2, INSTALADO EM RAMAL DE DISTRIBUIÇÃO DE ÁGUA - FORNECIMENTO E INSTALAÇÃO. AF_12/2014</v>
          </cell>
          <cell r="C3408" t="str">
            <v>UN</v>
          </cell>
          <cell r="D3408">
            <v>3.62</v>
          </cell>
        </row>
        <row r="3409">
          <cell r="A3409">
            <v>89423</v>
          </cell>
          <cell r="B3409" t="str">
            <v>CURVA DE TRANSPOSIÇÃO, PVC, SOLDÁVEL, DN 20MM, INSTALADO EM RAMAL DE DISTRIBUIÇÃO DE ÁGUA   FORNECIMENTO E INSTALAÇÃO. AF_12/2014</v>
          </cell>
          <cell r="C3409" t="str">
            <v>UN</v>
          </cell>
          <cell r="D3409">
            <v>8.3000000000000007</v>
          </cell>
        </row>
        <row r="3410">
          <cell r="A3410">
            <v>89424</v>
          </cell>
          <cell r="B3410" t="str">
            <v>LUVA, PVC, SOLDÁVEL, DN 25MM, INSTALADO EM RAMAL DE DISTRIBUIÇÃO DE ÁGUA - FORNECIMENTO E INSTALAÇÃO. AF_12/2014</v>
          </cell>
          <cell r="C3410" t="str">
            <v>UN</v>
          </cell>
          <cell r="D3410">
            <v>4.2</v>
          </cell>
        </row>
        <row r="3411">
          <cell r="A3411">
            <v>89425</v>
          </cell>
          <cell r="B3411" t="str">
            <v>LUVA DE CORRER, PVC, SOLDÁVEL, DN 25MM, INSTALADO EM RAMAL DE DISTRIBUIÇÃO DE ÁGUA - FORNECIMENTO E INSTALAÇÃO. AF_12/2014</v>
          </cell>
          <cell r="C3411" t="str">
            <v>UN</v>
          </cell>
          <cell r="D3411">
            <v>16.010000000000002</v>
          </cell>
        </row>
        <row r="3412">
          <cell r="A3412">
            <v>89426</v>
          </cell>
          <cell r="B3412" t="str">
            <v>LUVA DE REDUÇÃO, PVC, SOLDÁVEL, DN 32MM X 25MM, INSTALADO EM RAMAL DE DISTRIBUIÇÃO DE ÁGUA - FORNECIMENTO E INSTALAÇÃO. AF_12/2014</v>
          </cell>
          <cell r="C3412" t="str">
            <v>UN</v>
          </cell>
          <cell r="D3412">
            <v>7.83</v>
          </cell>
        </row>
        <row r="3413">
          <cell r="A3413">
            <v>89427</v>
          </cell>
          <cell r="B3413" t="str">
            <v>LUVA COM BUCHA DE LATÃO, PVC, SOLDÁVEL, DN 25MM X 3/4, INSTALADO EM RAMAL DE DISTRIBUIÇÃO DE ÁGUA - FORNECIMENTO E INSTALAÇÃO. AF_12/2014</v>
          </cell>
          <cell r="C3413" t="str">
            <v>UN</v>
          </cell>
          <cell r="D3413">
            <v>11.67</v>
          </cell>
        </row>
        <row r="3414">
          <cell r="A3414">
            <v>89428</v>
          </cell>
          <cell r="B3414" t="str">
            <v>UNIÃO, PVC, SOLDÁVEL, DN 25MM, INSTALADO EM RAMAL DE DISTRIBUIÇÃO DE ÁGUA - FORNECIMENTO E INSTALAÇÃO. AF_12/2014</v>
          </cell>
          <cell r="C3414" t="str">
            <v>UN</v>
          </cell>
          <cell r="D3414">
            <v>14.37</v>
          </cell>
        </row>
        <row r="3415">
          <cell r="A3415">
            <v>89429</v>
          </cell>
          <cell r="B3415" t="str">
            <v>ADAPTADOR CURTO COM BOLSA E ROSCA PARA REGISTRO, PVC, SOLDÁVEL, DN 25MM X 3/4, INSTALADO EM RAMAL DE DISTRIBUIÇÃO DE ÁGUA - FORNECIMENTO E INSTALAÇÃO. AF_12/2014</v>
          </cell>
          <cell r="C3415" t="str">
            <v>UN</v>
          </cell>
          <cell r="D3415">
            <v>4.32</v>
          </cell>
        </row>
        <row r="3416">
          <cell r="A3416">
            <v>89430</v>
          </cell>
          <cell r="B3416" t="str">
            <v>CURVA DE TRANSPOSIÇÃO, PVC, SOLDÁVEL, DN 25MM, INSTALADO EM RAMAL DE DISTRIBUIÇÃO DE ÁGUA   FORNECIMENTO E INSTALAÇÃO. AF_12/2014</v>
          </cell>
          <cell r="C3416" t="str">
            <v>UN</v>
          </cell>
          <cell r="D3416">
            <v>11.86</v>
          </cell>
        </row>
        <row r="3417">
          <cell r="A3417">
            <v>89431</v>
          </cell>
          <cell r="B3417" t="str">
            <v>LUVA, PVC, SOLDÁVEL, DN 32MM, INSTALADO EM RAMAL DE DISTRIBUIÇÃO DE ÁGUA - FORNECIMENTO E INSTALAÇÃO. AF_12/2014</v>
          </cell>
          <cell r="C3417" t="str">
            <v>UN</v>
          </cell>
          <cell r="D3417">
            <v>6.36</v>
          </cell>
        </row>
        <row r="3418">
          <cell r="A3418">
            <v>89432</v>
          </cell>
          <cell r="B3418" t="str">
            <v>LUVA DE CORRER, PVC, SOLDÁVEL, DN 32MM, INSTALADO EM RAMAL DE DISTRIBUIÇÃO DE ÁGUA   FORNECIMENTO E INSTALAÇÃO. AF_12/2014</v>
          </cell>
          <cell r="C3418" t="str">
            <v>UN</v>
          </cell>
          <cell r="D3418">
            <v>34.53</v>
          </cell>
        </row>
        <row r="3419">
          <cell r="A3419">
            <v>89433</v>
          </cell>
          <cell r="B3419" t="str">
            <v>LUVA DE REDUÇÃO, PVC, SOLDÁVEL, DN 40MM X 32MM, INSTALADO EM RAMAL DE DISTRIBUIÇÃO DE ÁGUA - FORNECIMENTO E INSTALAÇÃO. AF_12/2014</v>
          </cell>
          <cell r="C3419" t="str">
            <v>UN</v>
          </cell>
          <cell r="D3419">
            <v>9.5500000000000007</v>
          </cell>
        </row>
        <row r="3420">
          <cell r="A3420">
            <v>89434</v>
          </cell>
          <cell r="B3420" t="str">
            <v>LUVA SOLDÁVEL E COM ROSCA, PVC, SOLDÁVEL, DN 32MM X 1, INSTALADO EM RAMAL DE DISTRIBUIÇÃO DE ÁGUA - FORNECIMENTO E INSTALAÇÃO. AF_12/2014</v>
          </cell>
          <cell r="C3420" t="str">
            <v>UN</v>
          </cell>
          <cell r="D3420">
            <v>10.64</v>
          </cell>
        </row>
        <row r="3421">
          <cell r="A3421">
            <v>89435</v>
          </cell>
          <cell r="B3421" t="str">
            <v>UNIÃO, PVC, SOLDÁVEL, DN 32MM, INSTALADO EM RAMAL DE DISTRIBUIÇÃO DE ÁGUA - FORNECIMENTO E INSTALAÇÃO. AF_12/2014</v>
          </cell>
          <cell r="C3421" t="str">
            <v>UN</v>
          </cell>
          <cell r="D3421">
            <v>22.25</v>
          </cell>
        </row>
        <row r="3422">
          <cell r="A3422">
            <v>89436</v>
          </cell>
          <cell r="B3422" t="str">
            <v>ADAPTADOR CURTO COM BOLSA E ROSCA PARA REGISTRO, PVC, SOLDÁVEL, DN 32MM X 1, INSTALADO EM RAMAL DE DISTRIBUIÇÃO DE ÁGUA - FORNECIMENTO E INSTALAÇÃO. AF_12/2014</v>
          </cell>
          <cell r="C3422" t="str">
            <v>UN</v>
          </cell>
          <cell r="D3422">
            <v>6.23</v>
          </cell>
        </row>
        <row r="3423">
          <cell r="A3423">
            <v>89437</v>
          </cell>
          <cell r="B3423" t="str">
            <v>CURVA DE TRANSPOSIÇÃO, PVC, SOLDÁVEL, DN 32MM, INSTALADO EM RAMAL DE DISTRIBUIÇÃO DE ÁGUA   FORNECIMENTO E INSTALAÇÃO. AF_12/2014</v>
          </cell>
          <cell r="C3423" t="str">
            <v>UN</v>
          </cell>
          <cell r="D3423">
            <v>27.1</v>
          </cell>
        </row>
        <row r="3424">
          <cell r="A3424">
            <v>89438</v>
          </cell>
          <cell r="B3424" t="str">
            <v>TE, PVC, SOLDÁVEL, DN 20MM, INSTALADO EM RAMAL DE DISTRIBUIÇÃO DE ÁGUA - FORNECIMENTO E INSTALAÇÃO. AF_12/2014</v>
          </cell>
          <cell r="C3424" t="str">
            <v>UN</v>
          </cell>
          <cell r="D3424">
            <v>6.21</v>
          </cell>
        </row>
        <row r="3425">
          <cell r="A3425">
            <v>89439</v>
          </cell>
          <cell r="B3425" t="str">
            <v>TÊ SOLDÁVEL E COM ROSCA NA BOLSA CENTRAL, PVC, SOLDÁVEL, DN 20MM X 1/2, INSTALADO EM RAMAL DE DISTRIBUIÇÃO DE ÁGUA - FORNECIMENTO E INSTALAÇÃO. AF_12/2014</v>
          </cell>
          <cell r="C3425" t="str">
            <v>UN</v>
          </cell>
          <cell r="D3425">
            <v>8.75</v>
          </cell>
        </row>
        <row r="3426">
          <cell r="A3426">
            <v>89440</v>
          </cell>
          <cell r="B3426" t="str">
            <v>TE, PVC, SOLDÁVEL, DN 25MM, INSTALADO EM RAMAL DE DISTRIBUIÇÃO DE ÁGUA - FORNECIMENTO E INSTALAÇÃO. AF_12/2014</v>
          </cell>
          <cell r="C3426" t="str">
            <v>UN</v>
          </cell>
          <cell r="D3426">
            <v>7.54</v>
          </cell>
        </row>
        <row r="3427">
          <cell r="A3427">
            <v>89441</v>
          </cell>
          <cell r="B3427" t="str">
            <v>TÊ COM BUCHA DE LATÃO NA BOLSA CENTRAL, PVC, SOLDÁVEL, DN 25MM X 1/2, INSTALADO EM RAMAL DE DISTRIBUIÇÃO DE ÁGUA - FORNECIMENTO E INSTALAÇÃO. AF_12/2014</v>
          </cell>
          <cell r="C3427" t="str">
            <v>UN</v>
          </cell>
          <cell r="D3427">
            <v>17.010000000000002</v>
          </cell>
        </row>
        <row r="3428">
          <cell r="A3428">
            <v>89442</v>
          </cell>
          <cell r="B3428" t="str">
            <v>TÊ DE REDUÇÃO, PVC, SOLDÁVEL, DN 25MM X 20MM, INSTALADO EM RAMAL DE DISTRIBUIÇÃO DE ÁGUA - FORNECIMENTO E INSTALAÇÃO. AF_12/2014</v>
          </cell>
          <cell r="C3428" t="str">
            <v>UN</v>
          </cell>
          <cell r="D3428">
            <v>10.07</v>
          </cell>
        </row>
        <row r="3429">
          <cell r="A3429">
            <v>89443</v>
          </cell>
          <cell r="B3429" t="str">
            <v>TE, PVC, SOLDÁVEL, DN 32MM, INSTALADO EM RAMAL DE DISTRIBUIÇÃO DE ÁGUA - FORNECIMENTO E INSTALAÇÃO. AF_12/2014</v>
          </cell>
          <cell r="C3429" t="str">
            <v>UN</v>
          </cell>
          <cell r="D3429">
            <v>12.56</v>
          </cell>
        </row>
        <row r="3430">
          <cell r="A3430">
            <v>89444</v>
          </cell>
          <cell r="B3430" t="str">
            <v>TÊ COM BUCHA DE LATÃO NA BOLSA CENTRAL, PVC, SOLDÁVEL, DN 32MM X 3/4, INSTALADO EM RAMAL DE DISTRIBUIÇÃO DE ÁGUA - FORNECIMENTO E INSTALAÇÃO. AF_12/2014</v>
          </cell>
          <cell r="C3430" t="str">
            <v>UN</v>
          </cell>
          <cell r="D3430">
            <v>28.62</v>
          </cell>
        </row>
        <row r="3431">
          <cell r="A3431">
            <v>89445</v>
          </cell>
          <cell r="B3431" t="str">
            <v>TÊ DE REDUÇÃO, PVC, SOLDÁVEL, DN 32MM X 25MM, INSTALADO EM RAMAL DE DISTRIBUIÇÃO DE ÁGUA - FORNECIMENTO E INSTALAÇÃO. AF_12/2014</v>
          </cell>
          <cell r="C3431" t="str">
            <v>UN</v>
          </cell>
          <cell r="D3431">
            <v>15.07</v>
          </cell>
        </row>
        <row r="3432">
          <cell r="A3432">
            <v>89481</v>
          </cell>
          <cell r="B3432" t="str">
            <v>JOELHO 90 GRAUS, PVC, SOLDÁVEL, DN 25MM, INSTALADO EM PRUMADA DE ÁGUA - FORNECIMENTO E INSTALAÇÃO. AF_12/2014</v>
          </cell>
          <cell r="C3432" t="str">
            <v>UN</v>
          </cell>
          <cell r="D3432">
            <v>4.1100000000000003</v>
          </cell>
        </row>
        <row r="3433">
          <cell r="A3433">
            <v>89485</v>
          </cell>
          <cell r="B3433" t="str">
            <v>JOELHO 45 GRAUS, PVC, SOLDÁVEL, DN 25MM, INSTALADO EM PRUMADA DE ÁGUA - FORNECIMENTO E INSTALAÇÃO. AF_12/2014</v>
          </cell>
          <cell r="C3433" t="str">
            <v>UN</v>
          </cell>
          <cell r="D3433">
            <v>5.0599999999999996</v>
          </cell>
        </row>
        <row r="3434">
          <cell r="A3434">
            <v>89489</v>
          </cell>
          <cell r="B3434" t="str">
            <v>CURVA 90 GRAUS, PVC, SOLDÁVEL, DN 25MM, INSTALADO EM PRUMADA DE ÁGUA - FORNECIMENTO E INSTALAÇÃO. AF_12/2014</v>
          </cell>
          <cell r="C3434" t="str">
            <v>UN</v>
          </cell>
          <cell r="D3434">
            <v>7.04</v>
          </cell>
        </row>
        <row r="3435">
          <cell r="A3435">
            <v>89490</v>
          </cell>
          <cell r="B3435" t="str">
            <v>CURVA 45 GRAUS, PVC, SOLDÁVEL, DN 25MM, INSTALADO EM PRUMADA DE ÁGUA - FORNECIMENTO E INSTALAÇÃO. AF_12/2014</v>
          </cell>
          <cell r="C3435" t="str">
            <v>UN</v>
          </cell>
          <cell r="D3435">
            <v>6.15</v>
          </cell>
        </row>
        <row r="3436">
          <cell r="A3436">
            <v>89492</v>
          </cell>
          <cell r="B3436" t="str">
            <v>JOELHO 90 GRAUS, PVC, SOLDÁVEL, DN 32MM, INSTALADO EM PRUMADA DE ÁGUA - FORNECIMENTO E INSTALAÇÃO. AF_12/2014</v>
          </cell>
          <cell r="C3436" t="str">
            <v>UN</v>
          </cell>
          <cell r="D3436">
            <v>6.74</v>
          </cell>
        </row>
        <row r="3437">
          <cell r="A3437">
            <v>89493</v>
          </cell>
          <cell r="B3437" t="str">
            <v>JOELHO 45 GRAUS, PVC, SOLDÁVEL, DN 32MM, INSTALADO EM PRUMADA DE ÁGUA - FORNECIMENTO E INSTALAÇÃO. AF_12/2014</v>
          </cell>
          <cell r="C3437" t="str">
            <v>UN</v>
          </cell>
          <cell r="D3437">
            <v>9.42</v>
          </cell>
        </row>
        <row r="3438">
          <cell r="A3438">
            <v>89494</v>
          </cell>
          <cell r="B3438" t="str">
            <v>CURVA 90 GRAUS, PVC, SOLDÁVEL, DN 32MM, INSTALADO EM PRUMADA DE ÁGUA - FORNECIMENTO E INSTALAÇÃO. AF_12/2014</v>
          </cell>
          <cell r="C3438" t="str">
            <v>UN</v>
          </cell>
          <cell r="D3438">
            <v>12.75</v>
          </cell>
        </row>
        <row r="3439">
          <cell r="A3439">
            <v>89496</v>
          </cell>
          <cell r="B3439" t="str">
            <v>CURVA 45 GRAUS, PVC, SOLDÁVEL, DN 32MM, INSTALADO EM PRUMADA DE ÁGUA - FORNECIMENTO E INSTALAÇÃO. AF_12/2014</v>
          </cell>
          <cell r="C3439" t="str">
            <v>UN</v>
          </cell>
          <cell r="D3439">
            <v>8.86</v>
          </cell>
        </row>
        <row r="3440">
          <cell r="A3440">
            <v>89497</v>
          </cell>
          <cell r="B3440" t="str">
            <v>JOELHO 90 GRAUS, PVC, SOLDÁVEL, DN 40MM, INSTALADO EM PRUMADA DE ÁGUA - FORNECIMENTO E INSTALAÇÃO. AF_12/2014</v>
          </cell>
          <cell r="C3440" t="str">
            <v>UN</v>
          </cell>
          <cell r="D3440">
            <v>11.48</v>
          </cell>
        </row>
        <row r="3441">
          <cell r="A3441">
            <v>89498</v>
          </cell>
          <cell r="B3441" t="str">
            <v>JOELHO 45 GRAUS, PVC, SOLDÁVEL, DN 40MM, INSTALADO EM PRUMADA DE ÁGUA - FORNECIMENTO E INSTALAÇÃO. AF_12/2014</v>
          </cell>
          <cell r="C3441" t="str">
            <v>UN</v>
          </cell>
          <cell r="D3441">
            <v>12.71</v>
          </cell>
        </row>
        <row r="3442">
          <cell r="A3442">
            <v>89499</v>
          </cell>
          <cell r="B3442" t="str">
            <v>CURVA 90 GRAUS, PVC, SOLDÁVEL, DN 40MM, INSTALADO EM PRUMADA DE ÁGUA - FORNECIMENTO E INSTALAÇÃO. AF_12/2014</v>
          </cell>
          <cell r="C3442" t="str">
            <v>UN</v>
          </cell>
          <cell r="D3442">
            <v>20.53</v>
          </cell>
        </row>
        <row r="3443">
          <cell r="A3443">
            <v>89500</v>
          </cell>
          <cell r="B3443" t="str">
            <v>CURVA 45 GRAUS, PVC, SOLDÁVEL, DN 40MM, INSTALADO EM PRUMADA DE ÁGUA - FORNECIMENTO E INSTALAÇÃO. AF_12/2014</v>
          </cell>
          <cell r="C3443" t="str">
            <v>UN</v>
          </cell>
          <cell r="D3443">
            <v>12.95</v>
          </cell>
        </row>
        <row r="3444">
          <cell r="A3444">
            <v>89501</v>
          </cell>
          <cell r="B3444" t="str">
            <v>JOELHO 90 GRAUS, PVC, SOLDÁVEL, DN 50MM, INSTALADO EM PRUMADA DE ÁGUA - FORNECIMENTO E INSTALAÇÃO. AF_12/2014</v>
          </cell>
          <cell r="C3444" t="str">
            <v>UN</v>
          </cell>
          <cell r="D3444">
            <v>13.63</v>
          </cell>
        </row>
        <row r="3445">
          <cell r="A3445">
            <v>89502</v>
          </cell>
          <cell r="B3445" t="str">
            <v>JOELHO 45 GRAUS, PVC, SOLDÁVEL, DN 50MM, INSTALADO EM PRUMADA DE ÁGUA - FORNECIMENTO E INSTALAÇÃO. AF_12/2014</v>
          </cell>
          <cell r="C3445" t="str">
            <v>UN</v>
          </cell>
          <cell r="D3445">
            <v>15.84</v>
          </cell>
        </row>
        <row r="3446">
          <cell r="A3446">
            <v>89503</v>
          </cell>
          <cell r="B3446" t="str">
            <v>CURVA 90 GRAUS, PVC, SOLDÁVEL, DN 50MM, INSTALADO EM PRUMADA DE ÁGUA - FORNECIMENTO E INSTALAÇÃO. AF_12/2014</v>
          </cell>
          <cell r="C3446" t="str">
            <v>UN</v>
          </cell>
          <cell r="D3446">
            <v>25.54</v>
          </cell>
        </row>
        <row r="3447">
          <cell r="A3447">
            <v>89504</v>
          </cell>
          <cell r="B3447" t="str">
            <v>CURVA 45 GRAUS, PVC, SOLDÁVEL, DN 50MM, INSTALADO EM PRUMADA DE ÁGUA - FORNECIMENTO E INSTALAÇÃO. AF_12/2014</v>
          </cell>
          <cell r="C3447" t="str">
            <v>UN</v>
          </cell>
          <cell r="D3447">
            <v>22.03</v>
          </cell>
        </row>
        <row r="3448">
          <cell r="A3448">
            <v>89505</v>
          </cell>
          <cell r="B3448" t="str">
            <v>JOELHO 90 GRAUS, PVC, SOLDÁVEL, DN 60MM, INSTALADO EM PRUMADA DE ÁGUA - FORNECIMENTO E INSTALAÇÃO. AF_12/2014</v>
          </cell>
          <cell r="C3448" t="str">
            <v>UN</v>
          </cell>
          <cell r="D3448">
            <v>38.72</v>
          </cell>
        </row>
        <row r="3449">
          <cell r="A3449">
            <v>89506</v>
          </cell>
          <cell r="B3449" t="str">
            <v>JOELHO 45 GRAUS, PVC, SOLDÁVEL, DN 60MM, INSTALADO EM PRUMADA DE ÁGUA - FORNECIMENTO E INSTALAÇÃO. AF_12/2014</v>
          </cell>
          <cell r="C3449" t="str">
            <v>UN</v>
          </cell>
          <cell r="D3449">
            <v>44.01</v>
          </cell>
        </row>
        <row r="3450">
          <cell r="A3450">
            <v>89507</v>
          </cell>
          <cell r="B3450" t="str">
            <v>CURVA 90 GRAUS, PVC, SOLDÁVEL, DN 60MM, INSTALADO EM PRUMADA DE ÁGUA - FORNECIMENTO E INSTALAÇÃO. AF_12/2014</v>
          </cell>
          <cell r="C3450" t="str">
            <v>UN</v>
          </cell>
          <cell r="D3450">
            <v>55.04</v>
          </cell>
        </row>
        <row r="3451">
          <cell r="A3451">
            <v>89510</v>
          </cell>
          <cell r="B3451" t="str">
            <v>CURVA 45 GRAUS, PVC, SOLDÁVEL, DN 60MM, INSTALADO EM PRUMADA DE ÁGUA - FORNECIMENTO E INSTALAÇÃO. AF_12/2014</v>
          </cell>
          <cell r="C3451" t="str">
            <v>UN</v>
          </cell>
          <cell r="D3451">
            <v>34.81</v>
          </cell>
        </row>
        <row r="3452">
          <cell r="A3452">
            <v>89513</v>
          </cell>
          <cell r="B3452" t="str">
            <v>JOELHO 90 GRAUS, PVC, SOLDÁVEL, DN 75MM, INSTALADO EM PRUMADA DE ÁGUA - FORNECIMENTO E INSTALAÇÃO. AF_12/2014</v>
          </cell>
          <cell r="C3452" t="str">
            <v>UN</v>
          </cell>
          <cell r="D3452">
            <v>126.24</v>
          </cell>
        </row>
        <row r="3453">
          <cell r="A3453">
            <v>89514</v>
          </cell>
          <cell r="B3453" t="str">
            <v>JOELHO 90 GRAUS, PVC, SERIE R, ÁGUA PLUVIAL, DN 40 MM, JUNTA SOLDÁVEL, FORNECIDO E INSTALADO EM RAMAL DE ENCAMINHAMENTO. AF_12/2014</v>
          </cell>
          <cell r="C3453" t="str">
            <v>UN</v>
          </cell>
          <cell r="D3453">
            <v>10.039999999999999</v>
          </cell>
        </row>
        <row r="3454">
          <cell r="A3454">
            <v>89515</v>
          </cell>
          <cell r="B3454" t="str">
            <v>JOELHO 45 GRAUS, PVC, SOLDÁVEL, DN 75MM, INSTALADO EM PRUMADA DE ÁGUA - FORNECIMENTO E INSTALAÇÃO. AF_12/2014</v>
          </cell>
          <cell r="C3454" t="str">
            <v>UN</v>
          </cell>
          <cell r="D3454">
            <v>93.99</v>
          </cell>
        </row>
        <row r="3455">
          <cell r="A3455">
            <v>89516</v>
          </cell>
          <cell r="B3455" t="str">
            <v>JOELHO 45 GRAUS, PVC, SERIE R, ÁGUA PLUVIAL, DN 40 MM, JUNTA SOLDÁVEL, FORNECIDO E INSTALADO EM RAMAL DE ENCAMINHAMENTO. AF_12/2014</v>
          </cell>
          <cell r="C3455" t="str">
            <v>UN</v>
          </cell>
          <cell r="D3455">
            <v>8.57</v>
          </cell>
        </row>
        <row r="3456">
          <cell r="A3456">
            <v>89517</v>
          </cell>
          <cell r="B3456" t="str">
            <v>CURVA 90 GRAUS, PVC, SOLDÁVEL, DN 75MM, INSTALADO EM PRUMADA DE ÁGUA - FORNECIMENTO E INSTALAÇÃO. AF_12/2014</v>
          </cell>
          <cell r="C3456" t="str">
            <v>UN</v>
          </cell>
          <cell r="D3456">
            <v>78.31</v>
          </cell>
        </row>
        <row r="3457">
          <cell r="A3457">
            <v>89518</v>
          </cell>
          <cell r="B3457" t="str">
            <v>JOELHO 90 GRAUS, PVC, SERIE R, ÁGUA PLUVIAL, DN 50 MM, JUNTA ELÁSTICA, FORNECIDO E INSTALADO EM RAMAL DE ENCAMINHAMENTO. AF_12/2014</v>
          </cell>
          <cell r="C3457" t="str">
            <v>UN</v>
          </cell>
          <cell r="D3457">
            <v>14.19</v>
          </cell>
        </row>
        <row r="3458">
          <cell r="A3458">
            <v>89519</v>
          </cell>
          <cell r="B3458" t="str">
            <v>CURVA 45 GRAUS, PVC, SOLDÁVEL, DN 75MM, INSTALADO EM PRUMADA DE ÁGUA - FORNECIMENTO E INSTALAÇÃO. AF_12/2014</v>
          </cell>
          <cell r="C3458" t="str">
            <v>UN</v>
          </cell>
          <cell r="D3458">
            <v>51.24</v>
          </cell>
        </row>
        <row r="3459">
          <cell r="A3459">
            <v>89520</v>
          </cell>
          <cell r="B3459" t="str">
            <v>JOELHO 45 GRAUS, PVC, SERIE R, ÁGUA PLUVIAL, DN 50 MM, JUNTA ELÁSTICA, FORNECIDO E INSTALADO EM RAMAL DE ENCAMINHAMENTO. AF_12/2014</v>
          </cell>
          <cell r="C3459" t="str">
            <v>UN</v>
          </cell>
          <cell r="D3459">
            <v>12.26</v>
          </cell>
        </row>
        <row r="3460">
          <cell r="A3460">
            <v>89521</v>
          </cell>
          <cell r="B3460" t="str">
            <v>JOELHO 90 GRAUS, PVC, SOLDÁVEL, DN 85MM, INSTALADO EM PRUMADA DE ÁGUA - FORNECIMENTO E INSTALAÇÃO. AF_12/2014</v>
          </cell>
          <cell r="C3460" t="str">
            <v>UN</v>
          </cell>
          <cell r="D3460">
            <v>148.94999999999999</v>
          </cell>
        </row>
        <row r="3461">
          <cell r="A3461">
            <v>89522</v>
          </cell>
          <cell r="B3461" t="str">
            <v>JOELHO 90 GRAUS, PVC, SERIE R, ÁGUA PLUVIAL, DN 75 MM, JUNTA ELÁSTICA, FORNECIDO E INSTALADO EM RAMAL DE ENCAMINHAMENTO. AF_12/2014</v>
          </cell>
          <cell r="C3461" t="str">
            <v>UN</v>
          </cell>
          <cell r="D3461">
            <v>29.21</v>
          </cell>
        </row>
        <row r="3462">
          <cell r="A3462">
            <v>89523</v>
          </cell>
          <cell r="B3462" t="str">
            <v>JOELHO 45 GRAUS, PVC, SOLDÁVEL, DN 85MM, INSTALADO EM PRUMADA DE ÁGUA - FORNECIMENTO E INSTALAÇÃO. AF_12/2014</v>
          </cell>
          <cell r="C3462" t="str">
            <v>UN</v>
          </cell>
          <cell r="D3462">
            <v>110.98</v>
          </cell>
        </row>
        <row r="3463">
          <cell r="A3463">
            <v>89524</v>
          </cell>
          <cell r="B3463" t="str">
            <v>JOELHO 45 GRAUS, PVC, SERIE R, ÁGUA PLUVIAL, DN 75 MM, JUNTA ELÁSTICA, FORNECIDO E INSTALADO EM RAMAL DE ENCAMINHAMENTO. AF_12/2014</v>
          </cell>
          <cell r="C3463" t="str">
            <v>UN</v>
          </cell>
          <cell r="D3463">
            <v>25.51</v>
          </cell>
        </row>
        <row r="3464">
          <cell r="A3464">
            <v>89525</v>
          </cell>
          <cell r="B3464" t="str">
            <v>CURVA 90 GRAUS, PVC, SOLDÁVEL, DN 85MM, INSTALADO EM PRUMADA DE ÁGUA - FORNECIMENTO E INSTALAÇÃO. AF_12/2014</v>
          </cell>
          <cell r="C3464" t="str">
            <v>UN</v>
          </cell>
          <cell r="D3464">
            <v>109.06</v>
          </cell>
        </row>
        <row r="3465">
          <cell r="A3465">
            <v>89526</v>
          </cell>
          <cell r="B3465" t="str">
            <v>CURVA 87 GRAUS E 30 MINUTOS, PVC, SERIE R, ÁGUA PLUVIAL, DN 75 MM, JUNTA ELÁSTICA, FORNECIDO E INSTALADO EM RAMAL DE ENCAMINHAMENTO. AF_12/2014</v>
          </cell>
          <cell r="C3465" t="str">
            <v>UN</v>
          </cell>
          <cell r="D3465">
            <v>38.99</v>
          </cell>
        </row>
        <row r="3466">
          <cell r="A3466">
            <v>89527</v>
          </cell>
          <cell r="B3466" t="str">
            <v>CURVA 45 GRAUS, PVC, SOLDÁVEL, DN 85MM, INSTALADO EM PRUMADA DE ÁGUA - FORNECIMENTO E INSTALAÇÃO. AF_12/2014</v>
          </cell>
          <cell r="C3466" t="str">
            <v>UN</v>
          </cell>
          <cell r="D3466">
            <v>82.42</v>
          </cell>
        </row>
        <row r="3467">
          <cell r="A3467">
            <v>89528</v>
          </cell>
          <cell r="B3467" t="str">
            <v>LUVA, PVC, SOLDÁVEL, DN 25MM, INSTALADO EM PRUMADA DE ÁGUA - FORNECIMENTO E INSTALAÇÃO. AF_12/2014</v>
          </cell>
          <cell r="C3467" t="str">
            <v>UN</v>
          </cell>
          <cell r="D3467">
            <v>3.43</v>
          </cell>
        </row>
        <row r="3468">
          <cell r="A3468">
            <v>89529</v>
          </cell>
          <cell r="B3468" t="str">
            <v>JOELHO 90 GRAUS, PVC, SERIE R, ÁGUA PLUVIAL, DN 100 MM, JUNTA ELÁSTICA, FORNECIDO E INSTALADO EM RAMAL DE ENCAMINHAMENTO. AF_12/2014</v>
          </cell>
          <cell r="C3468" t="str">
            <v>UN</v>
          </cell>
          <cell r="D3468">
            <v>43.91</v>
          </cell>
        </row>
        <row r="3469">
          <cell r="A3469">
            <v>89530</v>
          </cell>
          <cell r="B3469" t="str">
            <v>LUVA DE CORRER, PVC, SOLDÁVEL, DN 25MM, INSTALADO EM PRUMADA DE ÁGUA - FORNECIMENTO E INSTALAÇÃO. AF_12/2014</v>
          </cell>
          <cell r="C3469" t="str">
            <v>UN</v>
          </cell>
          <cell r="D3469">
            <v>15.24</v>
          </cell>
        </row>
        <row r="3470">
          <cell r="A3470">
            <v>89531</v>
          </cell>
          <cell r="B3470" t="str">
            <v>JOELHO 45 GRAUS, PVC, SERIE R, ÁGUA PLUVIAL, DN 100 MM, JUNTA ELÁSTICA, FORNECIDO E INSTALADO EM RAMAL DE ENCAMINHAMENTO. AF_12/2014</v>
          </cell>
          <cell r="C3470" t="str">
            <v>UN</v>
          </cell>
          <cell r="D3470">
            <v>34.92</v>
          </cell>
        </row>
        <row r="3471">
          <cell r="A3471">
            <v>89532</v>
          </cell>
          <cell r="B3471" t="str">
            <v>LUVA DE REDUÇÃO, PVC, SOLDÁVEL, DN 32MM X 25MM, INSTALADO EM PRUMADA DE ÁGUA - FORNECIMENTO E INSTALAÇÃO. AF_12/2014</v>
          </cell>
          <cell r="C3471" t="str">
            <v>UN</v>
          </cell>
          <cell r="D3471">
            <v>7.06</v>
          </cell>
        </row>
        <row r="3472">
          <cell r="A3472">
            <v>89533</v>
          </cell>
          <cell r="B3472" t="str">
            <v>JOELHO 45 GRAUS PARA PÉ DE COLUNA, PVC, SERIE R, ÁGUA PLUVIAL, DN 100 MM, JUNTA ELÁSTICA, FORNECIDO E INSTALADO EM RAMAL DE ENCAMINHAMENTO. AF_12/2014</v>
          </cell>
          <cell r="C3472" t="str">
            <v>UN</v>
          </cell>
          <cell r="D3472">
            <v>34.92</v>
          </cell>
        </row>
        <row r="3473">
          <cell r="A3473">
            <v>89534</v>
          </cell>
          <cell r="B3473" t="str">
            <v>LUVA SOLDÁVEL E COM ROSCA, PVC, SOLDÁVEL, DN 25MM X 3/4, INSTALADO EM PRUMADA DE ÁGUA - FORNECIMENTO E INSTALAÇÃO. AF_12/2014</v>
          </cell>
          <cell r="C3473" t="str">
            <v>UN</v>
          </cell>
          <cell r="D3473">
            <v>4.49</v>
          </cell>
        </row>
        <row r="3474">
          <cell r="A3474">
            <v>89535</v>
          </cell>
          <cell r="B3474" t="str">
            <v>CURVA 87 GRAUS E 30 MINUTOS, PVC, SERIE R, ÁGUA PLUVIAL, DN 100 MM, JUNTA ELÁSTICA, FORNECIDO E INSTALADO EM RAMAL DE ENCAMINHAMENTO. AF_12/2014</v>
          </cell>
          <cell r="C3474" t="str">
            <v>UN</v>
          </cell>
          <cell r="D3474">
            <v>58.02</v>
          </cell>
        </row>
        <row r="3475">
          <cell r="A3475">
            <v>89536</v>
          </cell>
          <cell r="B3475" t="str">
            <v>UNIÃO, PVC, SOLDÁVEL, DN 25MM, INSTALADO EM PRUMADA DE ÁGUA - FORNECIMENTO E INSTALAÇÃO. AF_12/2014</v>
          </cell>
          <cell r="C3475" t="str">
            <v>UN</v>
          </cell>
          <cell r="D3475">
            <v>13.6</v>
          </cell>
        </row>
        <row r="3476">
          <cell r="A3476">
            <v>89538</v>
          </cell>
          <cell r="B3476" t="str">
            <v>ADAPTADOR CURTO COM BOLSA E ROSCA PARA REGISTRO, PVC, SOLDÁVEL, DN 25MM X 3/4, INSTALADO EM PRUMADA DE ÁGUA - FORNECIMENTO E INSTALAÇÃO. AF_12/2014</v>
          </cell>
          <cell r="C3476" t="str">
            <v>UN</v>
          </cell>
          <cell r="D3476">
            <v>3.55</v>
          </cell>
        </row>
        <row r="3477">
          <cell r="A3477">
            <v>89540</v>
          </cell>
          <cell r="B3477" t="str">
            <v>CURVA DE TRANSPOSIÇÃO, PVC, SOLDÁVEL, DN 25MM, INSTALADO EM PRUMADA DE ÁGUA  - FORNECIMENTO E INSTALAÇÃO. AF_12/2014</v>
          </cell>
          <cell r="C3477" t="str">
            <v>UN</v>
          </cell>
          <cell r="D3477">
            <v>11.09</v>
          </cell>
        </row>
        <row r="3478">
          <cell r="A3478">
            <v>89541</v>
          </cell>
          <cell r="B3478" t="str">
            <v>LUVA, PVC, SOLDÁVEL, DN 32MM, INSTALADO EM PRUMADA DE ÁGUA - FORNECIMENTO E INSTALAÇÃO. AF_12/2014</v>
          </cell>
          <cell r="C3478" t="str">
            <v>UN</v>
          </cell>
          <cell r="D3478">
            <v>5.5</v>
          </cell>
        </row>
        <row r="3479">
          <cell r="A3479">
            <v>89542</v>
          </cell>
          <cell r="B3479" t="str">
            <v>LUVA DE CORRER, PVC, SOLDÁVEL, DN 32MM, INSTALADO EM PRUMADA DE ÁGUA - FORNECIMENTO E INSTALAÇÃO. AF_12/2014</v>
          </cell>
          <cell r="C3479" t="str">
            <v>UN</v>
          </cell>
          <cell r="D3479">
            <v>33.67</v>
          </cell>
        </row>
        <row r="3480">
          <cell r="A3480">
            <v>89544</v>
          </cell>
          <cell r="B3480" t="str">
            <v>LUVA SIMPLES, PVC, SERIE R, ÁGUA PLUVIAL, DN 40 MM, JUNTA SOLDÁVEL, FORNECIDO E INSTALADO EM RAMAL DE ENCAMINHAMENTO. AF_12/2014</v>
          </cell>
          <cell r="C3480" t="str">
            <v>UN</v>
          </cell>
          <cell r="D3480">
            <v>8.92</v>
          </cell>
        </row>
        <row r="3481">
          <cell r="A3481">
            <v>89545</v>
          </cell>
          <cell r="B3481" t="str">
            <v>LUVA SIMPLES, PVC, SERIE R, ÁGUA PLUVIAL, DN 50 MM, JUNTA ELÁSTICA, FORNECIDO E INSTALADO EM RAMAL DE ENCAMINHAMENTO. AF_12/2014</v>
          </cell>
          <cell r="C3481" t="str">
            <v>UN</v>
          </cell>
          <cell r="D3481">
            <v>13.02</v>
          </cell>
        </row>
        <row r="3482">
          <cell r="A3482">
            <v>89546</v>
          </cell>
          <cell r="B3482" t="str">
            <v>BUCHA DE REDUÇÃO LONGA, PVC, SERIE R, ÁGUA PLUVIAL, DN 50 X 40 MM, JUNTA ELÁSTICA, FORNECIDO E INSTALADO EM RAMAL DE ENCAMINHAMENTO. AF_12/2014</v>
          </cell>
          <cell r="C3482" t="str">
            <v>UN</v>
          </cell>
          <cell r="D3482">
            <v>11.07</v>
          </cell>
        </row>
        <row r="3483">
          <cell r="A3483">
            <v>89547</v>
          </cell>
          <cell r="B3483" t="str">
            <v>LUVA SIMPLES, PVC, SERIE R, ÁGUA PLUVIAL, DN 75 MM, JUNTA ELÁSTICA, FORNECIDO E INSTALADO EM RAMAL DE ENCAMINHAMENTO. AF_12/2014</v>
          </cell>
          <cell r="C3483" t="str">
            <v>UN</v>
          </cell>
          <cell r="D3483">
            <v>19.27</v>
          </cell>
        </row>
        <row r="3484">
          <cell r="A3484">
            <v>89548</v>
          </cell>
          <cell r="B3484" t="str">
            <v>LUVA DE CORRER, PVC, SERIE R, ÁGUA PLUVIAL, DN 75 MM, JUNTA ELÁSTICA, FORNECIDO E INSTALADO EM RAMAL DE ENCAMINHAMENTO. AF_12/2014</v>
          </cell>
          <cell r="C3484" t="str">
            <v>UN</v>
          </cell>
          <cell r="D3484">
            <v>21.11</v>
          </cell>
        </row>
        <row r="3485">
          <cell r="A3485">
            <v>89549</v>
          </cell>
          <cell r="B3485" t="str">
            <v>REDUÇÃO EXCÊNTRICA, PVC, SERIE R, ÁGUA PLUVIAL, DN 75 X 50 MM, JUNTA ELÁSTICA, FORNECIDO E INSTALADO EM RAMAL DE ENCAMINHAMENTO. AF_12/2014</v>
          </cell>
          <cell r="C3485" t="str">
            <v>UN</v>
          </cell>
          <cell r="D3485">
            <v>14.34</v>
          </cell>
        </row>
        <row r="3486">
          <cell r="A3486">
            <v>89550</v>
          </cell>
          <cell r="B3486" t="str">
            <v>TÊ DE INSPEÇÃO, PVC, SERIE R, ÁGUA PLUVIAL, DN 75 MM, JUNTA ELÁSTICA, FORNECIDO E INSTALADO EM RAMAL DE ENCAMINHAMENTO. AF_12/2014</v>
          </cell>
          <cell r="C3486" t="str">
            <v>UN</v>
          </cell>
          <cell r="D3486">
            <v>39.46</v>
          </cell>
        </row>
        <row r="3487">
          <cell r="A3487">
            <v>89551</v>
          </cell>
          <cell r="B3487" t="str">
            <v>LUVA SOLDÁVEL E COM ROSCA, PVC, SOLDÁVEL, DN 32MM X 1, INSTALADO EM PRUMADA DE ÁGUA - FORNECIMENTO E INSTALAÇÃO. AF_12/2014</v>
          </cell>
          <cell r="C3487" t="str">
            <v>UN</v>
          </cell>
          <cell r="D3487">
            <v>9.7799999999999994</v>
          </cell>
        </row>
        <row r="3488">
          <cell r="A3488">
            <v>89552</v>
          </cell>
          <cell r="B3488" t="str">
            <v>UNIÃO, PVC, SOLDÁVEL, DN 32MM, INSTALADO EM PRUMADA DE ÁGUA - FORNECIMENTO E INSTALAÇÃO. AF_12/2014</v>
          </cell>
          <cell r="C3488" t="str">
            <v>UN</v>
          </cell>
          <cell r="D3488">
            <v>21.39</v>
          </cell>
        </row>
        <row r="3489">
          <cell r="A3489">
            <v>89553</v>
          </cell>
          <cell r="B3489" t="str">
            <v>ADAPTADOR CURTO COM BOLSA E ROSCA PARA REGISTRO, PVC, SOLDÁVEL, DN 32MM X 1, INSTALADO EM PRUMADA DE ÁGUA - FORNECIMENTO E INSTALAÇÃO. AF_12/2014</v>
          </cell>
          <cell r="C3489" t="str">
            <v>UN</v>
          </cell>
          <cell r="D3489">
            <v>5.37</v>
          </cell>
        </row>
        <row r="3490">
          <cell r="A3490">
            <v>89554</v>
          </cell>
          <cell r="B3490" t="str">
            <v>LUVA SIMPLES, PVC, SERIE R, ÁGUA PLUVIAL, DN 100 MM, JUNTA ELÁSTICA, FORNECIDO E INSTALADO EM RAMAL DE ENCAMINHAMENTO. AF_12/2014</v>
          </cell>
          <cell r="C3490" t="str">
            <v>UN</v>
          </cell>
          <cell r="D3490">
            <v>23.69</v>
          </cell>
        </row>
        <row r="3491">
          <cell r="A3491">
            <v>89555</v>
          </cell>
          <cell r="B3491" t="str">
            <v>CURVA DE TRANSPOSIÇÃO, PVC, SOLDÁVEL, DN 32MM, INSTALADO EM PRUMADA DE ÁGUA   FORNECIMENTO E INSTALAÇÃO. AF_12/2014</v>
          </cell>
          <cell r="C3491" t="str">
            <v>UN</v>
          </cell>
          <cell r="D3491">
            <v>26.24</v>
          </cell>
        </row>
        <row r="3492">
          <cell r="A3492">
            <v>89556</v>
          </cell>
          <cell r="B3492" t="str">
            <v>LUVA DE CORRER, PVC, SERIE R, ÁGUA PLUVIAL, DN 100 MM, JUNTA ELÁSTICA, FORNECIDO E INSTALADO EM RAMAL DE ENCAMINHAMENTO. AF_12/2014</v>
          </cell>
          <cell r="C3492" t="str">
            <v>UN</v>
          </cell>
          <cell r="D3492">
            <v>36.28</v>
          </cell>
        </row>
        <row r="3493">
          <cell r="A3493">
            <v>89557</v>
          </cell>
          <cell r="B3493" t="str">
            <v>REDUÇÃO EXCÊNTRICA, PVC, SERIE R, ÁGUA PLUVIAL, DN 100 X 75 MM, JUNTA ELÁSTICA, FORNECIDO E INSTALADO EM RAMAL DE ENCAMINHAMENTO. AF_12/2014</v>
          </cell>
          <cell r="C3493" t="str">
            <v>UN</v>
          </cell>
          <cell r="D3493">
            <v>28.01</v>
          </cell>
        </row>
        <row r="3494">
          <cell r="A3494">
            <v>89558</v>
          </cell>
          <cell r="B3494" t="str">
            <v>LUVA, PVC, SOLDÁVEL, DN 40MM, INSTALADO EM PRUMADA DE ÁGUA - FORNECIMENTO E INSTALAÇÃO. AF_12/2014</v>
          </cell>
          <cell r="C3494" t="str">
            <v>UN</v>
          </cell>
          <cell r="D3494">
            <v>8.7799999999999994</v>
          </cell>
        </row>
        <row r="3495">
          <cell r="A3495">
            <v>89559</v>
          </cell>
          <cell r="B3495" t="str">
            <v>TÊ DE INSPEÇÃO, PVC, SERIE R, ÁGUA PLUVIAL, DN 100 MM, JUNTA ELÁSTICA, FORNECIDO E INSTALADO EM RAMAL DE ENCAMINHAMENTO. AF_12/2014</v>
          </cell>
          <cell r="C3495" t="str">
            <v>UN</v>
          </cell>
          <cell r="D3495">
            <v>66.260000000000005</v>
          </cell>
        </row>
        <row r="3496">
          <cell r="A3496">
            <v>89561</v>
          </cell>
          <cell r="B3496" t="str">
            <v>JUNÇÃO SIMPLES, PVC, SERIE R, ÁGUA PLUVIAL, DN 40 MM, JUNTA SOLDÁVEL, FORNECIDO E INSTALADO EM RAMAL DE ENCAMINHAMENTO. AF_12/2014</v>
          </cell>
          <cell r="C3496" t="str">
            <v>UN</v>
          </cell>
          <cell r="D3496">
            <v>12.8</v>
          </cell>
        </row>
        <row r="3497">
          <cell r="A3497">
            <v>89562</v>
          </cell>
          <cell r="B3497" t="str">
            <v>LUVA DE REDUÇÃO, PVC, SOLDÁVEL, DN 40MM X 32MM, INSTALADO EM PRUMADA DE ÁGUA - FORNECIMENTO E INSTALAÇÃO. AF_12/2014</v>
          </cell>
          <cell r="C3497" t="str">
            <v>UN</v>
          </cell>
          <cell r="D3497">
            <v>9.4700000000000006</v>
          </cell>
        </row>
        <row r="3498">
          <cell r="A3498">
            <v>89563</v>
          </cell>
          <cell r="B3498" t="str">
            <v>JUNÇÃO SIMPLES, PVC, SERIE R, ÁGUA PLUVIAL, DN 50 MM, JUNTA ELÁSTICA, FORNECIDO E INSTALADO EM RAMAL DE ENCAMINHAMENTO. AF_12/2014</v>
          </cell>
          <cell r="C3498" t="str">
            <v>UN</v>
          </cell>
          <cell r="D3498">
            <v>20.84</v>
          </cell>
        </row>
        <row r="3499">
          <cell r="A3499">
            <v>89564</v>
          </cell>
          <cell r="B3499" t="str">
            <v>LUVA COM ROSCA, PVC, SOLDÁVEL, DN 40MM X 1.1/4, INSTALADO EM PRUMADA DE ÁGUA - FORNECIMENTO E INSTALAÇÃO. AF_12/2014</v>
          </cell>
          <cell r="C3499" t="str">
            <v>UN</v>
          </cell>
          <cell r="D3499">
            <v>18.66</v>
          </cell>
        </row>
        <row r="3500">
          <cell r="A3500">
            <v>89565</v>
          </cell>
          <cell r="B3500" t="str">
            <v>JUNÇÃO SIMPLES, PVC, SERIE R, ÁGUA PLUVIAL, DN 75 X 75 MM, JUNTA ELÁSTICA, FORNECIDO E INSTALADO EM RAMAL DE ENCAMINHAMENTO. AF_12/2014</v>
          </cell>
          <cell r="C3500" t="str">
            <v>UN</v>
          </cell>
          <cell r="D3500">
            <v>53.48</v>
          </cell>
        </row>
        <row r="3501">
          <cell r="A3501">
            <v>89566</v>
          </cell>
          <cell r="B3501" t="str">
            <v>TÊ, PVC, SERIE R, ÁGUA PLUVIAL, DN 75 MM, JUNTA ELÁSTICA, FORNECIDO E INSTALADO EM RAMAL DE ENCAMINHAMENTO. AF_12/2014</v>
          </cell>
          <cell r="C3501" t="str">
            <v>UN</v>
          </cell>
          <cell r="D3501">
            <v>45.51</v>
          </cell>
        </row>
        <row r="3502">
          <cell r="A3502">
            <v>89567</v>
          </cell>
          <cell r="B3502" t="str">
            <v>JUNÇÃO SIMPLES, PVC, SERIE R, ÁGUA PLUVIAL, DN 100 X 100 MM, JUNTA ELÁSTICA, FORNECIDO E INSTALADO EM RAMAL DE ENCAMINHAMENTO. AF_12/2014</v>
          </cell>
          <cell r="C3502" t="str">
            <v>UN</v>
          </cell>
          <cell r="D3502">
            <v>80.290000000000006</v>
          </cell>
        </row>
        <row r="3503">
          <cell r="A3503">
            <v>89568</v>
          </cell>
          <cell r="B3503" t="str">
            <v>UNIÃO, PVC, SOLDÁVEL, DN 40MM, INSTALADO EM PRUMADA DE ÁGUA - FORNECIMENTO E INSTALAÇÃO. AF_12/2014</v>
          </cell>
          <cell r="C3503" t="str">
            <v>UN</v>
          </cell>
          <cell r="D3503">
            <v>39.520000000000003</v>
          </cell>
        </row>
        <row r="3504">
          <cell r="A3504">
            <v>89569</v>
          </cell>
          <cell r="B3504" t="str">
            <v>JUNÇÃO SIMPLES, PVC, SERIE R, ÁGUA PLUVIAL, DN 100 X 75 MM, JUNTA ELÁSTICA, FORNECIDO E INSTALADO EM RAMAL DE ENCAMINHAMENTO. AF_12/2014</v>
          </cell>
          <cell r="C3504" t="str">
            <v>UN</v>
          </cell>
          <cell r="D3504">
            <v>75.709999999999994</v>
          </cell>
        </row>
        <row r="3505">
          <cell r="A3505">
            <v>89570</v>
          </cell>
          <cell r="B3505" t="str">
            <v>ADAPTADOR CURTO COM BOLSA E ROSCA PARA REGISTRO, PVC, SOLDÁVEL, DN 40MM X 1.1/2, INSTALADO EM PRUMADA DE ÁGUA - FORNECIMENTO E INSTALAÇÃO. AF_12/2014</v>
          </cell>
          <cell r="C3505" t="str">
            <v>UN</v>
          </cell>
          <cell r="D3505">
            <v>12.68</v>
          </cell>
        </row>
        <row r="3506">
          <cell r="A3506">
            <v>89571</v>
          </cell>
          <cell r="B3506" t="str">
            <v>TÊ, PVC, SERIE R, ÁGUA PLUVIAL, DN 100 X 100 MM, JUNTA ELÁSTICA, FORNECIDO E INSTALADO EM RAMAL DE ENCAMINHAMENTO. AF_12/2014</v>
          </cell>
          <cell r="C3506" t="str">
            <v>UN</v>
          </cell>
          <cell r="D3506">
            <v>73.290000000000006</v>
          </cell>
        </row>
        <row r="3507">
          <cell r="A3507">
            <v>89572</v>
          </cell>
          <cell r="B3507" t="str">
            <v>ADAPTADOR CURTO COM BOLSA E ROSCA PARA REGISTRO, PVC, SOLDÁVEL, DN 40MM X 1.1/4, INSTALADO EM PRUMADA DE ÁGUA - FORNECIMENTO E INSTALAÇÃO. AF_12/2014</v>
          </cell>
          <cell r="C3507" t="str">
            <v>UN</v>
          </cell>
          <cell r="D3507">
            <v>8.2100000000000009</v>
          </cell>
        </row>
        <row r="3508">
          <cell r="A3508">
            <v>89573</v>
          </cell>
          <cell r="B3508" t="str">
            <v>TÊ, PVC, SERIE R, ÁGUA PLUVIAL, DN 100 X 75 MM, JUNTA ELÁSTICA, FORNECIDO E INSTALADO EM RAMAL DE ENCAMINHAMENTO. AF_12/2014</v>
          </cell>
          <cell r="C3508" t="str">
            <v>UN</v>
          </cell>
          <cell r="D3508">
            <v>66.239999999999995</v>
          </cell>
        </row>
        <row r="3509">
          <cell r="A3509">
            <v>89574</v>
          </cell>
          <cell r="B3509" t="str">
            <v>JUNÇÃO DUPLA, PVC, SERIE R, ÁGUA PLUVIAL, DN 100 X 100 X 100 MM, JUNTA ELÁSTICA, FORNECIDO E INSTALADO EM RAMAL DE ENCAMINHAMENTO. AF_12/2014</v>
          </cell>
          <cell r="C3509" t="str">
            <v>UN</v>
          </cell>
          <cell r="D3509">
            <v>132.31</v>
          </cell>
        </row>
        <row r="3510">
          <cell r="A3510">
            <v>89575</v>
          </cell>
          <cell r="B3510" t="str">
            <v>LUVA, PVC, SOLDÁVEL, DN 50MM, INSTALADO EM PRUMADA DE ÁGUA - FORNECIMENTO E INSTALAÇÃO. AF_12/2014</v>
          </cell>
          <cell r="C3510" t="str">
            <v>UN</v>
          </cell>
          <cell r="D3510">
            <v>11.02</v>
          </cell>
        </row>
        <row r="3511">
          <cell r="A3511">
            <v>89577</v>
          </cell>
          <cell r="B3511" t="str">
            <v>LUVA DE CORRER, PVC, SOLDÁVEL, DN 50MM, INSTALADO EM PRUMADA DE ÁGUA - FORNECIMENTO E INSTALAÇÃO. AF_12/2014</v>
          </cell>
          <cell r="C3511" t="str">
            <v>UN</v>
          </cell>
          <cell r="D3511">
            <v>39.979999999999997</v>
          </cell>
        </row>
        <row r="3512">
          <cell r="A3512">
            <v>89579</v>
          </cell>
          <cell r="B3512" t="str">
            <v>LUVA DE REDUÇÃO, PVC, SOLDÁVEL, DN 50MM X 25MM, INSTALADO EM PRUMADA DE ÁGUA   FORNECIMENTO E INSTALAÇÃO. AF_12/2014</v>
          </cell>
          <cell r="C3512" t="str">
            <v>UN</v>
          </cell>
          <cell r="D3512">
            <v>11.34</v>
          </cell>
        </row>
        <row r="3513">
          <cell r="A3513">
            <v>89581</v>
          </cell>
          <cell r="B3513" t="str">
            <v>JOELHO 90 GRAUS, PVC, SERIE R, ÁGUA PLUVIAL, DN 75 MM, JUNTA ELÁSTICA, FORNECIDO E INSTALADO EM CONDUTORES VERTICAIS DE ÁGUAS PLUVIAIS. AF_12/2014</v>
          </cell>
          <cell r="C3513" t="str">
            <v>UN</v>
          </cell>
          <cell r="D3513">
            <v>27.71</v>
          </cell>
        </row>
        <row r="3514">
          <cell r="A3514">
            <v>89582</v>
          </cell>
          <cell r="B3514" t="str">
            <v>JOELHO 45 GRAUS, PVC, SERIE R, ÁGUA PLUVIAL, DN 75 MM, JUNTA ELÁSTICA, FORNECIDO E INSTALADO EM CONDUTORES VERTICAIS DE ÁGUAS PLUVIAIS. AF_12/2014</v>
          </cell>
          <cell r="C3514" t="str">
            <v>UN</v>
          </cell>
          <cell r="D3514">
            <v>24.01</v>
          </cell>
        </row>
        <row r="3515">
          <cell r="A3515">
            <v>89583</v>
          </cell>
          <cell r="B3515" t="str">
            <v>CURVA 87 GRAUS E 30 MINUTOS, PVC, SERIE R, ÁGUA PLUVIAL, DN 75 MM, JUNTA ELÁSTICA, FORNECIDO E INSTALADO EM CONDUTORES VERTICAIS DE ÁGUAS PLUVIAIS. AF_12/2014</v>
          </cell>
          <cell r="C3515" t="str">
            <v>UN</v>
          </cell>
          <cell r="D3515">
            <v>37.49</v>
          </cell>
        </row>
        <row r="3516">
          <cell r="A3516">
            <v>89584</v>
          </cell>
          <cell r="B3516" t="str">
            <v>JOELHO 90 GRAUS, PVC, SERIE R, ÁGUA PLUVIAL, DN 100 MM, JUNTA ELÁSTICA, FORNECIDO E INSTALADO EM CONDUTORES VERTICAIS DE ÁGUAS PLUVIAIS. AF_12/2014</v>
          </cell>
          <cell r="C3516" t="str">
            <v>UN</v>
          </cell>
          <cell r="D3516">
            <v>42.42</v>
          </cell>
        </row>
        <row r="3517">
          <cell r="A3517">
            <v>89585</v>
          </cell>
          <cell r="B3517" t="str">
            <v>JOELHO 45 GRAUS, PVC, SERIE R, ÁGUA PLUVIAL, DN 100 MM, JUNTA ELÁSTICA, FORNECIDO E INSTALADO EM CONDUTORES VERTICAIS DE ÁGUAS PLUVIAIS. AF_12/2014</v>
          </cell>
          <cell r="C3517" t="str">
            <v>UN</v>
          </cell>
          <cell r="D3517">
            <v>33.43</v>
          </cell>
        </row>
        <row r="3518">
          <cell r="A3518">
            <v>89586</v>
          </cell>
          <cell r="B3518" t="str">
            <v>JOELHO 45 GRAUS PARA PÉ DE COLUNA, PVC, SERIE R, ÁGUA PLUVIAL, DN 100 MM, JUNTA ELÁSTICA, FORNECIDO E INSTALADO EM CONDUTORES VERTICAIS DE ÁGUAS PLUVIAIS. AF_12/2014</v>
          </cell>
          <cell r="C3518" t="str">
            <v>UN</v>
          </cell>
          <cell r="D3518">
            <v>33.43</v>
          </cell>
        </row>
        <row r="3519">
          <cell r="A3519">
            <v>89587</v>
          </cell>
          <cell r="B3519" t="str">
            <v>CURVA 87 GRAUS E 30 MINUTOS, PVC, SERIE R, ÁGUA PLUVIAL, DN 100 MM, JUNTA ELÁSTICA, FORNECIDO E INSTALADO EM CONDUTORES VERTICAIS DE ÁGUAS PLUVIAIS. AF_12/2014</v>
          </cell>
          <cell r="C3519" t="str">
            <v>UN</v>
          </cell>
          <cell r="D3519">
            <v>56.53</v>
          </cell>
        </row>
        <row r="3520">
          <cell r="A3520">
            <v>89590</v>
          </cell>
          <cell r="B3520" t="str">
            <v>JOELHO 90 GRAUS, PVC, SERIE R, ÁGUA PLUVIAL, DN 150 MM, JUNTA ELÁSTICA, FORNECIDO E INSTALADO EM CONDUTORES VERTICAIS DE ÁGUAS PLUVIAIS. AF_12/2014</v>
          </cell>
          <cell r="C3520" t="str">
            <v>UN</v>
          </cell>
          <cell r="D3520">
            <v>135.30000000000001</v>
          </cell>
        </row>
        <row r="3521">
          <cell r="A3521">
            <v>89591</v>
          </cell>
          <cell r="B3521" t="str">
            <v>JOELHO 45 GRAUS, PVC, SERIE R, ÁGUA PLUVIAL, DN 150 MM, JUNTA ELÁSTICA, FORNECIDO E INSTALADO EM CONDUTORES VERTICAIS DE ÁGUAS PLUVIAIS. AF_12/2014</v>
          </cell>
          <cell r="C3521" t="str">
            <v>UN</v>
          </cell>
          <cell r="D3521">
            <v>109.47</v>
          </cell>
        </row>
        <row r="3522">
          <cell r="A3522">
            <v>89592</v>
          </cell>
          <cell r="B3522" t="str">
            <v>CURVA 87 GRAUS E 30 MINUTOS, PVC, SERIE R, ÁGUA PLUVIAL, DN 150 MM, JUNTA ELÁSTICA, FORNECIDO E INSTALADO EM CONDUTORES VERTICAIS DE ÁGUAS PLUVIAIS. AF_12/2014</v>
          </cell>
          <cell r="C3522" t="str">
            <v>UN</v>
          </cell>
          <cell r="D3522">
            <v>184.58</v>
          </cell>
        </row>
        <row r="3523">
          <cell r="A3523">
            <v>89593</v>
          </cell>
          <cell r="B3523" t="str">
            <v>LUVA COM ROSCA, PVC, SOLDÁVEL, DN 50MM X 1.1/2, INSTALADO EM PRUMADA DE ÁGUA - FORNECIMENTO E INSTALAÇÃO. AF_12/2014</v>
          </cell>
          <cell r="C3523" t="str">
            <v>UN</v>
          </cell>
          <cell r="D3523">
            <v>35.97</v>
          </cell>
        </row>
        <row r="3524">
          <cell r="A3524">
            <v>89594</v>
          </cell>
          <cell r="B3524" t="str">
            <v>UNIÃO, PVC, SOLDÁVEL, DN 50MM, INSTALADO EM PRUMADA DE ÁGUA - FORNECIMENTO E INSTALAÇÃO. AF_12/2014</v>
          </cell>
          <cell r="C3524" t="str">
            <v>UN</v>
          </cell>
          <cell r="D3524">
            <v>43.86</v>
          </cell>
        </row>
        <row r="3525">
          <cell r="A3525">
            <v>89595</v>
          </cell>
          <cell r="B3525" t="str">
            <v>ADAPTADOR CURTO COM BOLSA E ROSCA PARA REGISTRO, PVC, SOLDÁVEL, DN 50MM X 1.1/4, INSTALADO EM PRUMADA DE ÁGUA - FORNECIMENTO E INSTALAÇÃO. AF_12/2014</v>
          </cell>
          <cell r="C3525" t="str">
            <v>UN</v>
          </cell>
          <cell r="D3525">
            <v>15.43</v>
          </cell>
        </row>
        <row r="3526">
          <cell r="A3526">
            <v>89596</v>
          </cell>
          <cell r="B3526" t="str">
            <v>ADAPTADOR CURTO COM BOLSA E ROSCA PARA REGISTRO, PVC, SOLDÁVEL, DN 50MM X 1.1/2, INSTALADO EM PRUMADA DE ÁGUA - FORNECIMENTO E INSTALAÇÃO. AF_12/2014</v>
          </cell>
          <cell r="C3526" t="str">
            <v>UN</v>
          </cell>
          <cell r="D3526">
            <v>10.79</v>
          </cell>
        </row>
        <row r="3527">
          <cell r="A3527">
            <v>89597</v>
          </cell>
          <cell r="B3527" t="str">
            <v>LUVA, PVC, SOLDÁVEL, DN 60MM, INSTALADO EM PRUMADA DE ÁGUA - FORNECIMENTO E INSTALAÇÃO. AF_12/2014</v>
          </cell>
          <cell r="C3527" t="str">
            <v>UN</v>
          </cell>
          <cell r="D3527">
            <v>21.62</v>
          </cell>
        </row>
        <row r="3528">
          <cell r="A3528">
            <v>89598</v>
          </cell>
          <cell r="B3528" t="str">
            <v>LUVA DE CORRER, PVC, SOLDÁVEL, DN 60MM, INSTALADO EM PRUMADA DE ÁGUA   FORNECIMENTO E INSTALAÇÃO. AF_12/2014</v>
          </cell>
          <cell r="C3528" t="str">
            <v>UN</v>
          </cell>
          <cell r="D3528">
            <v>60.85</v>
          </cell>
        </row>
        <row r="3529">
          <cell r="A3529">
            <v>89599</v>
          </cell>
          <cell r="B3529" t="str">
            <v>LUVA SIMPLES, PVC, SERIE R, ÁGUA PLUVIAL, DN 75 MM, JUNTA ELÁSTICA, FORNECIDO E INSTALADO EM CONDUTORES VERTICAIS DE ÁGUAS PLUVIAIS. AF_12/2014</v>
          </cell>
          <cell r="C3529" t="str">
            <v>UN</v>
          </cell>
          <cell r="D3529">
            <v>18.149999999999999</v>
          </cell>
        </row>
        <row r="3530">
          <cell r="A3530">
            <v>89600</v>
          </cell>
          <cell r="B3530" t="str">
            <v>LUVA DE CORRER, PVC, SERIE R, ÁGUA PLUVIAL, DN 75 MM, JUNTA ELÁSTICA, FORNECIDO E INSTALADO EM CONDUTORES VERTICAIS DE ÁGUAS PLUVIAIS. AF_12/2014</v>
          </cell>
          <cell r="C3530" t="str">
            <v>UN</v>
          </cell>
          <cell r="D3530">
            <v>19.989999999999998</v>
          </cell>
        </row>
        <row r="3531">
          <cell r="A3531">
            <v>89605</v>
          </cell>
          <cell r="B3531" t="str">
            <v>LUVA DE REDUÇÃO, PVC, SOLDÁVEL, DN 60MM X 50MM, INSTALADO EM PRUMADA DE ÁGUA - FORNECIMENTO E INSTALAÇÃO. AF_12/2014</v>
          </cell>
          <cell r="C3531" t="str">
            <v>UN</v>
          </cell>
          <cell r="D3531">
            <v>21.04</v>
          </cell>
        </row>
        <row r="3532">
          <cell r="A3532">
            <v>89609</v>
          </cell>
          <cell r="B3532" t="str">
            <v>UNIÃO, PVC, SOLDÁVEL, DN 60MM, INSTALADO EM PRUMADA DE ÁGUA - FORNECIMENTO E INSTALAÇÃO. AF_12/2014</v>
          </cell>
          <cell r="C3532" t="str">
            <v>UN</v>
          </cell>
          <cell r="D3532">
            <v>103.78</v>
          </cell>
        </row>
        <row r="3533">
          <cell r="A3533">
            <v>89610</v>
          </cell>
          <cell r="B3533" t="str">
            <v>ADAPTADOR CURTO COM BOLSA E ROSCA PARA REGISTRO, PVC, SOLDÁVEL, DN 60MM X 2, INSTALADO EM PRUMADA DE ÁGUA - FORNECIMENTO E INSTALAÇÃO. AF_12/2014</v>
          </cell>
          <cell r="C3533" t="str">
            <v>UN</v>
          </cell>
          <cell r="D3533">
            <v>21.64</v>
          </cell>
        </row>
        <row r="3534">
          <cell r="A3534">
            <v>89611</v>
          </cell>
          <cell r="B3534" t="str">
            <v>LUVA, PVC, SOLDÁVEL, DN 75MM, INSTALADO EM PRUMADA DE ÁGUA - FORNECIMENTO E INSTALAÇÃO. AF_12/2014</v>
          </cell>
          <cell r="C3534" t="str">
            <v>UN</v>
          </cell>
          <cell r="D3534">
            <v>35.86</v>
          </cell>
        </row>
        <row r="3535">
          <cell r="A3535">
            <v>89612</v>
          </cell>
          <cell r="B3535" t="str">
            <v>UNIÃO, PVC, SOLDÁVEL, DN 75MM, INSTALADO EM PRUMADA DE ÁGUA - FORNECIMENTO E INSTALAÇÃO. AF_12/2014</v>
          </cell>
          <cell r="C3535" t="str">
            <v>UN</v>
          </cell>
          <cell r="D3535">
            <v>205.82</v>
          </cell>
        </row>
        <row r="3536">
          <cell r="A3536">
            <v>89613</v>
          </cell>
          <cell r="B3536" t="str">
            <v>ADAPTADOR CURTO COM BOLSA E ROSCA PARA REGISTRO, PVC, SOLDÁVEL, DN 75MM X 2.1/2, INSTALADO EM PRUMADA DE ÁGUA - FORNECIMENTO E INSTALAÇÃO. AF_12/2014</v>
          </cell>
          <cell r="C3536" t="str">
            <v>UN</v>
          </cell>
          <cell r="D3536">
            <v>31.61</v>
          </cell>
        </row>
        <row r="3537">
          <cell r="A3537">
            <v>89614</v>
          </cell>
          <cell r="B3537" t="str">
            <v>LUVA, PVC, SOLDÁVEL, DN 85MM, INSTALADO EM PRUMADA DE ÁGUA - FORNECIMENTO E INSTALAÇÃO. AF_12/2014</v>
          </cell>
          <cell r="C3537" t="str">
            <v>UN</v>
          </cell>
          <cell r="D3537">
            <v>70.91</v>
          </cell>
        </row>
        <row r="3538">
          <cell r="A3538">
            <v>89615</v>
          </cell>
          <cell r="B3538" t="str">
            <v>UNIÃO, PVC, SOLDÁVEL, DN 85MM, INSTALADO EM PRUMADA DE ÁGUA - FORNECIMENTO E INSTALAÇÃO. AF_12/2014</v>
          </cell>
          <cell r="C3538" t="str">
            <v>UN</v>
          </cell>
          <cell r="D3538">
            <v>312.64</v>
          </cell>
        </row>
        <row r="3539">
          <cell r="A3539">
            <v>89616</v>
          </cell>
          <cell r="B3539" t="str">
            <v>ADAPTADOR CURTO COM BOLSA E ROSCA PARA REGISTRO, PVC, SOLDÁVEL, DN 85MM X 3, INSTALADO EM PRUMADA DE ÁGUA - FORNECIMENTO E INSTALAÇÃO. AF_12/2014</v>
          </cell>
          <cell r="C3539" t="str">
            <v>UN</v>
          </cell>
          <cell r="D3539">
            <v>47.06</v>
          </cell>
        </row>
        <row r="3540">
          <cell r="A3540">
            <v>89617</v>
          </cell>
          <cell r="B3540" t="str">
            <v>TE, PVC, SOLDÁVEL, DN 25MM, INSTALADO EM PRUMADA DE ÁGUA - FORNECIMENTO E INSTALAÇÃO. AF_12/2014</v>
          </cell>
          <cell r="C3540" t="str">
            <v>UN</v>
          </cell>
          <cell r="D3540">
            <v>6.01</v>
          </cell>
        </row>
        <row r="3541">
          <cell r="A3541">
            <v>89618</v>
          </cell>
          <cell r="B3541" t="str">
            <v>TÊ COM BUCHA DE LATÃO NA BOLSA CENTRAL, PVC, SOLDÁVEL, DN 25MM X 1/2, INSTALADO EM PRUMADA DE ÁGUA - FORNECIMENTO E INSTALAÇÃO. AF_12/2014</v>
          </cell>
          <cell r="C3541" t="str">
            <v>UN</v>
          </cell>
          <cell r="D3541">
            <v>15.48</v>
          </cell>
        </row>
        <row r="3542">
          <cell r="A3542">
            <v>89619</v>
          </cell>
          <cell r="B3542" t="str">
            <v>TÊ DE REDUÇÃO, PVC, SOLDÁVEL, DN 25MM X 20MM, INSTALADO EM PRUMADA DE ÁGUA - FORNECIMENTO E INSTALAÇÃO. AF_12/2014</v>
          </cell>
          <cell r="C3542" t="str">
            <v>UN</v>
          </cell>
          <cell r="D3542">
            <v>8.5399999999999991</v>
          </cell>
        </row>
        <row r="3543">
          <cell r="A3543">
            <v>89620</v>
          </cell>
          <cell r="B3543" t="str">
            <v>TE, PVC, SOLDÁVEL, DN 32MM, INSTALADO EM PRUMADA DE ÁGUA - FORNECIMENTO E INSTALAÇÃO. AF_12/2014</v>
          </cell>
          <cell r="C3543" t="str">
            <v>UN</v>
          </cell>
          <cell r="D3543">
            <v>10.82</v>
          </cell>
        </row>
        <row r="3544">
          <cell r="A3544">
            <v>89621</v>
          </cell>
          <cell r="B3544" t="str">
            <v>TÊ COM BUCHA DE LATÃO NA BOLSA CENTRAL, PVC, SOLDÁVEL, DN 32MM X 3/4, INSTALADO EM PRUMADA DE ÁGUA - FORNECIMENTO E INSTALAÇÃO. AF_12/2014</v>
          </cell>
          <cell r="C3544" t="str">
            <v>UN</v>
          </cell>
          <cell r="D3544">
            <v>26.88</v>
          </cell>
        </row>
        <row r="3545">
          <cell r="A3545">
            <v>89622</v>
          </cell>
          <cell r="B3545" t="str">
            <v>TÊ DE REDUÇÃO, PVC, SOLDÁVEL, DN 32MM X 25MM, INSTALADO EM PRUMADA DE ÁGUA - FORNECIMENTO E INSTALAÇÃO. AF_12/2014</v>
          </cell>
          <cell r="C3545" t="str">
            <v>UN</v>
          </cell>
          <cell r="D3545">
            <v>13.33</v>
          </cell>
        </row>
        <row r="3546">
          <cell r="A3546">
            <v>89623</v>
          </cell>
          <cell r="B3546" t="str">
            <v>TE, PVC, SOLDÁVEL, DN 40MM, INSTALADO EM PRUMADA DE ÁGUA - FORNECIMENTO E INSTALAÇÃO. AF_12/2014</v>
          </cell>
          <cell r="C3546" t="str">
            <v>UN</v>
          </cell>
          <cell r="D3546">
            <v>18.28</v>
          </cell>
        </row>
        <row r="3547">
          <cell r="A3547">
            <v>89624</v>
          </cell>
          <cell r="B3547" t="str">
            <v>TÊ DE REDUÇÃO, PVC, SOLDÁVEL, DN 40MM X 32MM, INSTALADO EM PRUMADA DE ÁGUA - FORNECIMENTO E INSTALAÇÃO. AF_12/2014</v>
          </cell>
          <cell r="C3547" t="str">
            <v>UN</v>
          </cell>
          <cell r="D3547">
            <v>19.54</v>
          </cell>
        </row>
        <row r="3548">
          <cell r="A3548">
            <v>89625</v>
          </cell>
          <cell r="B3548" t="str">
            <v>TE, PVC, SOLDÁVEL, DN 50MM, INSTALADO EM PRUMADA DE ÁGUA - FORNECIMENTO E INSTALAÇÃO. AF_12/2014</v>
          </cell>
          <cell r="C3548" t="str">
            <v>UN</v>
          </cell>
          <cell r="D3548">
            <v>21.81</v>
          </cell>
        </row>
        <row r="3549">
          <cell r="A3549">
            <v>89626</v>
          </cell>
          <cell r="B3549" t="str">
            <v>TÊ DE REDUÇÃO, PVC, SOLDÁVEL, DN 50MM X 40MM, INSTALADO EM PRUMADA DE ÁGUA - FORNECIMENTO E INSTALAÇÃO. AF_12/2014</v>
          </cell>
          <cell r="C3549" t="str">
            <v>UN</v>
          </cell>
          <cell r="D3549">
            <v>31.55</v>
          </cell>
        </row>
        <row r="3550">
          <cell r="A3550">
            <v>89627</v>
          </cell>
          <cell r="B3550" t="str">
            <v>TÊ DE REDUÇÃO, PVC, SOLDÁVEL, DN 50MM X 25MM, INSTALADO EM PRUMADA DE ÁGUA - FORNECIMENTO E INSTALAÇÃO. AF_12/2014</v>
          </cell>
          <cell r="C3550" t="str">
            <v>UN</v>
          </cell>
          <cell r="D3550">
            <v>20.350000000000001</v>
          </cell>
        </row>
        <row r="3551">
          <cell r="A3551">
            <v>89628</v>
          </cell>
          <cell r="B3551" t="str">
            <v>TE, PVC, SOLDÁVEL, DN 60MM, INSTALADO EM PRUMADA DE ÁGUA - FORNECIMENTO E INSTALAÇÃO. AF_12/2014</v>
          </cell>
          <cell r="C3551" t="str">
            <v>UN</v>
          </cell>
          <cell r="D3551">
            <v>49.18</v>
          </cell>
        </row>
        <row r="3552">
          <cell r="A3552">
            <v>89629</v>
          </cell>
          <cell r="B3552" t="str">
            <v>TE, PVC, SOLDÁVEL, DN 75MM, INSTALADO EM PRUMADA DE ÁGUA - FORNECIMENTO E INSTALAÇÃO. AF_12/2014</v>
          </cell>
          <cell r="C3552" t="str">
            <v>UN</v>
          </cell>
          <cell r="D3552">
            <v>92.05</v>
          </cell>
        </row>
        <row r="3553">
          <cell r="A3553">
            <v>89630</v>
          </cell>
          <cell r="B3553" t="str">
            <v>TE DE REDUÇÃO, PVC, SOLDÁVEL, DN 75MM X 50MM, INSTALADO EM PRUMADA DE ÁGUA - FORNECIMENTO E INSTALAÇÃO. AF_12/2014</v>
          </cell>
          <cell r="C3553" t="str">
            <v>UN</v>
          </cell>
          <cell r="D3553">
            <v>78.790000000000006</v>
          </cell>
        </row>
        <row r="3554">
          <cell r="A3554">
            <v>89631</v>
          </cell>
          <cell r="B3554" t="str">
            <v>TE, PVC, SOLDÁVEL, DN 85MM, INSTALADO EM PRUMADA DE ÁGUA - FORNECIMENTO E INSTALAÇÃO. AF_12/2014</v>
          </cell>
          <cell r="C3554" t="str">
            <v>UN</v>
          </cell>
          <cell r="D3554">
            <v>142.78</v>
          </cell>
        </row>
        <row r="3555">
          <cell r="A3555">
            <v>89632</v>
          </cell>
          <cell r="B3555" t="str">
            <v>TE DE REDUÇÃO, PVC, SOLDÁVEL, DN 85MM X 60MM, INSTALADO EM PRUMADA DE ÁGUA - FORNECIMENTO E INSTALAÇÃO. AF_12/2014</v>
          </cell>
          <cell r="C3555" t="str">
            <v>UN</v>
          </cell>
          <cell r="D3555">
            <v>115.64</v>
          </cell>
        </row>
        <row r="3556">
          <cell r="A3556">
            <v>89637</v>
          </cell>
          <cell r="B3556" t="str">
            <v>JOELHO 90 GRAUS, CPVC, SOLDÁVEL, DN 15MM, INSTALADO EM RAMAL OU SUB-RAMAL DE ÁGUA - FORNECIMENTO E INSTALAÇÃO. AF_12/2014</v>
          </cell>
          <cell r="C3556" t="str">
            <v>UN</v>
          </cell>
          <cell r="D3556">
            <v>8.07</v>
          </cell>
        </row>
        <row r="3557">
          <cell r="A3557">
            <v>89638</v>
          </cell>
          <cell r="B3557" t="str">
            <v>JOELHO 45 GRAUS, CPVC, SOLDÁVEL, DN 15MM, INSTALADO EM RAMAL OU SUB-RAMAL DE ÁGUA - FORNECIMENTO E INSTALAÇÃO. AF_12/2014</v>
          </cell>
          <cell r="C3557" t="str">
            <v>UN</v>
          </cell>
          <cell r="D3557">
            <v>9.0399999999999991</v>
          </cell>
        </row>
        <row r="3558">
          <cell r="A3558">
            <v>89639</v>
          </cell>
          <cell r="B3558" t="str">
            <v>CURVA 90 GRAUS, CPVC, SOLDÁVEL, DN 15MM, INSTALADO EM RAMAL OU SUB-RAMAL DE ÁGUA - FORNECIMENTO E INSTALAÇÃO. AF_12/2014</v>
          </cell>
          <cell r="C3558" t="str">
            <v>UN</v>
          </cell>
          <cell r="D3558">
            <v>9.42</v>
          </cell>
        </row>
        <row r="3559">
          <cell r="A3559">
            <v>89640</v>
          </cell>
          <cell r="B3559" t="str">
            <v>JOELHO DE TRANSIÇÃO, 90 GRAUS, CPVC, SOLDÁVEL, DN 15MM X 1/2", INSTALADO EM RAMAL OU SUB-RAMAL DE ÁGUA - FORNECIMENTO E INSTALAÇÃO. AF_12/2014</v>
          </cell>
          <cell r="C3559" t="str">
            <v>UN</v>
          </cell>
          <cell r="D3559">
            <v>15.2</v>
          </cell>
        </row>
        <row r="3560">
          <cell r="A3560">
            <v>89641</v>
          </cell>
          <cell r="B3560" t="str">
            <v>JOELHO 90 GRAUS, CPVC, SOLDÁVEL, DN 22MM, INSTALADO EM RAMAL OU SUB-RAMAL DE ÁGUA - FORNECIMENTO E INSTALAÇÃO. AF_12/2014</v>
          </cell>
          <cell r="C3560" t="str">
            <v>UN</v>
          </cell>
          <cell r="D3560">
            <v>11.43</v>
          </cell>
        </row>
        <row r="3561">
          <cell r="A3561">
            <v>89642</v>
          </cell>
          <cell r="B3561" t="str">
            <v>JOELHO 45 GRAUS, CPVC, SOLDÁVEL, DN 22MM, INSTALADO EM RAMAL OU SUB-RAMAL DE ÁGUA - FORNECIMENTO E INSTALAÇÃO. AF_12/2014</v>
          </cell>
          <cell r="C3561" t="str">
            <v>UN</v>
          </cell>
          <cell r="D3561">
            <v>13.3</v>
          </cell>
        </row>
        <row r="3562">
          <cell r="A3562">
            <v>89643</v>
          </cell>
          <cell r="B3562" t="str">
            <v>CURVA 90 GRAUS, CPVC, SOLDÁVEL, DN 22MM, INSTALADO EM RAMAL OU SUB-RAMAL DE ÁGUA - FORNECIMENTO E INSTALAÇÃO. AF_12/2014</v>
          </cell>
          <cell r="C3562" t="str">
            <v>UN</v>
          </cell>
          <cell r="D3562">
            <v>13.92</v>
          </cell>
        </row>
        <row r="3563">
          <cell r="A3563">
            <v>89644</v>
          </cell>
          <cell r="B3563" t="str">
            <v>JOELHO DE TRANSIÇÃO, 90 GRAUS, CPVC, SOLDÁVEL, DN 22MM X 1/2", INSTALADO EM RAMAL OU SUB-RAMAL DE ÁGUA - FORNECIMENTO E INSTALAÇÃO. AF_12/2014</v>
          </cell>
          <cell r="C3563" t="str">
            <v>UN</v>
          </cell>
          <cell r="D3563">
            <v>22.73</v>
          </cell>
        </row>
        <row r="3564">
          <cell r="A3564">
            <v>89645</v>
          </cell>
          <cell r="B3564" t="str">
            <v>JOELHO DE TRANSIÇÃO, 90 GRAUS, CPVC, SOLDÁVEL, DN 22MM X 3/4", INSTALADO EM RAMAL OU SUB-RAMAL DE ÁGUA - FORNECIMENTO E INSTALAÇÃO. AF_12/2014</v>
          </cell>
          <cell r="C3564" t="str">
            <v>UN</v>
          </cell>
          <cell r="D3564">
            <v>25.58</v>
          </cell>
        </row>
        <row r="3565">
          <cell r="A3565">
            <v>89646</v>
          </cell>
          <cell r="B3565" t="str">
            <v>JOELHO 90 GRAUS, CPVC, SOLDÁVEL, DN 28MM, INSTALADO EM RAMAL OU SUB-RAMAL DE ÁGUA - FORNECIMENTO E INSTALAÇÃO. AF_12/2014</v>
          </cell>
          <cell r="C3565" t="str">
            <v>UN</v>
          </cell>
          <cell r="D3565">
            <v>18.11</v>
          </cell>
        </row>
        <row r="3566">
          <cell r="A3566">
            <v>89647</v>
          </cell>
          <cell r="B3566" t="str">
            <v>JOELHO 45 GRAUS, CPVC, SOLDÁVEL, DN 28MM, INSTALADO EM RAMAL OU SUB-RAMAL DE ÁGUA  FORNECIMENTO E INSTALAÇÃO. AF_12/2014</v>
          </cell>
          <cell r="C3566" t="str">
            <v>UN</v>
          </cell>
          <cell r="D3566">
            <v>17.68</v>
          </cell>
        </row>
        <row r="3567">
          <cell r="A3567">
            <v>89648</v>
          </cell>
          <cell r="B3567" t="str">
            <v>CURVA 90 GRAUS, CPVC, SOLDÁVEL, DN 28MM, INSTALADO EM RAMAL OU SUB-RAMAL DE ÁGUA  FORNECIMENTO E INSTALAÇÃO. AF_12/2014</v>
          </cell>
          <cell r="C3567" t="str">
            <v>UN</v>
          </cell>
          <cell r="D3567">
            <v>19.68</v>
          </cell>
        </row>
        <row r="3568">
          <cell r="A3568">
            <v>89649</v>
          </cell>
          <cell r="B3568" t="str">
            <v>JOELHO 90 GRAUS, CPVC, SOLDÁVEL, DN 35MM, INSTALADO EM RAMAL OU SUB-RAMAL DE ÁGUA  FORNECIMENTO E INSTALAÇÃO. AF_12/2014</v>
          </cell>
          <cell r="C3568" t="str">
            <v>UN</v>
          </cell>
          <cell r="D3568">
            <v>27.04</v>
          </cell>
        </row>
        <row r="3569">
          <cell r="A3569">
            <v>89650</v>
          </cell>
          <cell r="B3569" t="str">
            <v>JOELHO 45 GRAUS, CPVC, SOLDÁVEL, DN 35MM, INSTALADO EM RAMAL OU SUB-RAMAL DE ÁGUA  FORNECIMENTO E INSTALAÇÃO. AF_12/2014</v>
          </cell>
          <cell r="C3569" t="str">
            <v>UN</v>
          </cell>
          <cell r="D3569">
            <v>27.04</v>
          </cell>
        </row>
        <row r="3570">
          <cell r="A3570">
            <v>89651</v>
          </cell>
          <cell r="B3570" t="str">
            <v>LUVA, CPVC, SOLDÁVEL, DN 15MM, INSTALADO EM RAMAL OU SUB-RAMAL DE ÁGUA - FORNECIMENTO E INSTALAÇÃO. AF_12/2014</v>
          </cell>
          <cell r="C3570" t="str">
            <v>UN</v>
          </cell>
          <cell r="D3570">
            <v>5.52</v>
          </cell>
        </row>
        <row r="3571">
          <cell r="A3571">
            <v>89652</v>
          </cell>
          <cell r="B3571" t="str">
            <v>LUVA DE CORRER, CPVC, SOLDÁVEL, DN 15MM, INSTALADO EM RAMAL OU SUB-RAMAL DE ÁGUA  FORNECIMENTO E INSTALAÇÃO. AF_12/2014</v>
          </cell>
          <cell r="C3571" t="str">
            <v>UN</v>
          </cell>
          <cell r="D3571">
            <v>9.7899999999999991</v>
          </cell>
        </row>
        <row r="3572">
          <cell r="A3572">
            <v>89653</v>
          </cell>
          <cell r="B3572" t="str">
            <v>LUVA DE TRANSIÇÃO, CPVC, SOLDÁVEL, DN15MM X 1/2", INSTALADO EM RAMAL OU SUB-RAMAL DE ÁGUA - FORNECIMENTO E INSTALAÇÃO. AF_12/2014</v>
          </cell>
          <cell r="C3572" t="str">
            <v>UN</v>
          </cell>
          <cell r="D3572">
            <v>16.36</v>
          </cell>
        </row>
        <row r="3573">
          <cell r="A3573">
            <v>89654</v>
          </cell>
          <cell r="B3573" t="str">
            <v>UNIÃO, CPVC, SOLDÁVEL, DN15MM, INSTALADO EM RAMAL OU SUB-RAMAL DE ÁGUA  FORNECIMENTO E INSTALAÇÃO. AF_12/2014</v>
          </cell>
          <cell r="C3573" t="str">
            <v>UN</v>
          </cell>
          <cell r="D3573">
            <v>15.92</v>
          </cell>
        </row>
        <row r="3574">
          <cell r="A3574">
            <v>89655</v>
          </cell>
          <cell r="B3574" t="str">
            <v>CONECTOR, CPVC, SOLDÁVEL, DN 15MM X 1/2, INSTALADO EM RAMAL OU SUB-RAMAL DE ÁGUA  FORNECIMENTO E INSTALAÇÃO. AF_12/2014</v>
          </cell>
          <cell r="C3574" t="str">
            <v>UN</v>
          </cell>
          <cell r="D3574">
            <v>23.95</v>
          </cell>
        </row>
        <row r="3575">
          <cell r="A3575">
            <v>89656</v>
          </cell>
          <cell r="B3575" t="str">
            <v>ADAPTADOR, CPVC, SOLDÁVEL, DN15MM, INSTALADO EM RAMAL OU SUB-RAMAL DE ÁGUA  FORNECIMENTO E INSTALAÇÃO. AF_12/2014</v>
          </cell>
          <cell r="C3575" t="str">
            <v>UN</v>
          </cell>
          <cell r="D3575">
            <v>10.46</v>
          </cell>
        </row>
        <row r="3576">
          <cell r="A3576">
            <v>89657</v>
          </cell>
          <cell r="B3576" t="str">
            <v>CURVA DE TRANSPOSIÇÃO, CPVC, SOLDÁVEL, DN15MM, INSTALADO EM RAMAL OU SUB-RAMAL DE ÁGUA  FORNECIMENTO E INSTALAÇÃO. AF_12/2014</v>
          </cell>
          <cell r="C3576" t="str">
            <v>UN</v>
          </cell>
          <cell r="D3576">
            <v>10.68</v>
          </cell>
        </row>
        <row r="3577">
          <cell r="A3577">
            <v>89658</v>
          </cell>
          <cell r="B3577" t="str">
            <v>LUVA, CPVC, SOLDÁVEL, DN 22MM, INSTALADO EM RAMAL OU SUB-RAMAL DE ÁGUA  FORNECIMENTO E INSTALAÇÃO. AF_12/2014</v>
          </cell>
          <cell r="C3577" t="str">
            <v>UN</v>
          </cell>
          <cell r="D3577">
            <v>7.61</v>
          </cell>
        </row>
        <row r="3578">
          <cell r="A3578">
            <v>89659</v>
          </cell>
          <cell r="B3578" t="str">
            <v>LUVA DE CORRER, CPVC, SOLDÁVEL, DN 22MM, INSTALADO EM RAMAL OU SUB-RAMAL DE ÁGUA  FORNECIMENTO E INSTALAÇÃO. AF_12/2014</v>
          </cell>
          <cell r="C3578" t="str">
            <v>UN</v>
          </cell>
          <cell r="D3578">
            <v>14.15</v>
          </cell>
        </row>
        <row r="3579">
          <cell r="A3579">
            <v>89660</v>
          </cell>
          <cell r="B3579" t="str">
            <v>LUVA DE TRANSIÇÃO, CPVC, SOLDÁVEL, DN22MM X 25MM, INSTALADO EM RAMAL OU SUB-RAMAL DE ÁGUA - FORNECIMENTO E INSTALAÇÃO. AF_12/2014</v>
          </cell>
          <cell r="C3579" t="str">
            <v>UN</v>
          </cell>
          <cell r="D3579">
            <v>7.05</v>
          </cell>
        </row>
        <row r="3580">
          <cell r="A3580">
            <v>89661</v>
          </cell>
          <cell r="B3580" t="str">
            <v>UNIÃO, CPVC, SOLDÁVEL, DN22MM, INSTALADO EM RAMAL OU SUB-RAMAL DE ÁGUA  FORNECIMENTO E INSTALAÇÃO. AF_12/2014</v>
          </cell>
          <cell r="C3580" t="str">
            <v>UN</v>
          </cell>
          <cell r="D3580">
            <v>19.13</v>
          </cell>
        </row>
        <row r="3581">
          <cell r="A3581">
            <v>89662</v>
          </cell>
          <cell r="B3581" t="str">
            <v>CONECTOR, CPVC, SOLDÁVEL, DN 22MM X 1/2, INSTALADO EM RAMAL OU SUB-RAMAL DE ÁGUA  FORNECIMENTO E INSTALAÇÃO. AF_12/2014</v>
          </cell>
          <cell r="C3581" t="str">
            <v>UN</v>
          </cell>
          <cell r="D3581">
            <v>29.78</v>
          </cell>
        </row>
        <row r="3582">
          <cell r="A3582">
            <v>89663</v>
          </cell>
          <cell r="B3582" t="str">
            <v>ADAPTADOR, CPVC, SOLDÁVEL, DN22MM, INSTALADO EM RAMAL OU SUB-RAMAL DE ÁGUA  FORNECIMENTO E INSTALAÇÃO. AF_12/2014</v>
          </cell>
          <cell r="C3582" t="str">
            <v>UN</v>
          </cell>
          <cell r="D3582">
            <v>11.94</v>
          </cell>
        </row>
        <row r="3583">
          <cell r="A3583">
            <v>89664</v>
          </cell>
          <cell r="B3583" t="str">
            <v>CURVA DE TRANSPOSIÇÃO, CPVC, SOLDÁVEL, DN22MM, INSTALADO EM RAMAL OU SUB-RAMAL DE ÁGUA  FORNECIMENTO E INSTALAÇÃO. AF_12/2014</v>
          </cell>
          <cell r="C3583" t="str">
            <v>UN</v>
          </cell>
          <cell r="D3583">
            <v>14.15</v>
          </cell>
        </row>
        <row r="3584">
          <cell r="A3584">
            <v>89665</v>
          </cell>
          <cell r="B3584" t="str">
            <v>REDUÇÃO EXCÊNTRICA, PVC, SERIE R, ÁGUA PLUVIAL, DN 75 X 50 MM, JUNTA ELÁSTICA, FORNECIDO E INSTALADO EM CONDUTORES VERTICAIS DE ÁGUAS PLUVIAIS. AF_12/2014</v>
          </cell>
          <cell r="C3584" t="str">
            <v>UN</v>
          </cell>
          <cell r="D3584">
            <v>13.22</v>
          </cell>
        </row>
        <row r="3585">
          <cell r="A3585">
            <v>89666</v>
          </cell>
          <cell r="B3585" t="str">
            <v>BUCHA DE REDUÇÃO, CPVC, SOLDÁVEL, DN22MM X 15MM, INSTALADO EM RAMAL OU SUB-RAMAL DE ÁGUA  FORNECIMENTO E INSTALAÇÃO. AF_12/2014</v>
          </cell>
          <cell r="C3585" t="str">
            <v>UN</v>
          </cell>
          <cell r="D3585">
            <v>6.07</v>
          </cell>
        </row>
        <row r="3586">
          <cell r="A3586">
            <v>89667</v>
          </cell>
          <cell r="B3586" t="str">
            <v>TÊ DE INSPEÇÃO, PVC, SERIE R, ÁGUA PLUVIAL, DN 75 MM, JUNTA ELÁSTICA, FORNECIDO E INSTALADO EM CONDUTORES VERTICAIS DE ÁGUAS PLUVIAIS. AF_12/2014</v>
          </cell>
          <cell r="C3586" t="str">
            <v>UN</v>
          </cell>
          <cell r="D3586">
            <v>38.340000000000003</v>
          </cell>
        </row>
        <row r="3587">
          <cell r="A3587">
            <v>89668</v>
          </cell>
          <cell r="B3587" t="str">
            <v>CONECTOR, CPVC, SOLDÁVEL, DN22MM X 3/4", INSTALADO EM RAMAL OU SUB-RAMAL DE ÁGUA - FORNECIMENTO E INSTALAÇÃO. AF_12/2014</v>
          </cell>
          <cell r="C3587" t="str">
            <v>UN</v>
          </cell>
          <cell r="D3587">
            <v>28.21</v>
          </cell>
        </row>
        <row r="3588">
          <cell r="A3588">
            <v>89669</v>
          </cell>
          <cell r="B3588" t="str">
            <v>LUVA SIMPLES, PVC, SERIE R, ÁGUA PLUVIAL, DN 100 MM, JUNTA ELÁSTICA, FORNECIDO E INSTALADO EM CONDUTORES VERTICAIS DE ÁGUAS PLUVIAIS. AF_12/2014</v>
          </cell>
          <cell r="C3588" t="str">
            <v>UN</v>
          </cell>
          <cell r="D3588">
            <v>22.76</v>
          </cell>
        </row>
        <row r="3589">
          <cell r="A3589">
            <v>89670</v>
          </cell>
          <cell r="B3589" t="str">
            <v>LUVA, CPVC, SOLDÁVEL, DN 28MM, INSTALADO EM RAMAL OU SUB-RAMAL DE ÁGUA  FORNECIMENTO E INSTALAÇÃO. AF_12/2014</v>
          </cell>
          <cell r="C3589" t="str">
            <v>UN</v>
          </cell>
          <cell r="D3589">
            <v>11.45</v>
          </cell>
        </row>
        <row r="3590">
          <cell r="A3590">
            <v>89671</v>
          </cell>
          <cell r="B3590" t="str">
            <v>LUVA DE CORRER, PVC, SERIE R, ÁGUA PLUVIAL, DN 100 MM, JUNTA ELÁSTICA, FORNECIDO E INSTALADO EM CONDUTORES VERTICAIS DE ÁGUAS PLUVIAIS. AF_12/2014</v>
          </cell>
          <cell r="C3590" t="str">
            <v>UN</v>
          </cell>
          <cell r="D3590">
            <v>35.35</v>
          </cell>
        </row>
        <row r="3591">
          <cell r="A3591">
            <v>89672</v>
          </cell>
          <cell r="B3591" t="str">
            <v>LUVA DE CORRER, CPVC, SOLDÁVEL, DN 28MM, INSTALADO EM RAMAL OU SUB-RAMAL DE ÁGUA  FORNECIMENTO E INSTALAÇÃO. AF_12/2014</v>
          </cell>
          <cell r="C3591" t="str">
            <v>UN</v>
          </cell>
          <cell r="D3591">
            <v>18.940000000000001</v>
          </cell>
        </row>
        <row r="3592">
          <cell r="A3592">
            <v>89673</v>
          </cell>
          <cell r="B3592" t="str">
            <v>REDUÇÃO EXCÊNTRICA, PVC, SERIE R, ÁGUA PLUVIAL, DN 100 X 75 MM, JUNTA ELÁSTICA, FORNECIDO E INSTALADO EM CONDUTORES VERTICAIS DE ÁGUAS PLUVIAIS. AF_12/2014</v>
          </cell>
          <cell r="C3592" t="str">
            <v>UN</v>
          </cell>
          <cell r="D3592">
            <v>27.08</v>
          </cell>
        </row>
        <row r="3593">
          <cell r="A3593">
            <v>89674</v>
          </cell>
          <cell r="B3593" t="str">
            <v>UNIÃO, CPVC, SOLDÁVEL, DN28MM, INSTALADO EM RAMAL OU SUB-RAMAL DE ÁGUA  FORNECIMENTO E INSTALAÇÃO. AF_12/2014</v>
          </cell>
          <cell r="C3593" t="str">
            <v>UN</v>
          </cell>
          <cell r="D3593">
            <v>28.48</v>
          </cell>
        </row>
        <row r="3594">
          <cell r="A3594">
            <v>89675</v>
          </cell>
          <cell r="B3594" t="str">
            <v>TÊ DE INSPEÇÃO, PVC, SERIE R, ÁGUA PLUVIAL, DN 100 MM, JUNTA ELÁSTICA, FORNECIDO E INSTALADO EM CONDUTORES VERTICAIS DE ÁGUAS PLUVIAIS. AF_12/2014</v>
          </cell>
          <cell r="C3594" t="str">
            <v>UN</v>
          </cell>
          <cell r="D3594">
            <v>65.33</v>
          </cell>
        </row>
        <row r="3595">
          <cell r="A3595">
            <v>89676</v>
          </cell>
          <cell r="B3595" t="str">
            <v>CONECTOR, CPVC, SOLDÁVEL, DN 28MM X 1, INSTALADO EM RAMAL OU SUB-RAMAL DE ÁGUA  FORNECIMENTO E INSTALAÇÃO. AF_12/2014</v>
          </cell>
          <cell r="C3595" t="str">
            <v>UN</v>
          </cell>
          <cell r="D3595">
            <v>44.05</v>
          </cell>
        </row>
        <row r="3596">
          <cell r="A3596">
            <v>89677</v>
          </cell>
          <cell r="B3596" t="str">
            <v>LUVA SIMPLES, PVC, SERIE R, ÁGUA PLUVIAL, DN 150 MM, JUNTA ELÁSTICA, FORNECIDO E INSTALADO EM CONDUTORES VERTICAIS DE ÁGUAS PLUVIAIS. AF_12/2014</v>
          </cell>
          <cell r="C3596" t="str">
            <v>UN</v>
          </cell>
          <cell r="D3596">
            <v>65.75</v>
          </cell>
        </row>
        <row r="3597">
          <cell r="A3597">
            <v>89678</v>
          </cell>
          <cell r="B3597" t="str">
            <v>BUCHA DE REDUÇÃO, CPVC, SOLDÁVEL, DN28MM X 22MM, INSTALADO EM RAMAL OU SUB-RAMAL DE ÁGUA  FORNECIMENTO E INSTALAÇÃO. AF_12/2014</v>
          </cell>
          <cell r="C3597" t="str">
            <v>UN</v>
          </cell>
          <cell r="D3597">
            <v>8.1300000000000008</v>
          </cell>
        </row>
        <row r="3598">
          <cell r="A3598">
            <v>89679</v>
          </cell>
          <cell r="B3598" t="str">
            <v>LUVA DE CORRER, PVC, SERIE R, ÁGUA PLUVIAL, DN 150 MM, JUNTA ELÁSTICA, FORNECIDO E INSTALADO EM CONDUTORES VERTICAIS DE ÁGUAS PLUVIAIS. AF_12/2014</v>
          </cell>
          <cell r="C3598" t="str">
            <v>UN</v>
          </cell>
          <cell r="D3598">
            <v>110.66</v>
          </cell>
        </row>
        <row r="3599">
          <cell r="A3599">
            <v>89680</v>
          </cell>
          <cell r="B3599" t="str">
            <v>LUVA, CPVC, SOLDÁVEL, DN 35MM, INSTALADO EM RAMAL OU SUB-RAMAL DE ÁGUA  FORNECIMENTO E INSTALAÇÃO. AF_12/2014</v>
          </cell>
          <cell r="C3599" t="str">
            <v>UN</v>
          </cell>
          <cell r="D3599">
            <v>18.309999999999999</v>
          </cell>
        </row>
        <row r="3600">
          <cell r="A3600">
            <v>89681</v>
          </cell>
          <cell r="B3600" t="str">
            <v>REDUÇÃO EXCÊNTRICA, PVC, SERIE R, ÁGUA PLUVIAL, DN 150 X 100 MM, JUNTA ELÁSTICA, FORNECIDO E INSTALADO EM CONDUTORES VERTICAIS DE ÁGUAS PLUVIAIS. AF_12/2014</v>
          </cell>
          <cell r="C3600" t="str">
            <v>UN</v>
          </cell>
          <cell r="D3600">
            <v>73.7</v>
          </cell>
        </row>
        <row r="3601">
          <cell r="A3601">
            <v>89682</v>
          </cell>
          <cell r="B3601" t="str">
            <v>LUVA DE CORRER, CPVC, SOLDÁVEL, DN 35MM, INSTALADO EM RAMAL OU SUB-RAMAL DE ÁGUA  FORNECIMENTO E INSTALAÇÃO. AF_12/2014</v>
          </cell>
          <cell r="C3601" t="str">
            <v>UN</v>
          </cell>
          <cell r="D3601">
            <v>29.5</v>
          </cell>
        </row>
        <row r="3602">
          <cell r="A3602">
            <v>89684</v>
          </cell>
          <cell r="B3602" t="str">
            <v>UNIÃO, CPVC, SOLDÁVEL, DN35MM, INSTALADO EM RAMAL OU SUB-RAMAL DE ÁGUA  FORNECIMENTO E INSTALAÇÃO. AF_12/2014</v>
          </cell>
          <cell r="C3602" t="str">
            <v>UN</v>
          </cell>
          <cell r="D3602">
            <v>41.5</v>
          </cell>
        </row>
        <row r="3603">
          <cell r="A3603">
            <v>89685</v>
          </cell>
          <cell r="B3603" t="str">
            <v>JUNÇÃO SIMPLES, PVC, SERIE R, ÁGUA PLUVIAL, DN 75 X 75 MM, JUNTA ELÁSTICA, FORNECIDO E INSTALADO EM CONDUTORES VERTICAIS DE ÁGUAS PLUVIAIS. AF_12/2014</v>
          </cell>
          <cell r="C3603" t="str">
            <v>UN</v>
          </cell>
          <cell r="D3603">
            <v>51.42</v>
          </cell>
        </row>
        <row r="3604">
          <cell r="A3604">
            <v>89686</v>
          </cell>
          <cell r="B3604" t="str">
            <v>CONECTOR, CPVC, SOLDÁVEL, DN 35MM X 1 1/4, INSTALADO EM RAMAL OU SUB-RAMAL DE ÁGUA  FORNECIMENTO E INSTALAÇÃO. AF_12/2014</v>
          </cell>
          <cell r="C3604" t="str">
            <v>UN</v>
          </cell>
          <cell r="D3604">
            <v>160.19999999999999</v>
          </cell>
        </row>
        <row r="3605">
          <cell r="A3605">
            <v>89687</v>
          </cell>
          <cell r="B3605" t="str">
            <v>TÊ, PVC, SERIE R, ÁGUA PLUVIAL, DN 75 X 75 MM, JUNTA ELÁSTICA, FORNECIDO E INSTALADO EM CONDUTORES VERTICAIS DE ÁGUAS PLUVIAIS. AF_12/2014</v>
          </cell>
          <cell r="C3605" t="str">
            <v>UN</v>
          </cell>
          <cell r="D3605">
            <v>43.45</v>
          </cell>
        </row>
        <row r="3606">
          <cell r="A3606">
            <v>89689</v>
          </cell>
          <cell r="B3606" t="str">
            <v>BUCHA DE REDUÇÃO, CPVC, SOLDÁVEL, DN35MM X 28MM, INSTALADO EM RAMAL OU SUB-RAMAL DE ÁGUA  FORNECIMENTO E INSTALAÇÃO. AF_12/2014</v>
          </cell>
          <cell r="C3606" t="str">
            <v>UN</v>
          </cell>
          <cell r="D3606">
            <v>31.91</v>
          </cell>
        </row>
        <row r="3607">
          <cell r="A3607">
            <v>89690</v>
          </cell>
          <cell r="B3607" t="str">
            <v>JUNÇÃO SIMPLES, PVC, SERIE R, ÁGUA PLUVIAL, DN 100 X 100 MM, JUNTA ELÁSTICA, FORNECIDO E INSTALADO EM CONDUTORES VERTICAIS DE ÁGUAS PLUVIAIS. AF_12/2014</v>
          </cell>
          <cell r="C3607" t="str">
            <v>UN</v>
          </cell>
          <cell r="D3607">
            <v>78.239999999999995</v>
          </cell>
        </row>
        <row r="3608">
          <cell r="A3608">
            <v>89691</v>
          </cell>
          <cell r="B3608" t="str">
            <v>TE, CPVC, SOLDÁVEL, DN 15MM, INSTALADO EM RAMAL OU SUB-RAMAL DE ÁGUA - FORNECIMENTO E INSTALAÇÃO. AF_12/2014</v>
          </cell>
          <cell r="C3608" t="str">
            <v>UN</v>
          </cell>
          <cell r="D3608">
            <v>10.34</v>
          </cell>
        </row>
        <row r="3609">
          <cell r="A3609">
            <v>89692</v>
          </cell>
          <cell r="B3609" t="str">
            <v>JUNÇÃO SIMPLES, PVC, SERIE R, ÁGUA PLUVIAL, DN 100 X 75 MM, JUNTA ELÁSTICA, FORNECIDO E INSTALADO EM CONDUTORES VERTICAIS DE ÁGUAS PLUVIAIS. AF_12/2014</v>
          </cell>
          <cell r="C3609" t="str">
            <v>UN</v>
          </cell>
          <cell r="D3609">
            <v>73.66</v>
          </cell>
        </row>
        <row r="3610">
          <cell r="A3610">
            <v>89693</v>
          </cell>
          <cell r="B3610" t="str">
            <v>TÊ, PVC, SERIE R, ÁGUA PLUVIAL, DN 100 X 100 MM, JUNTA ELÁSTICA, FORNECIDO E INSTALADO EM CONDUTORES VERTICAIS DE ÁGUAS PLUVIAIS. AF_12/2014</v>
          </cell>
          <cell r="C3610" t="str">
            <v>UN</v>
          </cell>
          <cell r="D3610">
            <v>71.239999999999995</v>
          </cell>
        </row>
        <row r="3611">
          <cell r="A3611">
            <v>89694</v>
          </cell>
          <cell r="B3611" t="str">
            <v>TE DE TRANSIÇÃO, CPVC, SOLDÁVEL, DN 15MM X 1/2, INSTALADO EM RAMAL OU SUB-RAMAL DE ÁGUA  FORNECIMENTO E INSTALAÇÃO. AF_12/2014</v>
          </cell>
          <cell r="C3611" t="str">
            <v>UN</v>
          </cell>
          <cell r="D3611">
            <v>17.66</v>
          </cell>
        </row>
        <row r="3612">
          <cell r="A3612">
            <v>89695</v>
          </cell>
          <cell r="B3612" t="str">
            <v>TÊ MISTURADOR, CPVC, SOLDÁVEL, DN15MM, INSTALADO EM RAMAL OU SUB-RAMAL DE ÁGUA  FORNECIMENTO E INSTALAÇÃO. AF_12/2014</v>
          </cell>
          <cell r="C3612" t="str">
            <v>UN</v>
          </cell>
          <cell r="D3612">
            <v>16.29</v>
          </cell>
        </row>
        <row r="3613">
          <cell r="A3613">
            <v>89696</v>
          </cell>
          <cell r="B3613" t="str">
            <v>TÊ, PVC, SERIE R, ÁGUA PLUVIAL, DN 100 X 75 MM, JUNTA ELÁSTICA, FORNECIDO E INSTALADO EM CONDUTORES VERTICAIS DE ÁGUAS PLUVIAIS. AF_12/2014</v>
          </cell>
          <cell r="C3613" t="str">
            <v>UN</v>
          </cell>
          <cell r="D3613">
            <v>64.19</v>
          </cell>
        </row>
        <row r="3614">
          <cell r="A3614">
            <v>89697</v>
          </cell>
          <cell r="B3614" t="str">
            <v>TE, CPVC, SOLDÁVEL, DN 22MM, INSTALADO EM RAMAL OU SUB-RAMAL DE ÁGUA - FORNECIMENTO E INSTALAÇÃO. AF_12/2014</v>
          </cell>
          <cell r="C3614" t="str">
            <v>UN</v>
          </cell>
          <cell r="D3614">
            <v>12.6</v>
          </cell>
        </row>
        <row r="3615">
          <cell r="A3615">
            <v>89698</v>
          </cell>
          <cell r="B3615" t="str">
            <v>JUNÇÃO SIMPLES, PVC, SERIE R, ÁGUA PLUVIAL, DN 150 X 150 MM, JUNTA ELÁSTICA, FORNECIDO E INSTALADO EM CONDUTORES VERTICAIS DE ÁGUAS PLUVIAIS. AF_12/2014</v>
          </cell>
          <cell r="C3615" t="str">
            <v>UN</v>
          </cell>
          <cell r="D3615">
            <v>231.31</v>
          </cell>
        </row>
        <row r="3616">
          <cell r="A3616">
            <v>89699</v>
          </cell>
          <cell r="B3616" t="str">
            <v>JUNÇÃO SIMPLES, PVC, SERIE R, ÁGUA PLUVIAL, DN 150 X 100 MM, JUNTA ELÁSTICA, FORNECIDO E INSTALADO EM CONDUTORES VERTICAIS DE ÁGUAS PLUVIAIS. AF_12/2014</v>
          </cell>
          <cell r="C3616" t="str">
            <v>UN</v>
          </cell>
          <cell r="D3616">
            <v>200.19</v>
          </cell>
        </row>
        <row r="3617">
          <cell r="A3617">
            <v>89700</v>
          </cell>
          <cell r="B3617" t="str">
            <v>TE DE TRANSIÇÃO, CPVC, SOLDÁVEL, DN 22MM X 1/2, INSTALADO EM RAMAL OU SUB-RAMAL DE ÁGUA  FORNECIMENTO E INSTALAÇÃO. AF_12/2014</v>
          </cell>
          <cell r="C3617" t="str">
            <v>UN</v>
          </cell>
          <cell r="D3617">
            <v>18.87</v>
          </cell>
        </row>
        <row r="3618">
          <cell r="A3618">
            <v>89701</v>
          </cell>
          <cell r="B3618" t="str">
            <v>TÊ, PVC, SERIE R, ÁGUA PLUVIAL, DN 150 X 150 MM, JUNTA ELÁSTICA, FORNECIDO E INSTALADO EM CONDUTORES VERTICAIS DE ÁGUAS PLUVIAIS. AF_12/2014</v>
          </cell>
          <cell r="C3618" t="str">
            <v>UN</v>
          </cell>
          <cell r="D3618">
            <v>176.51</v>
          </cell>
        </row>
        <row r="3619">
          <cell r="A3619">
            <v>89702</v>
          </cell>
          <cell r="B3619" t="str">
            <v>TÊ MISTURADOR, CPVC, SOLDÁVEL, DN22MM, INSTALADO EM RAMAL OU SUB-RAMAL DE ÁGUA  FORNECIMENTO E INSTALAÇÃO. AF_12/2014</v>
          </cell>
          <cell r="C3619" t="str">
            <v>UN</v>
          </cell>
          <cell r="D3619">
            <v>18.87</v>
          </cell>
        </row>
        <row r="3620">
          <cell r="A3620">
            <v>89703</v>
          </cell>
          <cell r="B3620" t="str">
            <v>TE MISTURADOR DE TRANSIÇÃO, CPVC, SOLDÁVEL, DN 22MM X 3/4", INSTALADO EM RAMAL OU SUB-RAMAL DE ÁGUA - FORNECIMENTO E INSTALAÇÃO. AF_12/2014</v>
          </cell>
          <cell r="C3620" t="str">
            <v>UN</v>
          </cell>
          <cell r="D3620">
            <v>44.33</v>
          </cell>
        </row>
        <row r="3621">
          <cell r="A3621">
            <v>89704</v>
          </cell>
          <cell r="B3621" t="str">
            <v>TÊ, PVC, SERIE R, ÁGUA PLUVIAL, DN 150 X 100 MM, JUNTA ELÁSTICA, FORNECIDO E INSTALADO EM CONDUTORES VERTICAIS DE ÁGUAS PLUVIAIS. AF_12/2014</v>
          </cell>
          <cell r="C3621" t="str">
            <v>UN</v>
          </cell>
          <cell r="D3621">
            <v>121.62</v>
          </cell>
        </row>
        <row r="3622">
          <cell r="A3622">
            <v>89705</v>
          </cell>
          <cell r="B3622" t="str">
            <v>TÊ, CPVC, SOLDÁVEL, DN28MM, INSTALADO EM RAMAL OU SUB-RAMAL DE ÁGUA   FORNECIMENTO E INSTALAÇÃO. AF_12/2014</v>
          </cell>
          <cell r="C3622" t="str">
            <v>UN</v>
          </cell>
          <cell r="D3622">
            <v>21.4</v>
          </cell>
        </row>
        <row r="3623">
          <cell r="A3623">
            <v>89706</v>
          </cell>
          <cell r="B3623" t="str">
            <v>TÊ, CPVC, SOLDÁVEL, DN35MM, INSTALADO EM RAMAL OU SUB-RAMAL DE ÁGUA  FORNECIMENTO E INSTALAÇÃO. AF_12/2014</v>
          </cell>
          <cell r="C3623" t="str">
            <v>UN</v>
          </cell>
          <cell r="D3623">
            <v>48.42</v>
          </cell>
        </row>
        <row r="3624">
          <cell r="A3624">
            <v>89718</v>
          </cell>
          <cell r="B3624" t="str">
            <v>TUBO, CPVC, SOLDÁVEL, DN 35MM, INSTALADO EM RAMAL DE DISTRIBUIÇÃO DE ÁGUA   FORNECIMENTO E INSTALAÇÃO. AF_12/2014</v>
          </cell>
          <cell r="C3624" t="str">
            <v>M</v>
          </cell>
          <cell r="D3624">
            <v>40.049999999999997</v>
          </cell>
        </row>
        <row r="3625">
          <cell r="A3625">
            <v>89719</v>
          </cell>
          <cell r="B3625" t="str">
            <v>JOELHO 90 GRAUS, CPVC, SOLDÁVEL, DN 22MM, INSTALADO EM RAMAL DE DISTRIBUIÇÃO DE ÁGUA   FORNECIMENTO E INSTALAÇÃO. AF_12/2014</v>
          </cell>
          <cell r="C3625" t="str">
            <v>UN</v>
          </cell>
          <cell r="D3625">
            <v>9.34</v>
          </cell>
        </row>
        <row r="3626">
          <cell r="A3626">
            <v>89720</v>
          </cell>
          <cell r="B3626" t="str">
            <v>JOELHO 45 GRAUS, CPVC, SOLDÁVEL, DN 22MM, INSTALADO EM RAMAL DE DISTRIBUIÇÃO DE ÁGUA   FORNECIMENTO E INSTALAÇÃO. AF_12/2014</v>
          </cell>
          <cell r="C3626" t="str">
            <v>UN</v>
          </cell>
          <cell r="D3626">
            <v>11.21</v>
          </cell>
        </row>
        <row r="3627">
          <cell r="A3627">
            <v>89721</v>
          </cell>
          <cell r="B3627" t="str">
            <v>CURVA 90 GRAUS, CPVC, SOLDÁVEL, DN 22MM, INSTALADO EM RAMAL DE DISTRIBUIÇÃO DE ÁGUA - FORNECIMENTO E INSTALAÇÃO. AF_12/2014</v>
          </cell>
          <cell r="C3627" t="str">
            <v>UN</v>
          </cell>
          <cell r="D3627">
            <v>11.83</v>
          </cell>
        </row>
        <row r="3628">
          <cell r="A3628">
            <v>89722</v>
          </cell>
          <cell r="B3628" t="str">
            <v>JOELHO DE TRANSIÇÃO, 90 GRAUS, CPVC, SOLDÁVEL, DN 22MM X 1/2", INSTALADO EM RAMAL DE ALIMENTAÇAÕ DE ÁGUA - FORNECIMENTO E INSTALAÇÃO. AF_12/2014</v>
          </cell>
          <cell r="C3628" t="str">
            <v>UN</v>
          </cell>
          <cell r="D3628">
            <v>20.64</v>
          </cell>
        </row>
        <row r="3629">
          <cell r="A3629">
            <v>89723</v>
          </cell>
          <cell r="B3629" t="str">
            <v>JOELHO 90 GRAUS, CPVC, SOLDÁVEL, DN 28MM, INSTALADO EM RAMAL DE DISTRIBUIÇÃO DE ÁGUA   FORNECIMENTO E INSTALAÇÃO. AF_12/2014</v>
          </cell>
          <cell r="C3629" t="str">
            <v>UN</v>
          </cell>
          <cell r="D3629">
            <v>15.69</v>
          </cell>
        </row>
        <row r="3630">
          <cell r="A3630">
            <v>89724</v>
          </cell>
          <cell r="B3630" t="str">
            <v>JOELHO 90 GRAUS, PVC, SERIE NORMAL, ESGOTO PREDIAL, DN 40 MM, JUNTA SOLDÁVEL, FORNECIDO E INSTALADO EM RAMAL DE DESCARGA OU RAMAL DE ESGOTO SANITÁRIO. AF_12/2014</v>
          </cell>
          <cell r="C3630" t="str">
            <v>UN</v>
          </cell>
          <cell r="D3630">
            <v>9.39</v>
          </cell>
        </row>
        <row r="3631">
          <cell r="A3631">
            <v>89725</v>
          </cell>
          <cell r="B3631" t="str">
            <v>JOELHO 45 GRAUS, CPVC, SOLDÁVEL, DN 28MM, INSTALADO EM RAMAL DE DISTRIBUIÇÃO DE ÁGUA   FORNECIMENTO E INSTALAÇÃO. AF_12/2014</v>
          </cell>
          <cell r="C3631" t="str">
            <v>UN</v>
          </cell>
          <cell r="D3631">
            <v>15.26</v>
          </cell>
        </row>
        <row r="3632">
          <cell r="A3632">
            <v>89726</v>
          </cell>
          <cell r="B3632" t="str">
            <v>JOELHO 45 GRAUS, PVC, SERIE NORMAL, ESGOTO PREDIAL, DN 40 MM, JUNTA SOLDÁVEL, FORNECIDO E INSTALADO EM RAMAL DE DESCARGA OU RAMAL DE ESGOTO SANITÁRIO. AF_12/2014</v>
          </cell>
          <cell r="C3632" t="str">
            <v>UN</v>
          </cell>
          <cell r="D3632">
            <v>6.48</v>
          </cell>
        </row>
        <row r="3633">
          <cell r="A3633">
            <v>89727</v>
          </cell>
          <cell r="B3633" t="str">
            <v>CURVA 90 GRAUS, CPVC, SOLDÁVEL, DN 28MM, INSTALADO EM RAMAL DE DISTRIBUIÇÃO DE ÁGUA   FORNECIMENTO E INSTALAÇÃO. AF_12/2014</v>
          </cell>
          <cell r="C3633" t="str">
            <v>UN</v>
          </cell>
          <cell r="D3633">
            <v>17.260000000000002</v>
          </cell>
        </row>
        <row r="3634">
          <cell r="A3634">
            <v>89728</v>
          </cell>
          <cell r="B3634" t="str">
            <v>CURVA CURTA 90 GRAUS, PVC, SERIE NORMAL, ESGOTO PREDIAL, DN 40 MM, JUNTA SOLDÁVEL, FORNECIDO E INSTALADO EM RAMAL DE DESCARGA OU RAMAL DE ESGOTO SANITÁRIO. AF_12/2014</v>
          </cell>
          <cell r="C3634" t="str">
            <v>UN</v>
          </cell>
          <cell r="D3634">
            <v>10.11</v>
          </cell>
        </row>
        <row r="3635">
          <cell r="A3635">
            <v>89729</v>
          </cell>
          <cell r="B3635" t="str">
            <v>JOELHO 90 GRAUS, CPVC, SOLDÁVEL, DN 35MM, INSTALADO EM RAMAL DE DISTRIBUIÇÃO DE ÁGUA   FORNECIMENTO E INSTALAÇÃO. AF_12/2014</v>
          </cell>
          <cell r="C3635" t="str">
            <v>UN</v>
          </cell>
          <cell r="D3635">
            <v>24.17</v>
          </cell>
        </row>
        <row r="3636">
          <cell r="A3636">
            <v>89730</v>
          </cell>
          <cell r="B3636" t="str">
            <v>CURVA LONGA 90 GRAUS, PVC, SERIE NORMAL, ESGOTO PREDIAL, DN 40 MM, JUNTA SOLDÁVEL, FORNECIDO E INSTALADO EM RAMAL DE DESCARGA OU RAMAL DE ESGOTO SANITÁRIO. AF_12/2014</v>
          </cell>
          <cell r="C3636" t="str">
            <v>UN</v>
          </cell>
          <cell r="D3636">
            <v>11.06</v>
          </cell>
        </row>
        <row r="3637">
          <cell r="A3637">
            <v>89731</v>
          </cell>
          <cell r="B3637" t="str">
            <v>JOELHO 90 GRAUS, PVC, SERIE NORMAL, ESGOTO PREDIAL, DN 50 MM, JUNTA ELÁSTICA, FORNECIDO E INSTALADO EM RAMAL DE DESCARGA OU RAMAL DE ESGOTO SANITÁRIO. AF_12/2014</v>
          </cell>
          <cell r="C3637" t="str">
            <v>UN</v>
          </cell>
          <cell r="D3637">
            <v>9.73</v>
          </cell>
        </row>
        <row r="3638">
          <cell r="A3638">
            <v>89732</v>
          </cell>
          <cell r="B3638" t="str">
            <v>JOELHO 45 GRAUS, PVC, SERIE NORMAL, ESGOTO PREDIAL, DN 50 MM, JUNTA ELÁSTICA, FORNECIDO E INSTALADO EM RAMAL DE DESCARGA OU RAMAL DE ESGOTO SANITÁRIO. AF_12/2014</v>
          </cell>
          <cell r="C3638" t="str">
            <v>UN</v>
          </cell>
          <cell r="D3638">
            <v>10.42</v>
          </cell>
        </row>
        <row r="3639">
          <cell r="A3639">
            <v>89733</v>
          </cell>
          <cell r="B3639" t="str">
            <v>CURVA CURTA 90 GRAUS, PVC, SERIE NORMAL, ESGOTO PREDIAL, DN 50 MM, JUNTA ELÁSTICA, FORNECIDO E INSTALADO EM RAMAL DE DESCARGA OU RAMAL DE ESGOTO SANITÁRIO. AF_12/2014</v>
          </cell>
          <cell r="C3639" t="str">
            <v>UN</v>
          </cell>
          <cell r="D3639">
            <v>17.84</v>
          </cell>
        </row>
        <row r="3640">
          <cell r="A3640">
            <v>89734</v>
          </cell>
          <cell r="B3640" t="str">
            <v>JOELHO 45 GRAUS, CPVC, SOLDÁVEL, DN 35MM, INSTALADO EM RAMAL DE DISTRIBUIÇÃO DE ÁGUA   FORNECIMENTO E INSTALAÇÃO. AF_12/2014</v>
          </cell>
          <cell r="C3640" t="str">
            <v>UN</v>
          </cell>
          <cell r="D3640">
            <v>24.17</v>
          </cell>
        </row>
        <row r="3641">
          <cell r="A3641">
            <v>89735</v>
          </cell>
          <cell r="B3641" t="str">
            <v>CURVA LONGA 90 GRAUS, PVC, SERIE NORMAL, ESGOTO PREDIAL, DN 50 MM, JUNTA ELÁSTICA, FORNECIDO E INSTALADO EM RAMAL DE DESCARGA OU RAMAL DE ESGOTO SANITÁRIO. AF_12/2014</v>
          </cell>
          <cell r="C3641" t="str">
            <v>UN</v>
          </cell>
          <cell r="D3641">
            <v>18.98</v>
          </cell>
        </row>
        <row r="3642">
          <cell r="A3642">
            <v>89736</v>
          </cell>
          <cell r="B3642" t="str">
            <v>LUVA, CPVC, SOLDÁVEL, DN 22MM, INSTALADO EM RAMAL DE DISTRIBUIÇÃO DE ÁGUA   FORNECIMENTO E INSTALAÇÃO. AF_12/2014</v>
          </cell>
          <cell r="C3642" t="str">
            <v>UN</v>
          </cell>
          <cell r="D3642">
            <v>6.22</v>
          </cell>
        </row>
        <row r="3643">
          <cell r="A3643">
            <v>89737</v>
          </cell>
          <cell r="B3643" t="str">
            <v>JOELHO 90 GRAUS, PVC, SERIE NORMAL, ESGOTO PREDIAL, DN 75 MM, JUNTA ELÁSTICA, FORNECIDO E INSTALADO EM RAMAL DE DESCARGA OU RAMAL DE ESGOTO SANITÁRIO. AF_12/2014</v>
          </cell>
          <cell r="C3643" t="str">
            <v>UN</v>
          </cell>
          <cell r="D3643">
            <v>17.350000000000001</v>
          </cell>
        </row>
        <row r="3644">
          <cell r="A3644">
            <v>89738</v>
          </cell>
          <cell r="B3644" t="str">
            <v>LUVA DE CORRER, CPVC, SOLDÁVEL, DN 22MM, INSTALADO EM RAMAL DE DISTRIBUIÇÃO DE ÁGUA   FORNECIMENTO E INSTALAÇÃO. AF_12/2014</v>
          </cell>
          <cell r="C3644" t="str">
            <v>UN</v>
          </cell>
          <cell r="D3644">
            <v>12.76</v>
          </cell>
        </row>
        <row r="3645">
          <cell r="A3645">
            <v>89739</v>
          </cell>
          <cell r="B3645" t="str">
            <v>JOELHO 45 GRAUS, PVC, SERIE NORMAL, ESGOTO PREDIAL, DN 75 MM, JUNTA ELÁSTICA, FORNECIDO E INSTALADO EM RAMAL DE DESCARGA OU RAMAL DE ESGOTO SANITÁRIO. AF_12/2014</v>
          </cell>
          <cell r="C3645" t="str">
            <v>UN</v>
          </cell>
          <cell r="D3645">
            <v>18.329999999999998</v>
          </cell>
        </row>
        <row r="3646">
          <cell r="A3646">
            <v>89740</v>
          </cell>
          <cell r="B3646" t="str">
            <v>LUVA DE TRANSIÇÃO, CPVC, SOLDÁVEL, DN 22MM X 25MM, INSTALADO EM RAMAL DE DISTRIBUIÇÃO DE ÁGUA   FORNECIMENTO E INSTALAÇÃO. AF_12/2014</v>
          </cell>
          <cell r="C3646" t="str">
            <v>UN</v>
          </cell>
          <cell r="D3646">
            <v>5.66</v>
          </cell>
        </row>
        <row r="3647">
          <cell r="A3647">
            <v>89741</v>
          </cell>
          <cell r="B3647" t="str">
            <v>UNIÃO, CPVC, SOLDÁVEL, DN 22MM, INSTALADO EM RAMAL DE DISTRIBUIÇÃO DE ÁGUA   FORNECIMENTO E INSTALAÇÃO. AF_12/2014</v>
          </cell>
          <cell r="C3647" t="str">
            <v>UN</v>
          </cell>
          <cell r="D3647">
            <v>17.739999999999998</v>
          </cell>
        </row>
        <row r="3648">
          <cell r="A3648">
            <v>89742</v>
          </cell>
          <cell r="B3648" t="str">
            <v>CURVA CURTA 90 GRAUS, PVC, SERIE NORMAL, ESGOTO PREDIAL, DN 75 MM, JUNTA ELÁSTICA, FORNECIDO E INSTALADO EM RAMAL DE DESCARGA OU RAMAL DE ESGOTO SANITÁRIO. AF_12/2014</v>
          </cell>
          <cell r="C3648" t="str">
            <v>UN</v>
          </cell>
          <cell r="D3648">
            <v>31.41</v>
          </cell>
        </row>
        <row r="3649">
          <cell r="A3649">
            <v>89743</v>
          </cell>
          <cell r="B3649" t="str">
            <v>CURVA LONGA 90 GRAUS, PVC, SERIE NORMAL, ESGOTO PREDIAL, DN 75 MM, JUNTA ELÁSTICA, FORNECIDO E INSTALADO EM RAMAL DE DESCARGA OU RAMAL DE ESGOTO SANITÁRIO. AF_12/2014</v>
          </cell>
          <cell r="C3649" t="str">
            <v>UN</v>
          </cell>
          <cell r="D3649">
            <v>45.52</v>
          </cell>
        </row>
        <row r="3650">
          <cell r="A3650">
            <v>89744</v>
          </cell>
          <cell r="B3650" t="str">
            <v>JOELHO 90 GRAUS, PVC, SERIE NORMAL, ESGOTO PREDIAL, DN 100 MM, JUNTA ELÁSTICA, FORNECIDO E INSTALADO EM RAMAL DE DESCARGA OU RAMAL DE ESGOTO SANITÁRIO. AF_12/2014</v>
          </cell>
          <cell r="C3650" t="str">
            <v>UN</v>
          </cell>
          <cell r="D3650">
            <v>22.54</v>
          </cell>
        </row>
        <row r="3651">
          <cell r="A3651">
            <v>89745</v>
          </cell>
          <cell r="B3651" t="str">
            <v>CONECTOR, CPVC, SOLDÁVEL, DN 22MM X 1/2 , INSTALADO EM RAMAL DE DISTRIBUIÇÃO DE ÁGUA   FORNECIMENTO E INSTALAÇÃO. AF_12/2014</v>
          </cell>
          <cell r="C3651" t="str">
            <v>UN</v>
          </cell>
          <cell r="D3651">
            <v>28.39</v>
          </cell>
        </row>
        <row r="3652">
          <cell r="A3652">
            <v>89746</v>
          </cell>
          <cell r="B3652" t="str">
            <v>JOELHO 45 GRAUS, PVC, SERIE NORMAL, ESGOTO PREDIAL, DN 100 MM, JUNTA ELÁSTICA, FORNECIDO E INSTALADO EM RAMAL DE DESCARGA OU RAMAL DE ESGOTO SANITÁRIO. AF_12/2014</v>
          </cell>
          <cell r="C3652" t="str">
            <v>UN</v>
          </cell>
          <cell r="D3652">
            <v>22.48</v>
          </cell>
        </row>
        <row r="3653">
          <cell r="A3653">
            <v>89747</v>
          </cell>
          <cell r="B3653" t="str">
            <v>ADAPTADOR, CPVC, SOLDÁVEL, DN 22MM, INSTALADO EM RAMAL DE DISTRIBUIÇÃO DE ÁGUA   FORNECIMENTO E INSTALAÇÃO. AF_12/2014</v>
          </cell>
          <cell r="C3653" t="str">
            <v>UN</v>
          </cell>
          <cell r="D3653">
            <v>10.55</v>
          </cell>
        </row>
        <row r="3654">
          <cell r="A3654">
            <v>89748</v>
          </cell>
          <cell r="B3654" t="str">
            <v>CURVA CURTA 90 GRAUS, PVC, SERIE NORMAL, ESGOTO PREDIAL, DN 100 MM, JUNTA ELÁSTICA, FORNECIDO E INSTALADO EM RAMAL DE DESCARGA OU RAMAL DE ESGOTO SANITÁRIO. AF_12/2014</v>
          </cell>
          <cell r="C3654" t="str">
            <v>UN</v>
          </cell>
          <cell r="D3654">
            <v>37.840000000000003</v>
          </cell>
        </row>
        <row r="3655">
          <cell r="A3655">
            <v>89749</v>
          </cell>
          <cell r="B3655" t="str">
            <v>CURVA DE TRANSPOSIÇÃO, CPVC, SOLDÁVEL, DN 22MM, INSTALADO EM RAMAL DE DISTRIBUIÇÃO DE ÁGUA   FORNECIMENTO E INSTALAÇÃO. AF_12/2014</v>
          </cell>
          <cell r="C3655" t="str">
            <v>UN</v>
          </cell>
          <cell r="D3655">
            <v>12.76</v>
          </cell>
        </row>
        <row r="3656">
          <cell r="A3656">
            <v>89750</v>
          </cell>
          <cell r="B3656" t="str">
            <v>CURVA LONGA 90 GRAUS, PVC, SERIE NORMAL, ESGOTO PREDIAL, DN 100 MM, JUNTA ELÁSTICA, FORNECIDO E INSTALADO EM RAMAL DE DESCARGA OU RAMAL DE ESGOTO SANITÁRIO. AF_12/2014</v>
          </cell>
          <cell r="C3656" t="str">
            <v>UN</v>
          </cell>
          <cell r="D3656">
            <v>64.98</v>
          </cell>
        </row>
        <row r="3657">
          <cell r="A3657">
            <v>89751</v>
          </cell>
          <cell r="B3657" t="str">
            <v>BUCHA DE REDUÇÃO, CPVC, SOLDÁVEL, DN 22MM X 15MM, INSTALADO EM RAMAL DE DISTRIBUIÇÃO DE ÁGUA   FORNECIMENTO E INSTALAÇÃO. AF_12/2014</v>
          </cell>
          <cell r="C3657" t="str">
            <v>UN</v>
          </cell>
          <cell r="D3657">
            <v>4.68</v>
          </cell>
        </row>
        <row r="3658">
          <cell r="A3658">
            <v>89752</v>
          </cell>
          <cell r="B3658" t="str">
            <v>LUVA SIMPLES, PVC, SERIE NORMAL, ESGOTO PREDIAL, DN 40 MM, JUNTA SOLDÁVEL, FORNECIDO E INSTALADO EM RAMAL DE DESCARGA OU RAMAL DE ESGOTO SANITÁRIO. AF_12/2014</v>
          </cell>
          <cell r="C3658" t="str">
            <v>UN</v>
          </cell>
          <cell r="D3658">
            <v>5.65</v>
          </cell>
        </row>
        <row r="3659">
          <cell r="A3659">
            <v>89753</v>
          </cell>
          <cell r="B3659" t="str">
            <v>LUVA SIMPLES, PVC, SERIE NORMAL, ESGOTO PREDIAL, DN 50 MM, JUNTA ELÁSTICA, FORNECIDO E INSTALADO EM RAMAL DE DESCARGA OU RAMAL DE ESGOTO SANITÁRIO. AF_12/2014</v>
          </cell>
          <cell r="C3659" t="str">
            <v>UN</v>
          </cell>
          <cell r="D3659">
            <v>8.27</v>
          </cell>
        </row>
        <row r="3660">
          <cell r="A3660">
            <v>89754</v>
          </cell>
          <cell r="B3660" t="str">
            <v>LUVA DE CORRER, PVC, SERIE NORMAL, ESGOTO PREDIAL, DN 50 MM, JUNTA ELÁSTICA, FORNECIDO E INSTALADO EM RAMAL DE DESCARGA OU RAMAL DE ESGOTO SANITÁRIO. AF_12/2014</v>
          </cell>
          <cell r="C3660" t="str">
            <v>UN</v>
          </cell>
          <cell r="D3660">
            <v>16.510000000000002</v>
          </cell>
        </row>
        <row r="3661">
          <cell r="A3661">
            <v>89755</v>
          </cell>
          <cell r="B3661" t="str">
            <v>LUVA, CPVC, SOLDÁVEL, DN 28MM, INSTALADO EM RAMAL DE DISTRIBUIÇÃO DE ÁGUA   FORNECIMENTO E INSTALAÇÃO. AF_12/2014</v>
          </cell>
          <cell r="C3661" t="str">
            <v>UN</v>
          </cell>
          <cell r="D3661">
            <v>9.85</v>
          </cell>
        </row>
        <row r="3662">
          <cell r="A3662">
            <v>89756</v>
          </cell>
          <cell r="B3662" t="str">
            <v>LUVA DE CORRER, CPVC, SOLDÁVEL, DN 28MM, INSTALADO EM RAMAL DE DISTRIBUIÇÃO DE ÁGUA   FORNECIMENTO E INSTALAÇÃO. AF_12/2014</v>
          </cell>
          <cell r="C3662" t="str">
            <v>UN</v>
          </cell>
          <cell r="D3662">
            <v>17.34</v>
          </cell>
        </row>
        <row r="3663">
          <cell r="A3663">
            <v>89757</v>
          </cell>
          <cell r="B3663" t="str">
            <v>UNIÃO, CPVC, SOLDÁVEL, DN 28MM, INSTALADO EM RAMAL DE DISTRIBUIÇÃO DE ÁGUA   FORNECIMENTO E INSTALAÇÃO. AF_12/2014</v>
          </cell>
          <cell r="C3663" t="str">
            <v>UN</v>
          </cell>
          <cell r="D3663">
            <v>26.88</v>
          </cell>
        </row>
        <row r="3664">
          <cell r="A3664">
            <v>89758</v>
          </cell>
          <cell r="B3664" t="str">
            <v>CONECTOR, CPVC, SOLDÁVEL, DN 28MM X 1 , INSTALADO EM RAMAL DE DISTRIBUIÇÃO DE ÁGUA   FORNECIMENTO E INSTALAÇÃO. AF_12/2014</v>
          </cell>
          <cell r="C3664" t="str">
            <v>UN</v>
          </cell>
          <cell r="D3664">
            <v>42.45</v>
          </cell>
        </row>
        <row r="3665">
          <cell r="A3665">
            <v>89759</v>
          </cell>
          <cell r="B3665" t="str">
            <v>BUCHA DE REDUÇÃO, CPVC, SOLDÁVEL, DN 28MM X 22MM, INSTALADO EM RAMAL DE DISTRIBUIÇÃO DE ÁGUA - FORNECIMENTO E INSTALAÇÃO. AF_12/2014</v>
          </cell>
          <cell r="C3665" t="str">
            <v>UN</v>
          </cell>
          <cell r="D3665">
            <v>6.53</v>
          </cell>
        </row>
        <row r="3666">
          <cell r="A3666">
            <v>89760</v>
          </cell>
          <cell r="B3666" t="str">
            <v>LUVA, CPVC, SOLDÁVEL, DN 35MM, INSTALADO EM RAMAL DE DISTRIBUIÇÃO DE ÁGUA - FORNECIMENTO E INSTALAÇÃO. AF_12/2014</v>
          </cell>
          <cell r="C3666" t="str">
            <v>UN</v>
          </cell>
          <cell r="D3666">
            <v>16.399999999999999</v>
          </cell>
        </row>
        <row r="3667">
          <cell r="A3667">
            <v>89761</v>
          </cell>
          <cell r="B3667" t="str">
            <v>LUVA DE CORRER, CPVC, SOLDÁVEL, DN 35MM, INSTALADO EM RAMAL DE DISTRIBUIÇÃO DE ÁGUA - FORNECIMENTO E INSTALAÇÃO. AF_12/2014</v>
          </cell>
          <cell r="C3667" t="str">
            <v>UN</v>
          </cell>
          <cell r="D3667">
            <v>27.59</v>
          </cell>
        </row>
        <row r="3668">
          <cell r="A3668">
            <v>89762</v>
          </cell>
          <cell r="B3668" t="str">
            <v>UNIÃO, CPVC, SOLDÁVEL, DN35MM, INSTALADO EM RAMAL DE DISTRIBUIÇÃO DE ÁGUA - FORNECIMENTO E INSTALAÇÃO. AF_12/2014</v>
          </cell>
          <cell r="C3668" t="str">
            <v>UN</v>
          </cell>
          <cell r="D3668">
            <v>39.590000000000003</v>
          </cell>
        </row>
        <row r="3669">
          <cell r="A3669">
            <v>89763</v>
          </cell>
          <cell r="B3669" t="str">
            <v>CONECTOR, CPVC, SOLDÁVEL, DN 35MM X 1 1/4 , INSTALADO EM RAMAL DE DISTRIBUIÇÃO DE ÁGUA - FORNECIMENTO E INSTALAÇÃO. AF_12/2014</v>
          </cell>
          <cell r="C3669" t="str">
            <v>UN</v>
          </cell>
          <cell r="D3669">
            <v>158.29</v>
          </cell>
        </row>
        <row r="3670">
          <cell r="A3670">
            <v>89764</v>
          </cell>
          <cell r="B3670" t="str">
            <v>BUCHA DE REDUÇÃO, CPVC, SOLDÁVEL, DN35MM X 28MM, INSTALADO EM RAMAL DE DISTRIBUIÇÃO DE ÁGUA - FORNECIMENTO E INSTALAÇÃO. AF_12/2014</v>
          </cell>
          <cell r="C3670" t="str">
            <v>UN</v>
          </cell>
          <cell r="D3670">
            <v>30</v>
          </cell>
        </row>
        <row r="3671">
          <cell r="A3671">
            <v>89765</v>
          </cell>
          <cell r="B3671" t="str">
            <v>TE, CPVC, SOLDÁVEL, DN 22MM, INSTALADO EM RAMAL DE DISTRIBUIÇÃO DE ÁGUA - FORNECIMENTO E INSTALAÇÃO. AF_12/2014</v>
          </cell>
          <cell r="C3671" t="str">
            <v>UN</v>
          </cell>
          <cell r="D3671">
            <v>11.96</v>
          </cell>
        </row>
        <row r="3672">
          <cell r="A3672">
            <v>89766</v>
          </cell>
          <cell r="B3672" t="str">
            <v>TE DE TRANSIÇÃO, CPVC, SOLDÁVEL, DN 22MM X 1/2 , INSTALADO EM RAMAL DE DISTRIBUIÇÃO DE ÁGUA   FORNECIMENTO E INSTALAÇÃO. AF_12/2014</v>
          </cell>
          <cell r="C3672" t="str">
            <v>UN</v>
          </cell>
          <cell r="D3672">
            <v>18.23</v>
          </cell>
        </row>
        <row r="3673">
          <cell r="A3673">
            <v>89767</v>
          </cell>
          <cell r="B3673" t="str">
            <v>TÊ MISTURADOR, CPVC, SOLDÁVEL, DN 22MM, INSTALADO EM RAMAL DE DISTRIBUIÇÃO DE ÁGUA - FORNECIMENTO E INSTALAÇÃO. AF_12/2014</v>
          </cell>
          <cell r="C3673" t="str">
            <v>UN</v>
          </cell>
          <cell r="D3673">
            <v>18.23</v>
          </cell>
        </row>
        <row r="3674">
          <cell r="A3674">
            <v>89768</v>
          </cell>
          <cell r="B3674" t="str">
            <v>TÊ, CPVC, SOLDÁVEL, DN 28MM, INSTALADO EM RAMAL DE DISTRIBUIÇÃO DE ÁGUA - FORNECIMENTO E INSTALAÇÃO. AF_12/2014</v>
          </cell>
          <cell r="C3674" t="str">
            <v>UN</v>
          </cell>
          <cell r="D3674">
            <v>18.149999999999999</v>
          </cell>
        </row>
        <row r="3675">
          <cell r="A3675">
            <v>89769</v>
          </cell>
          <cell r="B3675" t="str">
            <v>TÊ, CPVC, SOLDÁVEL, DN35MM, INSTALADO EM RAMAL DE DISTRIBUIÇÃO DE ÁGUA - FORNECIMENTO E INSTALAÇÃO. AF_12/2014</v>
          </cell>
          <cell r="C3675" t="str">
            <v>UN</v>
          </cell>
          <cell r="D3675">
            <v>44.58</v>
          </cell>
        </row>
        <row r="3676">
          <cell r="A3676">
            <v>89772</v>
          </cell>
          <cell r="B3676" t="str">
            <v>TUBO, CPVC, SOLDÁVEL, DN 54MM, INSTALADO EM PRUMADA DE ÁGUA  FORNECIMENTO E INSTALAÇÃO. AF_12/2014</v>
          </cell>
          <cell r="C3676" t="str">
            <v>M</v>
          </cell>
          <cell r="D3676">
            <v>73.62</v>
          </cell>
        </row>
        <row r="3677">
          <cell r="A3677">
            <v>89774</v>
          </cell>
          <cell r="B3677" t="str">
            <v>LUVA SIMPLES, PVC, SERIE NORMAL, ESGOTO PREDIAL, DN 75 MM, JUNTA ELÁSTICA, FORNECIDO E INSTALADO EM RAMAL DE DESCARGA OU RAMAL DE ESGOTO SANITÁRIO. AF_12/2014</v>
          </cell>
          <cell r="C3677" t="str">
            <v>UN</v>
          </cell>
          <cell r="D3677">
            <v>13.92</v>
          </cell>
        </row>
        <row r="3678">
          <cell r="A3678">
            <v>89776</v>
          </cell>
          <cell r="B3678" t="str">
            <v>LUVA DE CORRER, PVC, SERIE NORMAL, ESGOTO PREDIAL, DN 75 MM, JUNTA ELÁSTICA, FORNECIDO E INSTALADO EM RAMAL DE DESCARGA OU RAMAL DE ESGOTO SANITÁRIO. AF_12/2014</v>
          </cell>
          <cell r="C3678" t="str">
            <v>UN</v>
          </cell>
          <cell r="D3678">
            <v>20.29</v>
          </cell>
        </row>
        <row r="3679">
          <cell r="A3679">
            <v>89777</v>
          </cell>
          <cell r="B3679" t="str">
            <v>JOELHO 90 GRAUS, CPVC, SOLDÁVEL, DN 35MM, INSTALADO EM PRUMADA DE ÁGUA  FORNECIMENTO E INSTALAÇÃO. AF_12/2014</v>
          </cell>
          <cell r="C3679" t="str">
            <v>UN</v>
          </cell>
          <cell r="D3679">
            <v>22.86</v>
          </cell>
        </row>
        <row r="3680">
          <cell r="A3680">
            <v>89778</v>
          </cell>
          <cell r="B3680" t="str">
            <v>LUVA SIMPLES, PVC, SERIE NORMAL, ESGOTO PREDIAL, DN 100 MM, JUNTA ELÁSTICA, FORNECIDO E INSTALADO EM RAMAL DE DESCARGA OU RAMAL DE ESGOTO SANITÁRIO. AF_12/2014</v>
          </cell>
          <cell r="C3680" t="str">
            <v>UN</v>
          </cell>
          <cell r="D3680">
            <v>17.36</v>
          </cell>
        </row>
        <row r="3681">
          <cell r="A3681">
            <v>89779</v>
          </cell>
          <cell r="B3681" t="str">
            <v>LUVA DE CORRER, PVC, SERIE NORMAL, ESGOTO PREDIAL, DN 100 MM, JUNTA ELÁSTICA, FORNECIDO E INSTALADO EM RAMAL DE DESCARGA OU RAMAL DE ESGOTO SANITÁRIO. AF_12/2014</v>
          </cell>
          <cell r="C3681" t="str">
            <v>UN</v>
          </cell>
          <cell r="D3681">
            <v>29.15</v>
          </cell>
        </row>
        <row r="3682">
          <cell r="A3682">
            <v>89780</v>
          </cell>
          <cell r="B3682" t="str">
            <v>JOELHO 45 GRAUS, CPVC, SOLDÁVEL, DN 35MM, INSTALADO EM PRUMADA DE ÁGUA - FORNECIMENTO E INSTALAÇÃO. AF_12/2014</v>
          </cell>
          <cell r="C3682" t="str">
            <v>UN</v>
          </cell>
          <cell r="D3682">
            <v>22.86</v>
          </cell>
        </row>
        <row r="3683">
          <cell r="A3683">
            <v>89781</v>
          </cell>
          <cell r="B3683" t="str">
            <v>JOELHO 90 GRAUS, CPVC, SOLDÁVEL, DN 42MM, INSTALADO EM PRUMADA DE ÁGUA  FORNECIMENTO E INSTALAÇÃO. AF_12/2014</v>
          </cell>
          <cell r="C3683" t="str">
            <v>UN</v>
          </cell>
          <cell r="D3683">
            <v>34.4</v>
          </cell>
        </row>
        <row r="3684">
          <cell r="A3684">
            <v>89782</v>
          </cell>
          <cell r="B3684" t="str">
            <v>TE, PVC, SERIE NORMAL, ESGOTO PREDIAL, DN 40 X 40 MM, JUNTA SOLDÁVEL, FORNECIDO E INSTALADO EM RAMAL DE DESCARGA OU RAMAL DE ESGOTO SANITÁRIO. AF_12/2014</v>
          </cell>
          <cell r="C3684" t="str">
            <v>UN</v>
          </cell>
          <cell r="D3684">
            <v>10.98</v>
          </cell>
        </row>
        <row r="3685">
          <cell r="A3685">
            <v>89783</v>
          </cell>
          <cell r="B3685" t="str">
            <v>JUNÇÃO SIMPLES, PVC, SERIE NORMAL, ESGOTO PREDIAL, DN 40 MM, JUNTA SOLDÁVEL, FORNECIDO E INSTALADO EM RAMAL DE DESCARGA OU RAMAL DE ESGOTO SANITÁRIO. AF_12/2014</v>
          </cell>
          <cell r="C3685" t="str">
            <v>UN</v>
          </cell>
          <cell r="D3685">
            <v>11.28</v>
          </cell>
        </row>
        <row r="3686">
          <cell r="A3686">
            <v>89784</v>
          </cell>
          <cell r="B3686" t="str">
            <v>TE, PVC, SERIE NORMAL, ESGOTO PREDIAL, DN 50 X 50 MM, JUNTA ELÁSTICA, FORNECIDO E INSTALADO EM RAMAL DE DESCARGA OU RAMAL DE ESGOTO SANITÁRIO. AF_12/2014</v>
          </cell>
          <cell r="C3686" t="str">
            <v>UN</v>
          </cell>
          <cell r="D3686">
            <v>18.41</v>
          </cell>
        </row>
        <row r="3687">
          <cell r="A3687">
            <v>89785</v>
          </cell>
          <cell r="B3687" t="str">
            <v>JUNÇÃO SIMPLES, PVC, SERIE NORMAL, ESGOTO PREDIAL, DN 50 X 50 MM, JUNTA ELÁSTICA, FORNECIDO E INSTALADO EM RAMAL DE DESCARGA OU RAMAL DE ESGOTO SANITÁRIO. AF_12/2014</v>
          </cell>
          <cell r="C3687" t="str">
            <v>UN</v>
          </cell>
          <cell r="D3687">
            <v>20.37</v>
          </cell>
        </row>
        <row r="3688">
          <cell r="A3688">
            <v>89786</v>
          </cell>
          <cell r="B3688" t="str">
            <v>TE, PVC, SERIE NORMAL, ESGOTO PREDIAL, DN 75 X 75 MM, JUNTA ELÁSTICA, FORNECIDO E INSTALADO EM RAMAL DE DESCARGA OU RAMAL DE ESGOTO SANITÁRIO. AF_12/2014</v>
          </cell>
          <cell r="C3688" t="str">
            <v>UN</v>
          </cell>
          <cell r="D3688">
            <v>31.09</v>
          </cell>
        </row>
        <row r="3689">
          <cell r="A3689">
            <v>89787</v>
          </cell>
          <cell r="B3689" t="str">
            <v>JOELHO 45 GRAUS, CPVC, SOLDÁVEL, DN 42MM, INSTALADO EM PRUMADA DE ÁGUA  FORNECIMENTO E INSTALAÇÃO. AF_12/2014</v>
          </cell>
          <cell r="C3689" t="str">
            <v>UN</v>
          </cell>
          <cell r="D3689">
            <v>34.4</v>
          </cell>
        </row>
        <row r="3690">
          <cell r="A3690">
            <v>89788</v>
          </cell>
          <cell r="B3690" t="str">
            <v>JOELHO 90 GRAUS, CPVC, SOLDÁVEL, DN 54MM, INSTALADO EM PRUMADA DE ÁGUA  FORNECIMENTO E INSTALAÇÃO. AF_12/2014</v>
          </cell>
          <cell r="C3690" t="str">
            <v>UN</v>
          </cell>
          <cell r="D3690">
            <v>68.17</v>
          </cell>
        </row>
        <row r="3691">
          <cell r="A3691">
            <v>89789</v>
          </cell>
          <cell r="B3691" t="str">
            <v>JOELHO 45 GRAUS, CPVC, SOLDÁVEL, DN 54MM, INSTALADO EM PRUMADA DE ÁGUA  FORNECIMENTO E INSTALAÇÃO. AF_12/2014</v>
          </cell>
          <cell r="C3691" t="str">
            <v>UN</v>
          </cell>
          <cell r="D3691">
            <v>69.27</v>
          </cell>
        </row>
        <row r="3692">
          <cell r="A3692">
            <v>89790</v>
          </cell>
          <cell r="B3692" t="str">
            <v>JOELHO 90 GRAUS, CPVC, SOLDÁVEL, DN 73MM, INSTALADO EM PRUMADA DE ÁGUA  FORNECIMENTO E INSTALAÇÃO. AF_12/2014</v>
          </cell>
          <cell r="C3692" t="str">
            <v>UN</v>
          </cell>
          <cell r="D3692">
            <v>170.51</v>
          </cell>
        </row>
        <row r="3693">
          <cell r="A3693">
            <v>89791</v>
          </cell>
          <cell r="B3693" t="str">
            <v>JOELHO 45 GRAUS, CPVC, SOLDÁVEL, DN 73MM, INSTALADO EM PRUMADA DE ÁGUA  FORNECIMENTO E INSTALAÇÃO. AF_12/2014</v>
          </cell>
          <cell r="C3693" t="str">
            <v>UN</v>
          </cell>
          <cell r="D3693">
            <v>174.57</v>
          </cell>
        </row>
        <row r="3694">
          <cell r="A3694">
            <v>89792</v>
          </cell>
          <cell r="B3694" t="str">
            <v>JOELHO 90 GRAUS, CPVC, SOLDÁVEL, DN 89MM, INSTALADO EM PRUMADA DE ÁGUA  FORNECIMENTO E INSTALAÇÃO. AF_12/2014</v>
          </cell>
          <cell r="C3694" t="str">
            <v>UN</v>
          </cell>
          <cell r="D3694">
            <v>200.05</v>
          </cell>
        </row>
        <row r="3695">
          <cell r="A3695">
            <v>89793</v>
          </cell>
          <cell r="B3695" t="str">
            <v>JOELHO 45 GRAUS, CPVC, SOLDÁVEL, DN 89MM, INSTALADO EM PRUMADA DE ÁGUA  FORNECIMENTO E INSTALAÇÃO. AF_12/2014</v>
          </cell>
          <cell r="C3695" t="str">
            <v>UN</v>
          </cell>
          <cell r="D3695">
            <v>205.51</v>
          </cell>
        </row>
        <row r="3696">
          <cell r="A3696">
            <v>89794</v>
          </cell>
          <cell r="B3696" t="str">
            <v>LUVA, CPVC, SOLDÁVEL, DN 35MM, INSTALADO EM PRUMADA DE ÁGUA  FORNECIMENTO E INSTALAÇÃO. AF_12/2014</v>
          </cell>
          <cell r="C3696" t="str">
            <v>UN</v>
          </cell>
          <cell r="D3696">
            <v>15.55</v>
          </cell>
        </row>
        <row r="3697">
          <cell r="A3697">
            <v>89795</v>
          </cell>
          <cell r="B3697" t="str">
            <v>JUNÇÃO SIMPLES, PVC, SERIE NORMAL, ESGOTO PREDIAL, DN 75 X 75 MM, JUNTA ELÁSTICA, FORNECIDO E INSTALADO EM RAMAL DE DESCARGA OU RAMAL DE ESGOTO SANITÁRIO. AF_12/2014</v>
          </cell>
          <cell r="C3697" t="str">
            <v>UN</v>
          </cell>
          <cell r="D3697">
            <v>33.78</v>
          </cell>
        </row>
        <row r="3698">
          <cell r="A3698">
            <v>89796</v>
          </cell>
          <cell r="B3698" t="str">
            <v>TE, PVC, SERIE NORMAL, ESGOTO PREDIAL, DN 100 X 100 MM, JUNTA ELÁSTICA, FORNECIDO E INSTALADO EM RAMAL DE DESCARGA OU RAMAL DE ESGOTO SANITÁRIO. AF_12/2014</v>
          </cell>
          <cell r="C3698" t="str">
            <v>UN</v>
          </cell>
          <cell r="D3698">
            <v>38.04</v>
          </cell>
        </row>
        <row r="3699">
          <cell r="A3699">
            <v>89797</v>
          </cell>
          <cell r="B3699" t="str">
            <v>JUNÇÃO SIMPLES, PVC, SERIE NORMAL, ESGOTO PREDIAL, DN 100 X 100 MM, JUNTA ELÁSTICA, FORNECIDO E INSTALADO EM RAMAL DE DESCARGA OU RAMAL DE ESGOTO SANITÁRIO. AF_12/2014</v>
          </cell>
          <cell r="C3699" t="str">
            <v>UN</v>
          </cell>
          <cell r="D3699">
            <v>44.36</v>
          </cell>
        </row>
        <row r="3700">
          <cell r="A3700">
            <v>89801</v>
          </cell>
          <cell r="B3700" t="str">
            <v>JOELHO 90 GRAUS, PVC, SERIE NORMAL, ESGOTO PREDIAL, DN 50 MM, JUNTA ELÁSTICA, FORNECIDO E INSTALADO EM PRUMADA DE ESGOTO SANITÁRIO OU VENTILAÇÃO. AF_12/2014</v>
          </cell>
          <cell r="C3700" t="str">
            <v>UN</v>
          </cell>
          <cell r="D3700">
            <v>6.37</v>
          </cell>
        </row>
        <row r="3701">
          <cell r="A3701">
            <v>89802</v>
          </cell>
          <cell r="B3701" t="str">
            <v>JOELHO 45 GRAUS, PVC, SERIE NORMAL, ESGOTO PREDIAL, DN 50 MM, JUNTA ELÁSTICA, FORNECIDO E INSTALADO EM PRUMADA DE ESGOTO SANITÁRIO OU VENTILAÇÃO. AF_12/2014</v>
          </cell>
          <cell r="C3701" t="str">
            <v>UN</v>
          </cell>
          <cell r="D3701">
            <v>7.06</v>
          </cell>
        </row>
        <row r="3702">
          <cell r="A3702">
            <v>89803</v>
          </cell>
          <cell r="B3702" t="str">
            <v>CURVA CURTA 90 GRAUS, PVC, SERIE NORMAL, ESGOTO PREDIAL, DN 50 MM, JUNTA ELÁSTICA, FORNECIDO E INSTALADO EM PRUMADA DE ESGOTO SANITÁRIO OU VENTILAÇÃO. AF_12/2014</v>
          </cell>
          <cell r="C3702" t="str">
            <v>UN</v>
          </cell>
          <cell r="D3702">
            <v>14.48</v>
          </cell>
        </row>
        <row r="3703">
          <cell r="A3703">
            <v>89804</v>
          </cell>
          <cell r="B3703" t="str">
            <v>CURVA LONGA 90 GRAUS, PVC, SERIE NORMAL, ESGOTO PREDIAL, DN 50 MM, JUNTA ELÁSTICA, FORNECIDO E INSTALADO EM PRUMADA DE ESGOTO SANITÁRIO OU VENTILAÇÃO. AF_12/2014</v>
          </cell>
          <cell r="C3703" t="str">
            <v>UN</v>
          </cell>
          <cell r="D3703">
            <v>15.62</v>
          </cell>
        </row>
        <row r="3704">
          <cell r="A3704">
            <v>89805</v>
          </cell>
          <cell r="B3704" t="str">
            <v>JOELHO 90 GRAUS, PVC, SERIE NORMAL, ESGOTO PREDIAL, DN 75 MM, JUNTA ELÁSTICA, FORNECIDO E INSTALADO EM PRUMADA DE ESGOTO SANITÁRIO OU VENTILAÇÃO. AF_12/2014</v>
          </cell>
          <cell r="C3704" t="str">
            <v>UN</v>
          </cell>
          <cell r="D3704">
            <v>13.25</v>
          </cell>
        </row>
        <row r="3705">
          <cell r="A3705">
            <v>89806</v>
          </cell>
          <cell r="B3705" t="str">
            <v>JOELHO 45 GRAUS, PVC, SERIE NORMAL, ESGOTO PREDIAL, DN 75 MM, JUNTA ELÁSTICA, FORNECIDO E INSTALADO EM PRUMADA DE ESGOTO SANITÁRIO OU VENTILAÇÃO. AF_12/2014</v>
          </cell>
          <cell r="C3705" t="str">
            <v>UN</v>
          </cell>
          <cell r="D3705">
            <v>14.23</v>
          </cell>
        </row>
        <row r="3706">
          <cell r="A3706">
            <v>89807</v>
          </cell>
          <cell r="B3706" t="str">
            <v>CURVA CURTA 90 GRAUS, PVC, SERIE NORMAL, ESGOTO PREDIAL, DN 75 MM, JUNTA ELÁSTICA, FORNECIDO E INSTALADO EM PRUMADA DE ESGOTO SANITÁRIO OU VENTILAÇÃO. AF_12/2014</v>
          </cell>
          <cell r="C3706" t="str">
            <v>UN</v>
          </cell>
          <cell r="D3706">
            <v>27.31</v>
          </cell>
        </row>
        <row r="3707">
          <cell r="A3707">
            <v>89808</v>
          </cell>
          <cell r="B3707" t="str">
            <v>CURVA LONGA 90 GRAUS, PVC, SERIE NORMAL, ESGOTO PREDIAL, DN 75 MM, JUNTA ELÁSTICA, FORNECIDO E INSTALADO EM PRUMADA DE ESGOTO SANITÁRIO OU VENTILAÇÃO. AF_12/2014</v>
          </cell>
          <cell r="C3707" t="str">
            <v>UN</v>
          </cell>
          <cell r="D3707">
            <v>41.42</v>
          </cell>
        </row>
        <row r="3708">
          <cell r="A3708">
            <v>89809</v>
          </cell>
          <cell r="B3708" t="str">
            <v>JOELHO 90 GRAUS, PVC, SERIE NORMAL, ESGOTO PREDIAL, DN 100 MM, JUNTA ELÁSTICA, FORNECIDO E INSTALADO EM PRUMADA DE ESGOTO SANITÁRIO OU VENTILAÇÃO. AF_12/2014</v>
          </cell>
          <cell r="C3708" t="str">
            <v>UN</v>
          </cell>
          <cell r="D3708">
            <v>17.690000000000001</v>
          </cell>
        </row>
        <row r="3709">
          <cell r="A3709">
            <v>89810</v>
          </cell>
          <cell r="B3709" t="str">
            <v>JOELHO 45 GRAUS, PVC, SERIE NORMAL, ESGOTO PREDIAL, DN 100 MM, JUNTA ELÁSTICA, FORNECIDO E INSTALADO EM PRUMADA DE ESGOTO SANITÁRIO OU VENTILAÇÃO. AF_12/2014</v>
          </cell>
          <cell r="C3709" t="str">
            <v>UN</v>
          </cell>
          <cell r="D3709">
            <v>17.63</v>
          </cell>
        </row>
        <row r="3710">
          <cell r="A3710">
            <v>89811</v>
          </cell>
          <cell r="B3710" t="str">
            <v>CURVA CURTA 90 GRAUS, PVC, SERIE NORMAL, ESGOTO PREDIAL, DN 100 MM, JUNTA ELÁSTICA, FORNECIDO E INSTALADO EM PRUMADA DE ESGOTO SANITÁRIO OU VENTILAÇÃO. AF_12/2014</v>
          </cell>
          <cell r="C3710" t="str">
            <v>UN</v>
          </cell>
          <cell r="D3710">
            <v>32.99</v>
          </cell>
        </row>
        <row r="3711">
          <cell r="A3711">
            <v>89812</v>
          </cell>
          <cell r="B3711" t="str">
            <v>CURVA LONGA 90 GRAUS, PVC, SERIE NORMAL, ESGOTO PREDIAL, DN 100 MM, JUNTA ELÁSTICA, FORNECIDO E INSTALADO EM PRUMADA DE ESGOTO SANITÁRIO OU VENTILAÇÃO. AF_12/2014</v>
          </cell>
          <cell r="C3711" t="str">
            <v>UN</v>
          </cell>
          <cell r="D3711">
            <v>60.13</v>
          </cell>
        </row>
        <row r="3712">
          <cell r="A3712">
            <v>89813</v>
          </cell>
          <cell r="B3712" t="str">
            <v>LUVA SIMPLES, PVC, SERIE NORMAL, ESGOTO PREDIAL, DN 50 MM, JUNTA ELÁSTICA, FORNECIDO E INSTALADO EM PRUMADA DE ESGOTO SANITÁRIO OU VENTILAÇÃO. AF_12/2014</v>
          </cell>
          <cell r="C3712" t="str">
            <v>UN</v>
          </cell>
          <cell r="D3712">
            <v>6.4</v>
          </cell>
        </row>
        <row r="3713">
          <cell r="A3713">
            <v>89814</v>
          </cell>
          <cell r="B3713" t="str">
            <v>LUVA DE CORRER, PVC, SERIE NORMAL, ESGOTO PREDIAL, DN 50 MM, JUNTA ELÁSTICA, FORNECIDO E INSTALADO EM PRUMADA DE ESGOTO SANITÁRIO OU VENTILAÇÃO. AF_12/2014</v>
          </cell>
          <cell r="C3713" t="str">
            <v>UN</v>
          </cell>
          <cell r="D3713">
            <v>14.64</v>
          </cell>
        </row>
        <row r="3714">
          <cell r="A3714">
            <v>89815</v>
          </cell>
          <cell r="B3714" t="str">
            <v>LUVA DE CORRER, CPVC, SOLDÁVEL, DN 35MM, INSTALADO EM PRUMADA DE ÁGUA  FORNECIMENTO E INSTALAÇÃO. AF_12/2014</v>
          </cell>
          <cell r="C3714" t="str">
            <v>UN</v>
          </cell>
          <cell r="D3714">
            <v>26.74</v>
          </cell>
        </row>
        <row r="3715">
          <cell r="A3715">
            <v>89816</v>
          </cell>
          <cell r="B3715" t="str">
            <v>UNIÃO, CPVC, SOLDÁVEL, DN35MM, INSTALADO EM PRUMADA DE ÁGUA  FORNECIMENTO E INSTALAÇÃO. AF_12/2014</v>
          </cell>
          <cell r="C3715" t="str">
            <v>UN</v>
          </cell>
          <cell r="D3715">
            <v>38.74</v>
          </cell>
        </row>
        <row r="3716">
          <cell r="A3716">
            <v>89817</v>
          </cell>
          <cell r="B3716" t="str">
            <v>LUVA SIMPLES, PVC, SERIE NORMAL, ESGOTO PREDIAL, DN 75 MM, JUNTA ELÁSTICA, FORNECIDO E INSTALADO EM PRUMADA DE ESGOTO SANITÁRIO OU VENTILAÇÃO. AF_12/2014</v>
          </cell>
          <cell r="C3716" t="str">
            <v>UN</v>
          </cell>
          <cell r="D3716">
            <v>11.3</v>
          </cell>
        </row>
        <row r="3717">
          <cell r="A3717">
            <v>89818</v>
          </cell>
          <cell r="B3717" t="str">
            <v>CONECTOR, CPVC, SOLDÁVEL, DN 35MM X 1 1/4, INSTALADO EM PRUMADA DE ÁGUA  FORNECIMENTO E INSTALAÇÃO. AF_12/2014</v>
          </cell>
          <cell r="C3717" t="str">
            <v>UN</v>
          </cell>
          <cell r="D3717">
            <v>157.44</v>
          </cell>
        </row>
        <row r="3718">
          <cell r="A3718">
            <v>89819</v>
          </cell>
          <cell r="B3718" t="str">
            <v>LUVA DE CORRER, PVC, SERIE NORMAL, ESGOTO PREDIAL, DN 75 MM, JUNTA ELÁSTICA, FORNECIDO E INSTALADO EM PRUMADA DE ESGOTO SANITÁRIO OU VENTILAÇÃO. AF_12/2014</v>
          </cell>
          <cell r="C3718" t="str">
            <v>UN</v>
          </cell>
          <cell r="D3718">
            <v>17.670000000000002</v>
          </cell>
        </row>
        <row r="3719">
          <cell r="A3719">
            <v>89820</v>
          </cell>
          <cell r="B3719" t="str">
            <v>BUCHA DE REDUÇÃO, CPVC, SOLDÁVEL, DN35MM X 28MM, INSTALADO EM PRUMADA DE ÁGUA  FORNECIMENTO E INSTALAÇÃO. AF_12/2014</v>
          </cell>
          <cell r="C3719" t="str">
            <v>UN</v>
          </cell>
          <cell r="D3719">
            <v>29.15</v>
          </cell>
        </row>
        <row r="3720">
          <cell r="A3720">
            <v>89821</v>
          </cell>
          <cell r="B3720" t="str">
            <v>LUVA SIMPLES, PVC, SERIE NORMAL, ESGOTO PREDIAL, DN 100 MM, JUNTA ELÁSTICA, FORNECIDO E INSTALADO EM PRUMADA DE ESGOTO SANITÁRIO OU VENTILAÇÃO. AF_12/2014</v>
          </cell>
          <cell r="C3720" t="str">
            <v>UN</v>
          </cell>
          <cell r="D3720">
            <v>14</v>
          </cell>
        </row>
        <row r="3721">
          <cell r="A3721">
            <v>89822</v>
          </cell>
          <cell r="B3721" t="str">
            <v>LUVA, CPVC, SOLDÁVEL, DN 42MM, INSTALADO EM PRUMADA DE ÁGUA  FORNECIMENTO E INSTALAÇÃO. AF_12/2014</v>
          </cell>
          <cell r="C3721" t="str">
            <v>UN</v>
          </cell>
          <cell r="D3721">
            <v>20.55</v>
          </cell>
        </row>
        <row r="3722">
          <cell r="A3722">
            <v>89823</v>
          </cell>
          <cell r="B3722" t="str">
            <v>LUVA DE CORRER, PVC, SERIE NORMAL, ESGOTO PREDIAL, DN 100 MM, JUNTA ELÁSTICA, FORNECIDO E INSTALADO EM PRUMADA DE ESGOTO SANITÁRIO OU VENTILAÇÃO. AF_12/2014</v>
          </cell>
          <cell r="C3722" t="str">
            <v>UN</v>
          </cell>
          <cell r="D3722">
            <v>25.79</v>
          </cell>
        </row>
        <row r="3723">
          <cell r="A3723">
            <v>89824</v>
          </cell>
          <cell r="B3723" t="str">
            <v>LUVA DE CORRER, CPVC, SOLDÁVEL, DN 42MM, INSTALADO EM PRUMADA DE ÁGUA  FORNECIMENTO E INSTALAÇÃO. AF_12/2014</v>
          </cell>
          <cell r="C3723" t="str">
            <v>UN</v>
          </cell>
          <cell r="D3723">
            <v>36.49</v>
          </cell>
        </row>
        <row r="3724">
          <cell r="A3724">
            <v>89825</v>
          </cell>
          <cell r="B3724" t="str">
            <v>TE, PVC, SERIE NORMAL, ESGOTO PREDIAL, DN 50 X 50 MM, JUNTA ELÁSTICA, FORNECIDO E INSTALADO EM PRUMADA DE ESGOTO SANITÁRIO OU VENTILAÇÃO. AF_12/2014</v>
          </cell>
          <cell r="C3724" t="str">
            <v>UN</v>
          </cell>
          <cell r="D3724">
            <v>14.3</v>
          </cell>
        </row>
        <row r="3725">
          <cell r="A3725">
            <v>89826</v>
          </cell>
          <cell r="B3725" t="str">
            <v>LUVA DE TRANSIÇÃO, CPVC, SOLDÁVEL, DN42MM X 1.1/2, INSTALADO EM PRUMADA DE ÁGUA  FORNECIMENTO E INSTALAÇÃO. AF_12/2014</v>
          </cell>
          <cell r="C3725" t="str">
            <v>UN</v>
          </cell>
          <cell r="D3725">
            <v>160.63</v>
          </cell>
        </row>
        <row r="3726">
          <cell r="A3726">
            <v>89827</v>
          </cell>
          <cell r="B3726" t="str">
            <v>JUNÇÃO SIMPLES, PVC, SERIE NORMAL, ESGOTO PREDIAL, DN 50 X 50 MM, JUNTA ELÁSTICA, FORNECIDO E INSTALADO EM PRUMADA DE ESGOTO SANITÁRIO OU VENTILAÇÃO. AF_12/2014</v>
          </cell>
          <cell r="C3726" t="str">
            <v>UN</v>
          </cell>
          <cell r="D3726">
            <v>16.260000000000002</v>
          </cell>
        </row>
        <row r="3727">
          <cell r="A3727">
            <v>89828</v>
          </cell>
          <cell r="B3727" t="str">
            <v>UNIÃO, CPVC, SOLDÁVEL, DN42MM, INSTALADO EM PRUMADA DE ÁGUA  FORNECIMENTO E INSTALAÇÃO. AF_12/2014</v>
          </cell>
          <cell r="C3727" t="str">
            <v>UN</v>
          </cell>
          <cell r="D3727">
            <v>56.17</v>
          </cell>
        </row>
        <row r="3728">
          <cell r="A3728">
            <v>89829</v>
          </cell>
          <cell r="B3728" t="str">
            <v>TE, PVC, SERIE NORMAL, ESGOTO PREDIAL, DN 75 X 75 MM, JUNTA ELÁSTICA, FORNECIDO E INSTALADO EM PRUMADA DE ESGOTO SANITÁRIO OU VENTILAÇÃO. AF_12/2014</v>
          </cell>
          <cell r="C3728" t="str">
            <v>UN</v>
          </cell>
          <cell r="D3728">
            <v>25.87</v>
          </cell>
        </row>
        <row r="3729">
          <cell r="A3729">
            <v>89830</v>
          </cell>
          <cell r="B3729" t="str">
            <v>JUNÇÃO SIMPLES, PVC, SERIE NORMAL, ESGOTO PREDIAL, DN 75 X 75 MM, JUNTA ELÁSTICA, FORNECIDO E INSTALADO EM PRUMADA DE ESGOTO SANITÁRIO OU VENTILAÇÃO. AF_12/2014</v>
          </cell>
          <cell r="C3729" t="str">
            <v>UN</v>
          </cell>
          <cell r="D3729">
            <v>28.56</v>
          </cell>
        </row>
        <row r="3730">
          <cell r="A3730">
            <v>89831</v>
          </cell>
          <cell r="B3730" t="str">
            <v>CONECTOR, CPVC, SOLDÁVEL, DN 42MM X 1.1/2, INSTALADO EM PRUMADA DE ÁGUA  FORNECIMENTO E INSTALAÇÃO. AF_12/2014</v>
          </cell>
          <cell r="C3730" t="str">
            <v>UN</v>
          </cell>
          <cell r="D3730">
            <v>192.28</v>
          </cell>
        </row>
        <row r="3731">
          <cell r="A3731">
            <v>89832</v>
          </cell>
          <cell r="B3731" t="str">
            <v>BUCHA DE REDUÇÃO, CPVC, SOLDÁVEL, DN 42MM X 22MM, INSTALADO EM RAMAL DE DISTRIBUIÇÃO DE ÁGUA - FORNECIMENTO E INSTALAÇÃO. AF_12/2014</v>
          </cell>
          <cell r="C3731" t="str">
            <v>UN</v>
          </cell>
          <cell r="D3731">
            <v>38.299999999999997</v>
          </cell>
        </row>
        <row r="3732">
          <cell r="A3732">
            <v>89833</v>
          </cell>
          <cell r="B3732" t="str">
            <v>TE, PVC, SERIE NORMAL, ESGOTO PREDIAL, DN 100 X 100 MM, JUNTA ELÁSTICA, FORNECIDO E INSTALADO EM PRUMADA DE ESGOTO SANITÁRIO OU VENTILAÇÃO. AF_12/2014</v>
          </cell>
          <cell r="C3732" t="str">
            <v>UN</v>
          </cell>
          <cell r="D3732">
            <v>31.69</v>
          </cell>
        </row>
        <row r="3733">
          <cell r="A3733">
            <v>89834</v>
          </cell>
          <cell r="B3733" t="str">
            <v>JUNÇÃO SIMPLES, PVC, SERIE NORMAL, ESGOTO PREDIAL, DN 100 X 100 MM, JUNTA ELÁSTICA, FORNECIDO E INSTALADO EM PRUMADA DE ESGOTO SANITÁRIO OU VENTILAÇÃO. AF_12/2014</v>
          </cell>
          <cell r="C3733" t="str">
            <v>UN</v>
          </cell>
          <cell r="D3733">
            <v>38.01</v>
          </cell>
        </row>
        <row r="3734">
          <cell r="A3734">
            <v>89835</v>
          </cell>
          <cell r="B3734" t="str">
            <v>LUVA, CPVC, SOLDÁVEL, DN 54MM, INSTALADO EM PRUMADA DE ÁGUA  FORNECIMENTO E INSTALAÇÃO. AF_12/2014</v>
          </cell>
          <cell r="C3734" t="str">
            <v>UN</v>
          </cell>
          <cell r="D3734">
            <v>37.43</v>
          </cell>
        </row>
        <row r="3735">
          <cell r="A3735">
            <v>89836</v>
          </cell>
          <cell r="B3735" t="str">
            <v>LUVA DE TRANSIÇÃO, CPVC, SOLDÁVEL, DN 54MM X 2, INSTALADO EM PRUMADA DE ÁGUA  FORNECIMENTO E INSTALAÇÃO. AF_12/2014</v>
          </cell>
          <cell r="C3735" t="str">
            <v>UN</v>
          </cell>
          <cell r="D3735">
            <v>259.92</v>
          </cell>
        </row>
        <row r="3736">
          <cell r="A3736">
            <v>89837</v>
          </cell>
          <cell r="B3736" t="str">
            <v>UNIÃO, CPVC, SOLDÁVEL, DN 54MM, INSTALADO EM PRUMADA DE ÁGUA  FORNECIMENTO E INSTALAÇÃO. AF_12/2014</v>
          </cell>
          <cell r="C3736" t="str">
            <v>UN</v>
          </cell>
          <cell r="D3736">
            <v>128.72999999999999</v>
          </cell>
        </row>
        <row r="3737">
          <cell r="A3737">
            <v>89838</v>
          </cell>
          <cell r="B3737" t="str">
            <v>LUVA, CPVC, SOLDÁVEL, DN 73MM, INSTALADO EM PRUMADA DE ÁGUA  FORNECIMENTO E INSTALAÇÃO. AF_12/2014</v>
          </cell>
          <cell r="C3737" t="str">
            <v>UN</v>
          </cell>
          <cell r="D3737">
            <v>140.41</v>
          </cell>
        </row>
        <row r="3738">
          <cell r="A3738">
            <v>89839</v>
          </cell>
          <cell r="B3738" t="str">
            <v>UNIÃO, CPVC, SOLDÁVEL, DN 73MM, INSTALADO EM PRUMADA DE ÁGUA  FORNECIMENTO E INSTALAÇÃO. AF_12/2014</v>
          </cell>
          <cell r="C3738" t="str">
            <v>UN</v>
          </cell>
          <cell r="D3738">
            <v>186.53</v>
          </cell>
        </row>
        <row r="3739">
          <cell r="A3739">
            <v>89840</v>
          </cell>
          <cell r="B3739" t="str">
            <v>LUVA, CPVC, SOLDÁVEL, DN 89MM, INSTALADO EM PRUMADA DE ÁGUA  FORNECIMENTO E INSTALAÇÃO. AF_12/2014</v>
          </cell>
          <cell r="C3739" t="str">
            <v>UN</v>
          </cell>
          <cell r="D3739">
            <v>161.15</v>
          </cell>
        </row>
        <row r="3740">
          <cell r="A3740">
            <v>89841</v>
          </cell>
          <cell r="B3740" t="str">
            <v>UNIÃO, CPVC, SOLDÁVEL, DN 89MM, INSTALADO EM PRUMADA DE ÁGUA  FORNECIMENTO E INSTALAÇÃO. AF_12/2014</v>
          </cell>
          <cell r="C3740" t="str">
            <v>UN</v>
          </cell>
          <cell r="D3740">
            <v>273.93</v>
          </cell>
        </row>
        <row r="3741">
          <cell r="A3741">
            <v>89842</v>
          </cell>
          <cell r="B3741" t="str">
            <v>TÊ, CPVC, SOLDÁVEL, DN 35MM, INSTALADO EM PRUMADA DE ÁGUA  FORNECIMENTO E INSTALAÇÃO. AF_12/2014</v>
          </cell>
          <cell r="C3741" t="str">
            <v>UN</v>
          </cell>
          <cell r="D3741">
            <v>42.87</v>
          </cell>
        </row>
        <row r="3742">
          <cell r="A3742">
            <v>89844</v>
          </cell>
          <cell r="B3742" t="str">
            <v>TE, CPVC, SOLDÁVEL, DN  42MM, INSTALADO EM PRUMADA DE ÁGUA  FORNECIMENTO E INSTALAÇÃO. AF_12/2014</v>
          </cell>
          <cell r="C3742" t="str">
            <v>UN</v>
          </cell>
          <cell r="D3742">
            <v>54.78</v>
          </cell>
        </row>
        <row r="3743">
          <cell r="A3743">
            <v>89845</v>
          </cell>
          <cell r="B3743" t="str">
            <v>TÊ, CPVC, SOLDÁVEL, DN 54 MM, INSTALADO EM PRUMADA DE ÁGUA  FORNECIMENTO E INSTALAÇÃO. AF_12/2014</v>
          </cell>
          <cell r="C3743" t="str">
            <v>UN</v>
          </cell>
          <cell r="D3743">
            <v>85.64</v>
          </cell>
        </row>
        <row r="3744">
          <cell r="A3744">
            <v>89846</v>
          </cell>
          <cell r="B3744" t="str">
            <v>TÊ, CPVC, SOLDÁVEL, DN 73MM, INSTALADO EM PRUMADA DE ÁGUA  FORNECIMENTO E INSTALAÇÃO. AF_12/2014</v>
          </cell>
          <cell r="C3744" t="str">
            <v>UN</v>
          </cell>
          <cell r="D3744">
            <v>195</v>
          </cell>
        </row>
        <row r="3745">
          <cell r="A3745">
            <v>89847</v>
          </cell>
          <cell r="B3745" t="str">
            <v>TÊ, CPVC, SOLDÁVEL, DN 89MM, INSTALADO EM PRUMADA DE ÁGUA  FORNECIMENTO E INSTALAÇÃO. AF_12/2014</v>
          </cell>
          <cell r="C3745" t="str">
            <v>UN</v>
          </cell>
          <cell r="D3745">
            <v>239.17</v>
          </cell>
        </row>
        <row r="3746">
          <cell r="A3746">
            <v>89850</v>
          </cell>
          <cell r="B3746" t="str">
            <v>JOELHO 90 GRAUS, PVC, SERIE NORMAL, ESGOTO PREDIAL, DN 100 MM, JUNTA ELÁSTICA, FORNECIDO E INSTALADO EM SUBCOLETOR AÉREO DE ESGOTO SANITÁRIO. AF_12/2014</v>
          </cell>
          <cell r="C3746" t="str">
            <v>UN</v>
          </cell>
          <cell r="D3746">
            <v>22.17</v>
          </cell>
        </row>
        <row r="3747">
          <cell r="A3747">
            <v>89851</v>
          </cell>
          <cell r="B3747" t="str">
            <v>JOELHO 45 GRAUS, PVC, SERIE NORMAL, ESGOTO PREDIAL, DN 100 MM, JUNTA ELÁSTICA, FORNECIDO E INSTALADO EM SUBCOLETOR AÉREO DE ESGOTO SANITÁRIO. AF_12/2014</v>
          </cell>
          <cell r="C3747" t="str">
            <v>UN</v>
          </cell>
          <cell r="D3747">
            <v>22.11</v>
          </cell>
        </row>
        <row r="3748">
          <cell r="A3748">
            <v>89852</v>
          </cell>
          <cell r="B3748" t="str">
            <v>CURVA CURTA 90 GRAUS, PVC, SERIE NORMAL, ESGOTO PREDIAL, DN 100 MM, JUNTA ELÁSTICA, FORNECIDO E INSTALADO EM SUBCOLETOR AÉREO DE ESGOTO SANITÁRIO. AF_12/2014</v>
          </cell>
          <cell r="C3748" t="str">
            <v>UN</v>
          </cell>
          <cell r="D3748">
            <v>37.47</v>
          </cell>
        </row>
        <row r="3749">
          <cell r="A3749">
            <v>89853</v>
          </cell>
          <cell r="B3749" t="str">
            <v>CURVA LONGA 90 GRAUS, PVC, SERIE NORMAL, ESGOTO PREDIAL, DN 100 MM, JUNTA ELÁSTICA, FORNECIDO E INSTALADO EM SUBCOLETOR AÉREO DE ESGOTO SANITÁRIO. AF_12/2014</v>
          </cell>
          <cell r="C3749" t="str">
            <v>UN</v>
          </cell>
          <cell r="D3749">
            <v>64.61</v>
          </cell>
        </row>
        <row r="3750">
          <cell r="A3750">
            <v>89854</v>
          </cell>
          <cell r="B3750" t="str">
            <v>JOELHO 90 GRAUS, PVC, SERIE NORMAL, ESGOTO PREDIAL, DN 150 MM, JUNTA ELÁSTICA, FORNECIDO E INSTALADO EM SUBCOLETOR AÉREO DE ESGOTO SANITÁRIO. AF_12/2014</v>
          </cell>
          <cell r="C3750" t="str">
            <v>UN</v>
          </cell>
          <cell r="D3750">
            <v>81.2</v>
          </cell>
        </row>
        <row r="3751">
          <cell r="A3751">
            <v>89855</v>
          </cell>
          <cell r="B3751" t="str">
            <v>JOELHO 45 GRAUS, PVC, SERIE NORMAL, ESGOTO PREDIAL, DN 150 MM, JUNTA ELÁSTICA, FORNECIDO E INSTALADO EM SUBCOLETOR AÉREO DE ESGOTO SANITÁRIO. AF_12/2014</v>
          </cell>
          <cell r="C3751" t="str">
            <v>UN</v>
          </cell>
          <cell r="D3751">
            <v>86.66</v>
          </cell>
        </row>
        <row r="3752">
          <cell r="A3752">
            <v>89856</v>
          </cell>
          <cell r="B3752" t="str">
            <v>LUVA SIMPLES, PVC, SERIE NORMAL, ESGOTO PREDIAL, DN 100 MM, JUNTA ELÁSTICA, FORNECIDO E INSTALADO EM SUBCOLETOR AÉREO DE ESGOTO SANITÁRIO. AF_12/2014</v>
          </cell>
          <cell r="C3752" t="str">
            <v>UN</v>
          </cell>
          <cell r="D3752">
            <v>16.98</v>
          </cell>
        </row>
        <row r="3753">
          <cell r="A3753">
            <v>89857</v>
          </cell>
          <cell r="B3753" t="str">
            <v>LUVA DE CORRER, PVC, SERIE NORMAL, ESGOTO PREDIAL, DN 100 MM, JUNTA ELÁSTICA, FORNECIDO E INSTALADO EM SUBCOLETOR AÉREO DE ESGOTO SANITÁRIO. AF_12/2014</v>
          </cell>
          <cell r="C3753" t="str">
            <v>UN</v>
          </cell>
          <cell r="D3753">
            <v>28.77</v>
          </cell>
        </row>
        <row r="3754">
          <cell r="A3754">
            <v>89859</v>
          </cell>
          <cell r="B3754" t="str">
            <v>LUVA DE CORRER, PVC, SERIE NORMAL, ESGOTO PREDIAL, DN 150 MM, JUNTA ELÁSTICA, FORNECIDO E INSTALADO EM SUBCOLETOR AÉREO DE ESGOTO SANITÁRIO. AF_12/2014</v>
          </cell>
          <cell r="C3754" t="str">
            <v>UN</v>
          </cell>
          <cell r="D3754">
            <v>88.11</v>
          </cell>
        </row>
        <row r="3755">
          <cell r="A3755">
            <v>89860</v>
          </cell>
          <cell r="B3755" t="str">
            <v>TE, PVC, SERIE NORMAL, ESGOTO PREDIAL, DN 100 X 100 MM, JUNTA ELÁSTICA, FORNECIDO E INSTALADO EM SUBCOLETOR AÉREO DE ESGOTO SANITÁRIO. AF_12/2014</v>
          </cell>
          <cell r="C3755" t="str">
            <v>UN</v>
          </cell>
          <cell r="D3755">
            <v>37.659999999999997</v>
          </cell>
        </row>
        <row r="3756">
          <cell r="A3756">
            <v>89861</v>
          </cell>
          <cell r="B3756" t="str">
            <v>JUNÇÃO SIMPLES, PVC, SERIE NORMAL, ESGOTO PREDIAL, DN 100 X 100 MM, JUNTA ELÁSTICA, FORNECIDO E INSTALADO EM SUBCOLETOR AÉREO DE ESGOTO SANITÁRIO. AF_12/2014</v>
          </cell>
          <cell r="C3756" t="str">
            <v>UN</v>
          </cell>
          <cell r="D3756">
            <v>43.98</v>
          </cell>
        </row>
        <row r="3757">
          <cell r="A3757">
            <v>89862</v>
          </cell>
          <cell r="B3757" t="str">
            <v>TE, PVC, SERIE NORMAL, ESGOTO PREDIAL, DN 150 X 150 MM, JUNTA ELÁSTICA, FORNECIDO E INSTALADO EM SUBCOLETOR AÉREO DE ESGOTO SANITÁRIO. AF_12/2014</v>
          </cell>
          <cell r="C3757" t="str">
            <v>UN</v>
          </cell>
          <cell r="D3757">
            <v>83.26</v>
          </cell>
        </row>
        <row r="3758">
          <cell r="A3758">
            <v>89863</v>
          </cell>
          <cell r="B3758" t="str">
            <v>JUNÇÃO SIMPLES, PVC, SERIE NORMAL, ESGOTO PREDIAL, DN 150 X 150 MM, JUNTA ELÁSTICA, FORNECIDO E INSTALADO EM SUBCOLETOR AÉREO DE ESGOTO SANITÁRIO. AF_12/2014</v>
          </cell>
          <cell r="C3758" t="str">
            <v>UN</v>
          </cell>
          <cell r="D3758">
            <v>188.89</v>
          </cell>
        </row>
        <row r="3759">
          <cell r="A3759">
            <v>89866</v>
          </cell>
          <cell r="B3759" t="str">
            <v>JOELHO 90 GRAUS, PVC, SOLDÁVEL, DN 25MM, INSTALADO EM DRENO DE AR-CONDICIONADO - FORNECIMENTO E INSTALAÇÃO. AF_12/2014</v>
          </cell>
          <cell r="C3759" t="str">
            <v>UN</v>
          </cell>
          <cell r="D3759">
            <v>4.5</v>
          </cell>
        </row>
        <row r="3760">
          <cell r="A3760">
            <v>89867</v>
          </cell>
          <cell r="B3760" t="str">
            <v>JOELHO 45 GRAUS, PVC, SOLDÁVEL, DN 25MM, INSTALADO EM DRENO DE AR-CONDICIONADO - FORNECIMENTO E INSTALAÇÃO. AF_12/2014</v>
          </cell>
          <cell r="C3760" t="str">
            <v>UN</v>
          </cell>
          <cell r="D3760">
            <v>5.45</v>
          </cell>
        </row>
        <row r="3761">
          <cell r="A3761">
            <v>89868</v>
          </cell>
          <cell r="B3761" t="str">
            <v>LUVA, PVC, SOLDÁVEL, DN 25MM, INSTALADO EM DRENO DE AR-CONDICIONADO - FORNECIMENTO E INSTALAÇÃO. AF_12/2014</v>
          </cell>
          <cell r="C3761" t="str">
            <v>UN</v>
          </cell>
          <cell r="D3761">
            <v>3.44</v>
          </cell>
        </row>
        <row r="3762">
          <cell r="A3762">
            <v>89869</v>
          </cell>
          <cell r="B3762" t="str">
            <v>TE, PVC, SOLDÁVEL, DN 25MM, INSTALADO EM DRENO DE AR-CONDICIONADO - FORNECIMENTO E INSTALAÇÃO. AF_12/2014</v>
          </cell>
          <cell r="C3762" t="str">
            <v>UN</v>
          </cell>
          <cell r="D3762">
            <v>7.29</v>
          </cell>
        </row>
        <row r="3763">
          <cell r="A3763">
            <v>89979</v>
          </cell>
          <cell r="B3763" t="str">
            <v>LUVA COM BUCHA DE LATÃO, PVC, SOLDÁVEL, DN 32MM X 1 , INSTALADO EM RAMAL OU SUB-RAMAL DE ÁGUA   FORNECIMENTO E INSTALAÇÃO. AF_12/2014</v>
          </cell>
          <cell r="C3763" t="str">
            <v>UN</v>
          </cell>
          <cell r="D3763">
            <v>28.78</v>
          </cell>
        </row>
        <row r="3764">
          <cell r="A3764">
            <v>89980</v>
          </cell>
          <cell r="B3764" t="str">
            <v>LUVA COM BUCHA DE LATÃO, PVC, SOLDÁVEL, DN 25MM X 3/4, INSTALADO EM PRUMADA DE ÁGUA - FORNECIMENTO E INSTALAÇÃO. AF_12/2014</v>
          </cell>
          <cell r="C3764" t="str">
            <v>UN</v>
          </cell>
          <cell r="D3764">
            <v>10.9</v>
          </cell>
        </row>
        <row r="3765">
          <cell r="A3765">
            <v>89981</v>
          </cell>
          <cell r="B3765" t="str">
            <v>LUVA SOLDÁVEL E COM BUCHA DE LATÃO, PVC, SOLDÁVEL, DN 32MM X 1 , INSTALADO EM PRUMADA DE ÁGUA   FORNECIMENTO E INSTALAÇÃO. AF_12/2014</v>
          </cell>
          <cell r="C3765" t="str">
            <v>UN</v>
          </cell>
          <cell r="D3765">
            <v>26.08</v>
          </cell>
        </row>
        <row r="3766">
          <cell r="A3766">
            <v>90373</v>
          </cell>
          <cell r="B3766" t="str">
            <v>JOELHO 90 GRAUS COM BUCHA DE LATÃO, PVC, SOLDÁVEL, DN 25MM, X 1/2 INSTALADO EM RAMAL OU SUB-RAMAL DE ÁGUA - FORNECIMENTO E INSTALAÇÃO. AF_12/2014</v>
          </cell>
          <cell r="C3766" t="str">
            <v>UN</v>
          </cell>
          <cell r="D3766">
            <v>14.27</v>
          </cell>
        </row>
        <row r="3767">
          <cell r="A3767">
            <v>90374</v>
          </cell>
          <cell r="B3767" t="str">
            <v>TÊ COM BUCHA DE LATÃO NA BOLSA CENTRAL, PVC, SOLDÁVEL, DN 25MM X 3/4, INSTALADO EM RAMAL OU SUB-RAMAL DE ÁGUA - FORNECIMENTO E INSTALAÇÃO. AF_03/2015</v>
          </cell>
          <cell r="C3767" t="str">
            <v>UN</v>
          </cell>
          <cell r="D3767">
            <v>22.8</v>
          </cell>
        </row>
        <row r="3768">
          <cell r="A3768">
            <v>90375</v>
          </cell>
          <cell r="B3768" t="str">
            <v>BUCHA DE REDUÇÃO, PVC, SOLDÁVEL, DN 40MM X 32MM, INSTALADO EM RAMAL OU SUB-RAMAL DE ÁGUA - FORNECIMENTO E INSTALAÇÃO. AF_03/2015</v>
          </cell>
          <cell r="C3768" t="str">
            <v>UN</v>
          </cell>
          <cell r="D3768">
            <v>8.24</v>
          </cell>
        </row>
        <row r="3769">
          <cell r="A3769">
            <v>92287</v>
          </cell>
          <cell r="B3769" t="str">
            <v>COTOVELO EM COBRE, DN 22 MM, 90 GRAUS, SEM ANEL DE SOLDA, INSTALADO EM PRUMADA   FORNECIMENTO E INSTALAÇÃO. AF_12/2015</v>
          </cell>
          <cell r="C3769" t="str">
            <v>UN</v>
          </cell>
          <cell r="D3769">
            <v>13.19</v>
          </cell>
        </row>
        <row r="3770">
          <cell r="A3770">
            <v>92288</v>
          </cell>
          <cell r="B3770" t="str">
            <v>COTOVELO EM COBRE, DN 28 MM, 90 GRAUS, SEM ANEL DE SOLDA, INSTALADO EM PRUMADA  FORNECIMENTO E INSTALAÇÃO. AF_12/2015</v>
          </cell>
          <cell r="C3770" t="str">
            <v>UN</v>
          </cell>
          <cell r="D3770">
            <v>20.260000000000002</v>
          </cell>
        </row>
        <row r="3771">
          <cell r="A3771">
            <v>92289</v>
          </cell>
          <cell r="B3771" t="str">
            <v>COTOVELO EM COBRE, DN 35 MM, 90 GRAUS, SEM ANEL DE SOLDA, INSTALADO EM PRUMADA  FORNECIMENTO E INSTALAÇÃO. AF_12/2015</v>
          </cell>
          <cell r="C3771" t="str">
            <v>UN</v>
          </cell>
          <cell r="D3771">
            <v>35.369999999999997</v>
          </cell>
        </row>
        <row r="3772">
          <cell r="A3772">
            <v>92290</v>
          </cell>
          <cell r="B3772" t="str">
            <v>COTOVELO EM COBRE, DN 42 MM, 90 GRAUS, SEM ANEL DE SOLDA, INSTALADO EM PRUMADA  FORNECIMENTO E INSTALAÇÃO. AF_12/2015</v>
          </cell>
          <cell r="C3772" t="str">
            <v>UN</v>
          </cell>
          <cell r="D3772">
            <v>53.57</v>
          </cell>
        </row>
        <row r="3773">
          <cell r="A3773">
            <v>92291</v>
          </cell>
          <cell r="B3773" t="str">
            <v>COTOVELO EM COBRE, DN 54 MM, 90 GRAUS, SEM ANEL DE SOLDA, INSTALADO EM PRUMADA  FORNECIMENTO E INSTALAÇÃO. AF_12/2015</v>
          </cell>
          <cell r="C3773" t="str">
            <v>UN</v>
          </cell>
          <cell r="D3773">
            <v>81.92</v>
          </cell>
        </row>
        <row r="3774">
          <cell r="A3774">
            <v>92292</v>
          </cell>
          <cell r="B3774" t="str">
            <v>COTOVELO EM COBRE, DN 66 MM, 90 GRAUS, SEM ANEL DE SOLDA, INSTALADO EM PRUMADA  FORNECIMENTO E INSTALAÇÃO. AF_12/2015</v>
          </cell>
          <cell r="C3774" t="str">
            <v>UN</v>
          </cell>
          <cell r="D3774">
            <v>254.78</v>
          </cell>
        </row>
        <row r="3775">
          <cell r="A3775">
            <v>92293</v>
          </cell>
          <cell r="B3775" t="str">
            <v>LUVA EM COBRE, DN 22 MM, SEM ANEL DE SOLDA, INSTALADO EM PRUMADA  FORNECIMENTO E INSTALAÇÃO. AF_12/2015</v>
          </cell>
          <cell r="C3775" t="str">
            <v>UN</v>
          </cell>
          <cell r="D3775">
            <v>7.61</v>
          </cell>
        </row>
        <row r="3776">
          <cell r="A3776">
            <v>92294</v>
          </cell>
          <cell r="B3776" t="str">
            <v>LUVA EM COBRE, DN 28 MM, SEM ANEL DE SOLDA, INSTALADO EM PRUMADA  FORNECIMENTO E INSTALAÇÃO. AF_12/2015</v>
          </cell>
          <cell r="C3776" t="str">
            <v>UN</v>
          </cell>
          <cell r="D3776">
            <v>12.45</v>
          </cell>
        </row>
        <row r="3777">
          <cell r="A3777">
            <v>92295</v>
          </cell>
          <cell r="B3777" t="str">
            <v>LUVA EM COBRE, DN 35 MM, SEM ANEL DE SOLDA, INSTALADO EM PRUMADA  FORNECIMENTO E INSTALAÇÃO. AF_12/2015</v>
          </cell>
          <cell r="C3777" t="str">
            <v>UN</v>
          </cell>
          <cell r="D3777">
            <v>23.03</v>
          </cell>
        </row>
        <row r="3778">
          <cell r="A3778">
            <v>92296</v>
          </cell>
          <cell r="B3778" t="str">
            <v>LUVA EM COBRE, DN 42 MM, SEM ANEL DE SOLDA, INSTALADO EM PRUMADA  FORNECIMENTO E INSTALAÇÃO. AF_12/2015</v>
          </cell>
          <cell r="C3778" t="str">
            <v>UN</v>
          </cell>
          <cell r="D3778">
            <v>30.62</v>
          </cell>
        </row>
        <row r="3779">
          <cell r="A3779">
            <v>92297</v>
          </cell>
          <cell r="B3779" t="str">
            <v>LUVA EM COBRE, DN 54 MM, SEM ANEL DE SOLDA, INSTALADO EM PRUMADA  FORNECIMENTO E INSTALAÇÃO. AF_12/2015</v>
          </cell>
          <cell r="C3779" t="str">
            <v>UN</v>
          </cell>
          <cell r="D3779">
            <v>47.24</v>
          </cell>
        </row>
        <row r="3780">
          <cell r="A3780">
            <v>92298</v>
          </cell>
          <cell r="B3780" t="str">
            <v>LUVA EM COBRE, DN 66 MM, SEM ANEL DE SOLDA, INSTALADO EM PRUMADA  FORNECIMENTO E INSTALAÇÃO. AF_12/2015</v>
          </cell>
          <cell r="C3780" t="str">
            <v>UN</v>
          </cell>
          <cell r="D3780">
            <v>131.97999999999999</v>
          </cell>
        </row>
        <row r="3781">
          <cell r="A3781">
            <v>92299</v>
          </cell>
          <cell r="B3781" t="str">
            <v>TE EM COBRE, DN 22 MM, SEM ANEL DE SOLDA, INSTALADO EM PRUMADA  FORNECIMENTO E INSTALAÇÃO. AF_12/2015</v>
          </cell>
          <cell r="C3781" t="str">
            <v>UN</v>
          </cell>
          <cell r="D3781">
            <v>17.41</v>
          </cell>
        </row>
        <row r="3782">
          <cell r="A3782">
            <v>92300</v>
          </cell>
          <cell r="B3782" t="str">
            <v>TE EM COBRE, DN 28 MM, SEM ANEL DE SOLDA, INSTALADO EM PRUMADA  FORNECIMENTO E INSTALAÇÃO. AF_12/2015</v>
          </cell>
          <cell r="C3782" t="str">
            <v>UN</v>
          </cell>
          <cell r="D3782">
            <v>25.84</v>
          </cell>
        </row>
        <row r="3783">
          <cell r="A3783">
            <v>92301</v>
          </cell>
          <cell r="B3783" t="str">
            <v>TE EM COBRE, DN 35 MM, SEM ANEL DE SOLDA, INSTALADO EM PRUMADA  FORNECIMENTO E INSTALAÇÃO. AF_12/2015</v>
          </cell>
          <cell r="C3783" t="str">
            <v>UN</v>
          </cell>
          <cell r="D3783">
            <v>50.28</v>
          </cell>
        </row>
        <row r="3784">
          <cell r="A3784">
            <v>92302</v>
          </cell>
          <cell r="B3784" t="str">
            <v>TE EM COBRE, DN 42 MM, SEM ANEL DE SOLDA, INSTALADO EM PRUMADA  FORNECIMENTO E INSTALAÇÃO. AF_12/2015</v>
          </cell>
          <cell r="C3784" t="str">
            <v>UN</v>
          </cell>
          <cell r="D3784">
            <v>66.48</v>
          </cell>
        </row>
        <row r="3785">
          <cell r="A3785">
            <v>92303</v>
          </cell>
          <cell r="B3785" t="str">
            <v>TE EM COBRE, DN 54 MM, SEM ANEL DE SOLDA, INSTALADO EM PRUMADA  FORNECIMENTO E INSTALAÇÃO. AF_12/2015</v>
          </cell>
          <cell r="C3785" t="str">
            <v>UN</v>
          </cell>
          <cell r="D3785">
            <v>121.36</v>
          </cell>
        </row>
        <row r="3786">
          <cell r="A3786">
            <v>92304</v>
          </cell>
          <cell r="B3786" t="str">
            <v>TE EM COBRE, DN 66 MM, SEM ANEL DE SOLDA, INSTALADO EM PRUMADA  FORNECIMENTO E INSTALAÇÃO. AF_12/2015</v>
          </cell>
          <cell r="C3786" t="str">
            <v>UN</v>
          </cell>
          <cell r="D3786">
            <v>314.5</v>
          </cell>
        </row>
        <row r="3787">
          <cell r="A3787">
            <v>92311</v>
          </cell>
          <cell r="B3787" t="str">
            <v>COTOVELO EM COBRE, DN 15 MM, 90 GRAUS, SEM ANEL DE SOLDA, INSTALADO EM RAMAL DE DISTRIBUIÇÃO  FORNECIMENTO E INSTALAÇÃO. AF_12/2015</v>
          </cell>
          <cell r="C3787" t="str">
            <v>UN</v>
          </cell>
          <cell r="D3787">
            <v>9.58</v>
          </cell>
        </row>
        <row r="3788">
          <cell r="A3788">
            <v>92312</v>
          </cell>
          <cell r="B3788" t="str">
            <v>COTOVELO EM COBRE, DN 22 MM, 90 GRAUS, SEM ANEL DE SOLDA, INSTALADO EM RAMAL DE DISTRIBUIÇÃO  FORNECIMENTO E INSTALAÇÃO. AF_12/2015</v>
          </cell>
          <cell r="C3788" t="str">
            <v>UN</v>
          </cell>
          <cell r="D3788">
            <v>15.52</v>
          </cell>
        </row>
        <row r="3789">
          <cell r="A3789">
            <v>92313</v>
          </cell>
          <cell r="B3789" t="str">
            <v>COTOVELO EM COBRE, DN 28 MM, 90 GRAUS, SEM ANEL DE SOLDA, INSTALADO EM RAMAL DE DISTRIBUIÇÃO  FORNECIMENTO E INSTALAÇÃO. AF_12/2015</v>
          </cell>
          <cell r="C3789" t="str">
            <v>UN</v>
          </cell>
          <cell r="D3789">
            <v>22.6</v>
          </cell>
        </row>
        <row r="3790">
          <cell r="A3790">
            <v>92314</v>
          </cell>
          <cell r="B3790" t="str">
            <v>LUVA EM COBRE, DN 15 MM, SEM ANEL DE SOLDA, INSTALADO EM RAMAL DE DISTRIBUIÇÃO  FORNECIMENTO E INSTALAÇÃO. AF_12/2015</v>
          </cell>
          <cell r="C3790" t="str">
            <v>UN</v>
          </cell>
          <cell r="D3790">
            <v>6.22</v>
          </cell>
        </row>
        <row r="3791">
          <cell r="A3791">
            <v>92315</v>
          </cell>
          <cell r="B3791" t="str">
            <v>LUVA EM COBRE, DN 22 MM, SEM ANEL DE SOLDA, INSTALADO EM RAMAL DE DISTRIBUIÇÃO  FORNECIMENTO E INSTALAÇÃO. AF_12/2015</v>
          </cell>
          <cell r="C3791" t="str">
            <v>UN</v>
          </cell>
          <cell r="D3791">
            <v>9.19</v>
          </cell>
        </row>
        <row r="3792">
          <cell r="A3792">
            <v>92316</v>
          </cell>
          <cell r="B3792" t="str">
            <v>LUVA EM COBRE, DN 28 MM, SEM ANEL DE SOLDA, INSTALADO EM RAMAL DE DISTRIBUIÇÃO  FORNECIMENTO E INSTALAÇÃO. AF_12/2015</v>
          </cell>
          <cell r="C3792" t="str">
            <v>UN</v>
          </cell>
          <cell r="D3792">
            <v>14.04</v>
          </cell>
        </row>
        <row r="3793">
          <cell r="A3793">
            <v>92317</v>
          </cell>
          <cell r="B3793" t="str">
            <v>TE EM COBRE, DN 15 MM, SEM ANEL DE SOLDA, INSTALADO EM RAMAL DE DISTRIBUIÇÃO  FORNECIMENTO E INSTALAÇÃO. AF_12/2015</v>
          </cell>
          <cell r="C3793" t="str">
            <v>UN</v>
          </cell>
          <cell r="D3793">
            <v>13.02</v>
          </cell>
        </row>
        <row r="3794">
          <cell r="A3794">
            <v>92318</v>
          </cell>
          <cell r="B3794" t="str">
            <v>TE EM COBRE, DN 22 MM, SEM ANEL DE SOLDA, INSTALADO EM RAMAL DE DISTRIBUIÇÃO  FORNECIMENTO E INSTALAÇÃO. AF_12/2015</v>
          </cell>
          <cell r="C3794" t="str">
            <v>UN</v>
          </cell>
          <cell r="D3794">
            <v>20.53</v>
          </cell>
        </row>
        <row r="3795">
          <cell r="A3795">
            <v>92319</v>
          </cell>
          <cell r="B3795" t="str">
            <v>TE EM COBRE, DN 28 MM, SEM ANEL DE SOLDA, INSTALADO EM RAMAL DE DISTRIBUIÇÃO  FORNECIMENTO E INSTALAÇÃO. AF_12/2015</v>
          </cell>
          <cell r="C3795" t="str">
            <v>UN</v>
          </cell>
          <cell r="D3795">
            <v>28.97</v>
          </cell>
        </row>
        <row r="3796">
          <cell r="A3796">
            <v>92326</v>
          </cell>
          <cell r="B3796" t="str">
            <v>COTOVELO EM COBRE, DN 15 MM, 90 GRAUS, SEM ANEL DE SOLDA, INSTALADO EM RAMAL E SUB-RAMAL  FORNECIMENTO E INSTALAÇÃO. AF_12/2015</v>
          </cell>
          <cell r="C3796" t="str">
            <v>UN</v>
          </cell>
          <cell r="D3796">
            <v>10.78</v>
          </cell>
        </row>
        <row r="3797">
          <cell r="A3797">
            <v>92327</v>
          </cell>
          <cell r="B3797" t="str">
            <v>COTOVELO EM COBRE, DN 22 MM, 90 GRAUS, SEM ANEL DE SOLDA, INSTALADO EM RAMAL E SUB-RAMAL  FORNECIMENTO E INSTALAÇÃO. AF_12/2015</v>
          </cell>
          <cell r="C3797" t="str">
            <v>UN</v>
          </cell>
          <cell r="D3797">
            <v>17.68</v>
          </cell>
        </row>
        <row r="3798">
          <cell r="A3798">
            <v>92328</v>
          </cell>
          <cell r="B3798" t="str">
            <v>COTOVELO EM COBRE, DN 28 MM, 90 GRAUS, SEM ANEL DE SOLDA, INSTALADO EM RAMAL E SUB-RAMAL  FORNECIMENTO E INSTALAÇÃO. AF_12/2015</v>
          </cell>
          <cell r="C3798" t="str">
            <v>UN</v>
          </cell>
          <cell r="D3798">
            <v>26.41</v>
          </cell>
        </row>
        <row r="3799">
          <cell r="A3799">
            <v>92329</v>
          </cell>
          <cell r="B3799" t="str">
            <v>LUVA EM COBRE, DN 15 MM, SEM ANEL DE SOLDA, INSTALADO EM RAMAL E SUB-RAMAL  FORNECIMENTO E INSTALAÇÃO. AF_12/2015</v>
          </cell>
          <cell r="C3799" t="str">
            <v>UN</v>
          </cell>
          <cell r="D3799">
            <v>6.38</v>
          </cell>
        </row>
        <row r="3800">
          <cell r="A3800">
            <v>92330</v>
          </cell>
          <cell r="B3800" t="str">
            <v>LUVA EM COBRE, DN 22 MM, SEM ANEL DE SOLDA, INSTALADO EM RAMAL E SUB-RAMAL  FORNECIMENTO E INSTALAÇÃO. AF_12/2015</v>
          </cell>
          <cell r="C3800" t="str">
            <v>UN</v>
          </cell>
          <cell r="D3800">
            <v>10.61</v>
          </cell>
        </row>
        <row r="3801">
          <cell r="A3801">
            <v>92331</v>
          </cell>
          <cell r="B3801" t="str">
            <v>LUVA EM COBRE, DN 28 MM, SEM ANEL DE SOLDA, INSTALADO EM RAMAL E SUB-RAMAL  FORNECIMENTO E INSTALAÇÃO. AF_12/2015</v>
          </cell>
          <cell r="C3801" t="str">
            <v>UN</v>
          </cell>
          <cell r="D3801">
            <v>16.59</v>
          </cell>
        </row>
        <row r="3802">
          <cell r="A3802">
            <v>92332</v>
          </cell>
          <cell r="B3802" t="str">
            <v>TE EM COBRE, DN 15 MM, SEM ANEL DE SOLDA, INSTALADO EM RAMAL E SUB-RAMAL  FORNECIMENTO E INSTALAÇÃO. AF_12/2015</v>
          </cell>
          <cell r="C3802" t="str">
            <v>UN</v>
          </cell>
          <cell r="D3802">
            <v>13.26</v>
          </cell>
        </row>
        <row r="3803">
          <cell r="A3803">
            <v>92333</v>
          </cell>
          <cell r="B3803" t="str">
            <v>TE EM COBRE, DN 22 MM, SEM ANEL DE SOLDA, INSTALADO EM RAMAL E SUB-RAMAL  FORNECIMENTO E INSTALAÇÃO. AF_12/2015</v>
          </cell>
          <cell r="C3803" t="str">
            <v>UN</v>
          </cell>
          <cell r="D3803">
            <v>23.38</v>
          </cell>
        </row>
        <row r="3804">
          <cell r="A3804">
            <v>92334</v>
          </cell>
          <cell r="B3804" t="str">
            <v>TE EM COBRE, DN 28 MM, SEM ANEL DE SOLDA, INSTALADO EM RAMAL E SUB-RAMAL  FORNECIMENTO E INSTALAÇÃO. AF_12/2015</v>
          </cell>
          <cell r="C3804" t="str">
            <v>UN</v>
          </cell>
          <cell r="D3804">
            <v>34.04</v>
          </cell>
        </row>
        <row r="3805">
          <cell r="A3805">
            <v>92344</v>
          </cell>
          <cell r="B3805" t="str">
            <v>NIPLE, EM FERRO GALVANIZADO, DN 50 (2"), CONEXÃO ROSQUEADA, INSTALADO EM PRUMADAS - FORNECIMENTO E INSTALAÇÃO. AF_10/2020</v>
          </cell>
          <cell r="C3805" t="str">
            <v>UN</v>
          </cell>
          <cell r="D3805">
            <v>51.44</v>
          </cell>
        </row>
        <row r="3806">
          <cell r="A3806">
            <v>92345</v>
          </cell>
          <cell r="B3806" t="str">
            <v>LUVA, EM FERRO GALVANIZADO, DN 50 (2"), CONEXÃO ROSQUEADA, INSTALADO EM PRUMADAS - FORNECIMENTO E INSTALAÇÃO. AF_10/2020</v>
          </cell>
          <cell r="C3806" t="str">
            <v>UN</v>
          </cell>
          <cell r="D3806">
            <v>51.42</v>
          </cell>
        </row>
        <row r="3807">
          <cell r="A3807">
            <v>92346</v>
          </cell>
          <cell r="B3807" t="str">
            <v>NIPLE, EM FERRO GALVANIZADO, DN 65 (2 1/2"), CONEXÃO ROSQUEADA, INSTALADO EM PRUMADAS - FORNECIMENTO E INSTALAÇÃO. AF_10/2020</v>
          </cell>
          <cell r="C3807" t="str">
            <v>UN</v>
          </cell>
          <cell r="D3807">
            <v>67.94</v>
          </cell>
        </row>
        <row r="3808">
          <cell r="A3808">
            <v>92347</v>
          </cell>
          <cell r="B3808" t="str">
            <v>LUVA, EM FERRO GALVANIZADO, DN 65 (2 1/2"), CONEXÃO ROSQUEADA, INSTALADO EM PRUMADAS - FORNECIMENTO E INSTALAÇÃO. AF_10/2020</v>
          </cell>
          <cell r="C3808" t="str">
            <v>UN</v>
          </cell>
          <cell r="D3808">
            <v>75.8</v>
          </cell>
        </row>
        <row r="3809">
          <cell r="A3809">
            <v>92348</v>
          </cell>
          <cell r="B3809" t="str">
            <v>NIPLE, EM FERRO GALVANIZADO, DN 80 (3"), CONEXÃO ROSQUEADA, INSTALADO EM PRUMADAS - FORNECIMENTO E INSTALAÇÃO. AF_10/2020</v>
          </cell>
          <cell r="C3809" t="str">
            <v>UN</v>
          </cell>
          <cell r="D3809">
            <v>95.92</v>
          </cell>
        </row>
        <row r="3810">
          <cell r="A3810">
            <v>92349</v>
          </cell>
          <cell r="B3810" t="str">
            <v>LUVA, EM FERRO GALVANIZADO, DN 80 (3"), CONEXÃO ROSQUEADA, INSTALADO EM PRUMADAS - FORNECIMENTO E INSTALAÇÃO. AF_10/2020</v>
          </cell>
          <cell r="C3810" t="str">
            <v>UN</v>
          </cell>
          <cell r="D3810">
            <v>102.91</v>
          </cell>
        </row>
        <row r="3811">
          <cell r="A3811">
            <v>92350</v>
          </cell>
          <cell r="B3811" t="str">
            <v>JOELHO 45 GRAUS, EM FERRO GALVANIZADO, DN 50 (2"), CONEXÃO ROSQUEADA, INSTALADO EM PRUMADAS - FORNECIMENTO E INSTALAÇÃO. AF_10/2020</v>
          </cell>
          <cell r="C3811" t="str">
            <v>UN</v>
          </cell>
          <cell r="D3811">
            <v>76.47</v>
          </cell>
        </row>
        <row r="3812">
          <cell r="A3812">
            <v>92351</v>
          </cell>
          <cell r="B3812" t="str">
            <v>JOELHO 90 GRAUS, EM FERRO GALVANIZADO, DN 50 (2"), CONEXÃO ROSQUEADA, INSTALADO EM PRUMADAS - FORNECIMENTO E INSTALAÇÃO. AF_10/2020</v>
          </cell>
          <cell r="C3812" t="str">
            <v>UN</v>
          </cell>
          <cell r="D3812">
            <v>74.73</v>
          </cell>
        </row>
        <row r="3813">
          <cell r="A3813">
            <v>92352</v>
          </cell>
          <cell r="B3813" t="str">
            <v>JOELHO 45 GRAUS, EM FERRO GALVANIZADO, DN 65 (2 1/2"), CONEXÃO ROSQUEADA, INSTALADO EM PRUMADAS - FORNECIMENTO E INSTALAÇÃO. AF_10/2020</v>
          </cell>
          <cell r="C3813" t="str">
            <v>UN</v>
          </cell>
          <cell r="D3813">
            <v>116.98</v>
          </cell>
        </row>
        <row r="3814">
          <cell r="A3814">
            <v>92353</v>
          </cell>
          <cell r="B3814" t="str">
            <v>JOELHO 90 GRAUS, EM FERRO GALVANIZADO, DN 65 (2 1/2"), CONEXÃO ROSQUEADA, INSTALADO EM PRUMADAS - FORNECIMENTO E INSTALAÇÃO. AF_10/2020</v>
          </cell>
          <cell r="C3814" t="str">
            <v>UN</v>
          </cell>
          <cell r="D3814">
            <v>109.29</v>
          </cell>
        </row>
        <row r="3815">
          <cell r="A3815">
            <v>92354</v>
          </cell>
          <cell r="B3815" t="str">
            <v>JOELHO 45 GRAUS, EM FERRO GALVANIZADO, DN 80 (3"), CONEXÃO ROSQUEADA, INSTALADO EM PRUMADAS - FORNECIMENTO E INSTALAÇÃO. AF_10/2020</v>
          </cell>
          <cell r="C3815" t="str">
            <v>UN</v>
          </cell>
          <cell r="D3815">
            <v>155.88</v>
          </cell>
        </row>
        <row r="3816">
          <cell r="A3816">
            <v>92355</v>
          </cell>
          <cell r="B3816" t="str">
            <v>JOELHO 90 GRAUS, EM FERRO GALVANIZADO, DN 80 (3"), CONEXÃO ROSQUEADA, INSTALADO EM PRUMADAS - FORNECIMENTO E INSTALAÇÃO. AF_10/2020</v>
          </cell>
          <cell r="C3816" t="str">
            <v>UN</v>
          </cell>
          <cell r="D3816">
            <v>141.06</v>
          </cell>
        </row>
        <row r="3817">
          <cell r="A3817">
            <v>92356</v>
          </cell>
          <cell r="B3817" t="str">
            <v>TÊ, EM FERRO GALVANIZADO, DN 50 (2"), CONEXÃO ROSQUEADA, INSTALADO EM PRUMADAS - FORNECIMENTO E INSTALAÇÃO. AF_10/2020</v>
          </cell>
          <cell r="C3817" t="str">
            <v>UN</v>
          </cell>
          <cell r="D3817">
            <v>99.61</v>
          </cell>
        </row>
        <row r="3818">
          <cell r="A3818">
            <v>92357</v>
          </cell>
          <cell r="B3818" t="str">
            <v>TÊ, EM FERRO GALVANIZADO, DN 65 (2 1/2"), CONEXÃO ROSQUEADA, INSTALADO EM PRUMADAS - FORNECIMENTO E INSTALAÇÃO. AF_10/2020</v>
          </cell>
          <cell r="C3818" t="str">
            <v>UN</v>
          </cell>
          <cell r="D3818">
            <v>149.61000000000001</v>
          </cell>
        </row>
        <row r="3819">
          <cell r="A3819">
            <v>92358</v>
          </cell>
          <cell r="B3819" t="str">
            <v>TÊ, EM FERRO GALVANIZADO, DN 80 (3"), CONEXÃO ROSQUEADA, INSTALADO EM PRUMADAS - FORNECIMENTO E INSTALAÇÃO. AF_10/2020</v>
          </cell>
          <cell r="C3819" t="str">
            <v>UN</v>
          </cell>
          <cell r="D3819">
            <v>186.67</v>
          </cell>
        </row>
        <row r="3820">
          <cell r="A3820">
            <v>92369</v>
          </cell>
          <cell r="B3820" t="str">
            <v>NIPLE, EM FERRO GALVANIZADO, DN 25 (1"), CONEXÃO ROSQUEADA, INSTALADO EM REDE DE ALIMENTAÇÃO PARA HIDRANTE - FORNECIMENTO E INSTALAÇÃO. AF_10/2020</v>
          </cell>
          <cell r="C3820" t="str">
            <v>UN</v>
          </cell>
          <cell r="D3820">
            <v>27.37</v>
          </cell>
        </row>
        <row r="3821">
          <cell r="A3821">
            <v>92370</v>
          </cell>
          <cell r="B3821" t="str">
            <v>LUVA, EM FERRO GALVANIZADO, DN 25 (1"), CONEXÃO ROSQUEADA, INSTALADO EM REDE DE ALIMENTAÇÃO PARA HIDRANTE - FORNECIMENTO E INSTALAÇÃO. AF_10/2020</v>
          </cell>
          <cell r="C3821" t="str">
            <v>UN</v>
          </cell>
          <cell r="D3821">
            <v>28.79</v>
          </cell>
        </row>
        <row r="3822">
          <cell r="A3822">
            <v>92371</v>
          </cell>
          <cell r="B3822" t="str">
            <v>NIPLE, EM FERRO GALVANIZADO, DN 32 (1 1/4"), CONEXÃO ROSQUEADA, INSTALADO EM REDE DE ALIMENTAÇÃO PARA HIDRANTE - FORNECIMENTO E INSTALAÇÃO. AF_10/2020</v>
          </cell>
          <cell r="C3822" t="str">
            <v>UN</v>
          </cell>
          <cell r="D3822">
            <v>33.25</v>
          </cell>
        </row>
        <row r="3823">
          <cell r="A3823">
            <v>92372</v>
          </cell>
          <cell r="B3823" t="str">
            <v>LUVA, EM FERRO GALVANIZADO, DN 32 (1 1/4"), CONEXÃO ROSQUEADA, INSTALADO EM REDE DE ALIMENTAÇÃO PARA HIDRANTE - FORNECIMENTO E INSTALAÇÃO. AF_10/2020</v>
          </cell>
          <cell r="C3823" t="str">
            <v>UN</v>
          </cell>
          <cell r="D3823">
            <v>34.56</v>
          </cell>
        </row>
        <row r="3824">
          <cell r="A3824">
            <v>92373</v>
          </cell>
          <cell r="B3824" t="str">
            <v>NIPLE, EM FERRO GALVANIZADO, DN 40 (1 1/2"), CONEXÃO ROSQUEADA, INSTALADO EM REDE DE ALIMENTAÇÃO PARA HIDRANTE - FORNECIMENTO E INSTALAÇÃO. AF_10/2020</v>
          </cell>
          <cell r="C3824" t="str">
            <v>UN</v>
          </cell>
          <cell r="D3824">
            <v>39.409999999999997</v>
          </cell>
        </row>
        <row r="3825">
          <cell r="A3825">
            <v>92374</v>
          </cell>
          <cell r="B3825" t="str">
            <v>LUVA, EM FERRO GALVANIZADO, DN 40 (1 1/2"), CONEXÃO ROSQUEADA, INSTALADO EM REDE DE ALIMENTAÇÃO PARA HIDRANTE - FORNECIMENTO E INSTALAÇÃO. AF_10/2020</v>
          </cell>
          <cell r="C3825" t="str">
            <v>UN</v>
          </cell>
          <cell r="D3825">
            <v>39.659999999999997</v>
          </cell>
        </row>
        <row r="3826">
          <cell r="A3826">
            <v>92375</v>
          </cell>
          <cell r="B3826" t="str">
            <v>NIPLE, EM FERRO GALVANIZADO, DN 50 (2"), CONEXÃO ROSQUEADA, INSTALADO EM REDE DE ALIMENTAÇÃO PARA HIDRANTE - FORNECIMENTO E INSTALAÇÃO. AF_10/2020</v>
          </cell>
          <cell r="C3826" t="str">
            <v>UN</v>
          </cell>
          <cell r="D3826">
            <v>51.41</v>
          </cell>
        </row>
        <row r="3827">
          <cell r="A3827">
            <v>92376</v>
          </cell>
          <cell r="B3827" t="str">
            <v>LUVA, EM FERRO GALVANIZADO, DN 50 (2"), CONEXÃO ROSQUEADA, INSTALADO EM REDE DE ALIMENTAÇÃO PARA HIDRANTE - FORNECIMENTO E INSTALAÇÃO. AF_10/2020</v>
          </cell>
          <cell r="C3827" t="str">
            <v>UN</v>
          </cell>
          <cell r="D3827">
            <v>51.39</v>
          </cell>
        </row>
        <row r="3828">
          <cell r="A3828">
            <v>92377</v>
          </cell>
          <cell r="B3828" t="str">
            <v>NIPLE, EM FERRO GALVANIZADO, DN 65 (2 1/2"), CONEXÃO ROSQUEADA, INSTALADO EM REDE DE ALIMENTAÇÃO PARA HIDRANTE - FORNECIMENTO E INSTALAÇÃO. AF_10/2020</v>
          </cell>
          <cell r="C3828" t="str">
            <v>UN</v>
          </cell>
          <cell r="D3828">
            <v>69.22</v>
          </cell>
        </row>
        <row r="3829">
          <cell r="A3829">
            <v>92378</v>
          </cell>
          <cell r="B3829" t="str">
            <v>LUVA, EM FERRO GALVANIZADO, DN 65 (2 1/2"), CONEXÃO ROSQUEADA, INSTALADO EM REDE DE ALIMENTAÇÃO PARA HIDRANTE - FORNECIMENTO E INSTALAÇÃO. AF_10/2020</v>
          </cell>
          <cell r="C3829" t="str">
            <v>UN</v>
          </cell>
          <cell r="D3829">
            <v>77.08</v>
          </cell>
        </row>
        <row r="3830">
          <cell r="A3830">
            <v>92379</v>
          </cell>
          <cell r="B3830" t="str">
            <v>NIPLE, EM FERRO GALVANIZADO, DN 80 (3"), CONEXÃO ROSQUEADA, INSTALADO EM REDE DE ALIMENTAÇÃO PARA HIDRANTE - FORNECIMENTO E INSTALAÇÃO. AF_10/2020</v>
          </cell>
          <cell r="C3830" t="str">
            <v>UN</v>
          </cell>
          <cell r="D3830">
            <v>98.53</v>
          </cell>
        </row>
        <row r="3831">
          <cell r="A3831">
            <v>92380</v>
          </cell>
          <cell r="B3831" t="str">
            <v>LUVA, EM FERRO GALVANIZADO, DN 80 (3"), CONEXÃO ROSQUEADA, INSTALADO EM REDE DE ALIMENTAÇÃO PARA HIDRANTE - FORNECIMENTO E INSTALAÇÃO. AF_10/2020</v>
          </cell>
          <cell r="C3831" t="str">
            <v>UN</v>
          </cell>
          <cell r="D3831">
            <v>105.52</v>
          </cell>
        </row>
        <row r="3832">
          <cell r="A3832">
            <v>92381</v>
          </cell>
          <cell r="B3832" t="str">
            <v>JOELHO 45 GRAUS, EM FERRO GALVANIZADO, DN 25 (1"), CONEXÃO ROSQUEADA, INSTALADO EM REDE DE ALIMENTAÇÃO PARA HIDRANTE - FORNECIMENTO E INSTALAÇÃO. AF_10/2020</v>
          </cell>
          <cell r="C3832" t="str">
            <v>UN</v>
          </cell>
          <cell r="D3832">
            <v>41.45</v>
          </cell>
        </row>
        <row r="3833">
          <cell r="A3833">
            <v>92382</v>
          </cell>
          <cell r="B3833" t="str">
            <v>JOELHO 90 GRAUS, EM FERRO GALVANIZADO, DN 25 (1"), CONEXÃO ROSQUEADA, INSTALADO EM REDE DE ALIMENTAÇÃO PARA HIDRANTE - FORNECIMENTO E INSTALAÇÃO. AF_10/2020</v>
          </cell>
          <cell r="C3833" t="str">
            <v>UN</v>
          </cell>
          <cell r="D3833">
            <v>39.58</v>
          </cell>
        </row>
        <row r="3834">
          <cell r="A3834">
            <v>92383</v>
          </cell>
          <cell r="B3834" t="str">
            <v>JOELHO 45 GRAUS, EM FERRO GALVANIZADO, DN 32 (1 1/4"), CONEXÃO ROSQUEADA, INSTALADO EM REDE DE ALIMENTAÇÃO PARA HIDRANTE - FORNECIMENTO E INSTALAÇÃO. AF_10/2020</v>
          </cell>
          <cell r="C3834" t="str">
            <v>UN</v>
          </cell>
          <cell r="D3834">
            <v>52.56</v>
          </cell>
        </row>
        <row r="3835">
          <cell r="A3835">
            <v>92384</v>
          </cell>
          <cell r="B3835" t="str">
            <v>JOELHO 90 GRAUS, EM FERRO GALVANIZADO, DN 32 (1 1/4"), CONEXÃO ROSQUEADA, INSTALADO EM REDE DE ALIMENTAÇÃO PARA HIDRANTE - FORNECIMENTO E INSTALAÇÃO. AF_10/2020</v>
          </cell>
          <cell r="C3835" t="str">
            <v>UN</v>
          </cell>
          <cell r="D3835">
            <v>48.82</v>
          </cell>
        </row>
        <row r="3836">
          <cell r="A3836">
            <v>92385</v>
          </cell>
          <cell r="B3836" t="str">
            <v>JOELHO 45 GRAUS, EM FERRO GALVANIZADO, DN 40 (1 1/2"), CONEXÃO ROSQUEADA, INSTALADO EM REDE DE ALIMENTAÇÃO PARA HIDRANTE - FORNECIMENTO E INSTALAÇÃO. AF_10/2020</v>
          </cell>
          <cell r="C3836" t="str">
            <v>UN</v>
          </cell>
          <cell r="D3836">
            <v>60.34</v>
          </cell>
        </row>
        <row r="3837">
          <cell r="A3837">
            <v>92386</v>
          </cell>
          <cell r="B3837" t="str">
            <v>JOELHO 90 GRAUS, EM FERRO GALVANIZADO, DN 40 (1 1/2"), CONEXÃO ROSQUEADA, INSTALADO EM REDE DE ALIMENTAÇÃO PARA HIDRANTE - FORNECIMENTO E INSTALAÇÃO. AF_10/2020</v>
          </cell>
          <cell r="C3837" t="str">
            <v>UN</v>
          </cell>
          <cell r="D3837">
            <v>57.77</v>
          </cell>
        </row>
        <row r="3838">
          <cell r="A3838">
            <v>92387</v>
          </cell>
          <cell r="B3838" t="str">
            <v>JOELHO 45 GRAUS, EM FERRO GALVANIZADO, DN 50 (2"), CONEXÃO ROSQUEADA, INSTALADO EM REDE DE ALIMENTAÇÃO PARA HIDRANTE - FORNECIMENTO E INSTALAÇÃO. AF_10/2020</v>
          </cell>
          <cell r="C3838" t="str">
            <v>UN</v>
          </cell>
          <cell r="D3838">
            <v>76.39</v>
          </cell>
        </row>
        <row r="3839">
          <cell r="A3839">
            <v>92388</v>
          </cell>
          <cell r="B3839" t="str">
            <v>JOELHO 90 GRAUS, EM FERRO GALVANIZADO, DN 50 (2"), CONEXÃO ROSQUEADA, INSTALADO EM REDE DE ALIMENTAÇÃO PARA HIDRANTE - FORNECIMENTO E INSTALAÇÃO. AF_10/2020</v>
          </cell>
          <cell r="C3839" t="str">
            <v>UN</v>
          </cell>
          <cell r="D3839">
            <v>74.650000000000006</v>
          </cell>
        </row>
        <row r="3840">
          <cell r="A3840">
            <v>92389</v>
          </cell>
          <cell r="B3840" t="str">
            <v>JOELHO 45 GRAUS, EM FERRO GALVANIZADO, DN 65 (2 1/2"), CONEXÃO ROSQUEADA, INSTALADO EM REDE DE ALIMENTAÇÃO PARA HIDRANTE - FORNECIMENTO E INSTALAÇÃO. AF_10/2020</v>
          </cell>
          <cell r="C3840" t="str">
            <v>UN</v>
          </cell>
          <cell r="D3840">
            <v>118.92</v>
          </cell>
        </row>
        <row r="3841">
          <cell r="A3841">
            <v>92390</v>
          </cell>
          <cell r="B3841" t="str">
            <v>JOELHO 90 GRAUS, EM FERRO GALVANIZADO, DN 65 (2 1/2"), CONEXÃO ROSQUEADA, INSTALADO EM REDE DE ALIMENTAÇÃO PARA HIDRANTE - FORNECIMENTO E INSTALAÇÃO. AF_10/2020</v>
          </cell>
          <cell r="C3841" t="str">
            <v>UN</v>
          </cell>
          <cell r="D3841">
            <v>111.23</v>
          </cell>
        </row>
        <row r="3842">
          <cell r="A3842">
            <v>92635</v>
          </cell>
          <cell r="B3842" t="str">
            <v>JOELHO 45 GRAUS, EM FERRO GALVANIZADO, CONEXÃO ROSQUEADA, DN 80 (3"), INSTALADO EM REDE DE ALIMENTAÇÃO PARA HIDRANTE - FORNECIMENTO E INSTALAÇÃO. AF_10/2020</v>
          </cell>
          <cell r="C3842" t="str">
            <v>UN</v>
          </cell>
          <cell r="D3842">
            <v>159.79</v>
          </cell>
        </row>
        <row r="3843">
          <cell r="A3843">
            <v>92636</v>
          </cell>
          <cell r="B3843" t="str">
            <v>JOELHO 90 GRAUS, EM FERRO GALVANIZADO, CONEXÃO ROSQUEADA, DN 80 (3"), INSTALADO EM REDE DE ALIMENTAÇÃO PARA HIDRANTE - FORNECIMENTO E INSTALAÇÃO. AF_10/2020</v>
          </cell>
          <cell r="C3843" t="str">
            <v>UN</v>
          </cell>
          <cell r="D3843">
            <v>144.97</v>
          </cell>
        </row>
        <row r="3844">
          <cell r="A3844">
            <v>92637</v>
          </cell>
          <cell r="B3844" t="str">
            <v>TÊ, EM FERRO GALVANIZADO, CONEXÃO ROSQUEADA, DN 25 (1"), INSTALADO EM REDE DE ALIMENTAÇÃO PARA HIDRANTE - FORNECIMENTO E INSTALAÇÃO. AF_10/2020</v>
          </cell>
          <cell r="C3844" t="str">
            <v>UN</v>
          </cell>
          <cell r="D3844">
            <v>53.49</v>
          </cell>
        </row>
        <row r="3845">
          <cell r="A3845">
            <v>92638</v>
          </cell>
          <cell r="B3845" t="str">
            <v>TÊ, EM FERRO GALVANIZADO, CONEXÃO ROSQUEADA, DN 32 (1 1/4"), INSTALADO EM REDE DE ALIMENTAÇÃO PARA HIDRANTE - FORNECIMENTO E INSTALAÇÃO. AF_10/2020</v>
          </cell>
          <cell r="C3845" t="str">
            <v>UN</v>
          </cell>
          <cell r="D3845">
            <v>65.56</v>
          </cell>
        </row>
        <row r="3846">
          <cell r="A3846">
            <v>92639</v>
          </cell>
          <cell r="B3846" t="str">
            <v>TÊ, EM FERRO GALVANIZADO, CONEXÃO ROSQUEADA, DN 40 (1 1/2"), INSTALADO EM REDE DE ALIMENTAÇÃO PARA HIDRANTE - FORNECIMENTO E INSTALAÇÃO. AF_10/2020</v>
          </cell>
          <cell r="C3846" t="str">
            <v>UN</v>
          </cell>
          <cell r="D3846">
            <v>76.05</v>
          </cell>
        </row>
        <row r="3847">
          <cell r="A3847">
            <v>92640</v>
          </cell>
          <cell r="B3847" t="str">
            <v>TÊ, EM FERRO GALVANIZADO, CONEXÃO ROSQUEADA, DN 50 (2"), INSTALADO EM REDE DE ALIMENTAÇÃO PARA HIDRANTE - FORNECIMENTO E INSTALAÇÃO. AF_10/2020</v>
          </cell>
          <cell r="C3847" t="str">
            <v>UN</v>
          </cell>
          <cell r="D3847">
            <v>99.51</v>
          </cell>
        </row>
        <row r="3848">
          <cell r="A3848">
            <v>92642</v>
          </cell>
          <cell r="B3848" t="str">
            <v>TÊ, EM FERRO GALVANIZADO, CONEXÃO ROSQUEADA, DN 65 (2 1/2"), INSTALADO EM REDE DE ALIMENTAÇÃO PARA HIDRANTE - FORNECIMENTO E INSTALAÇÃO. AF_10/2020</v>
          </cell>
          <cell r="C3848" t="str">
            <v>UN</v>
          </cell>
          <cell r="D3848">
            <v>152.15</v>
          </cell>
        </row>
        <row r="3849">
          <cell r="A3849">
            <v>92644</v>
          </cell>
          <cell r="B3849" t="str">
            <v>TÊ, EM FERRO GALVANIZADO, CONEXÃO ROSQUEADA, DN 80 (3"), INSTALADO EM REDE DE ALIMENTAÇÃO PARA HIDRANTE - FORNECIMENTO E INSTALAÇÃO. AF_10/2020</v>
          </cell>
          <cell r="C3849" t="str">
            <v>UN</v>
          </cell>
          <cell r="D3849">
            <v>191.89</v>
          </cell>
        </row>
        <row r="3850">
          <cell r="A3850">
            <v>92657</v>
          </cell>
          <cell r="B3850" t="str">
            <v>NIPLE, EM FERRO GALVANIZADO, CONEXÃO ROSQUEADA, DN 25 (1"), INSTALADO EM REDE DE ALIMENTAÇÃO PARA SPRINKLER - FORNECIMENTO E INSTALAÇÃO. AF_10/2020</v>
          </cell>
          <cell r="C3850" t="str">
            <v>UN</v>
          </cell>
          <cell r="D3850">
            <v>20.309999999999999</v>
          </cell>
        </row>
        <row r="3851">
          <cell r="A3851">
            <v>92658</v>
          </cell>
          <cell r="B3851" t="str">
            <v>LUVA, EM FERRO GALVANIZADO, CONEXÃO ROSQUEADA, DN 25 (1"), INSTALADO EM REDE DE ALIMENTAÇÃO PARA SPRINKLER - FORNECIMENTO E INSTALAÇÃO. AF_10/2020</v>
          </cell>
          <cell r="C3851" t="str">
            <v>UN</v>
          </cell>
          <cell r="D3851">
            <v>21.73</v>
          </cell>
        </row>
        <row r="3852">
          <cell r="A3852">
            <v>92659</v>
          </cell>
          <cell r="B3852" t="str">
            <v>NIPLE, EM FERRO GALVANIZADO, CONEXÃO ROSQUEADA, DN 32 (1 1/4"), INSTALADO EM REDE DE ALIMENTAÇÃO PARA SPRINKLER - FORNECIMENTO E INSTALAÇÃO. AF_10/2020</v>
          </cell>
          <cell r="C3852" t="str">
            <v>UN</v>
          </cell>
          <cell r="D3852">
            <v>25.23</v>
          </cell>
        </row>
        <row r="3853">
          <cell r="A3853">
            <v>92660</v>
          </cell>
          <cell r="B3853" t="str">
            <v>LUVA, EM FERRO GALVANIZADO, CONEXÃO ROSQUEADA, DN 32 (1 1/4"), INSTALADO EM REDE DE ALIMENTAÇÃO PARA SPRINKLER - FORNECIMENTO E INSTALAÇÃO. AF_10/2020</v>
          </cell>
          <cell r="C3853" t="str">
            <v>UN</v>
          </cell>
          <cell r="D3853">
            <v>26.54</v>
          </cell>
        </row>
        <row r="3854">
          <cell r="A3854">
            <v>92661</v>
          </cell>
          <cell r="B3854" t="str">
            <v>NIPLE, EM FERRO GALVANIZADO, CONEXÃO ROSQUEADA, DN 40 (1 1/2"), INSTALADO EM REDE DE ALIMENTAÇÃO PARA SPRINKLER - FORNECIMENTO E INSTALAÇÃO. AF_10/2020</v>
          </cell>
          <cell r="C3854" t="str">
            <v>UN</v>
          </cell>
          <cell r="D3854">
            <v>30.27</v>
          </cell>
        </row>
        <row r="3855">
          <cell r="A3855">
            <v>92662</v>
          </cell>
          <cell r="B3855" t="str">
            <v>LUVA, EM FERRO GALVANIZADO, CONEXÃO ROSQUEADA, DN 40 (1 1/2"), INSTALADO EM REDE DE ALIMENTAÇÃO PARA SPRINKLER - FORNECIMENTO E INSTALAÇÃO. AF_10/2020</v>
          </cell>
          <cell r="C3855" t="str">
            <v>UN</v>
          </cell>
          <cell r="D3855">
            <v>30.52</v>
          </cell>
        </row>
        <row r="3856">
          <cell r="A3856">
            <v>92663</v>
          </cell>
          <cell r="B3856" t="str">
            <v>NIPLE, EM FERRO GALVANIZADO, CONEXÃO ROSQUEADA, DN 50 (2"), INSTALADO EM REDE DE ALIMENTAÇÃO PARA SPRINKLER - FORNECIMENTO E INSTALAÇÃO. AF_10/2020</v>
          </cell>
          <cell r="C3856" t="str">
            <v>UN</v>
          </cell>
          <cell r="D3856">
            <v>40.89</v>
          </cell>
        </row>
        <row r="3857">
          <cell r="A3857">
            <v>92664</v>
          </cell>
          <cell r="B3857" t="str">
            <v>LUVA, EM FERRO GALVANIZADO, CONEXÃO ROSQUEADA, DN 50 (2"), INSTALADO EM REDE DE ALIMENTAÇÃO PARA SPRINKLER - FORNECIMENTO E INSTALAÇÃO. AF_10/2020</v>
          </cell>
          <cell r="C3857" t="str">
            <v>UN</v>
          </cell>
          <cell r="D3857">
            <v>40.869999999999997</v>
          </cell>
        </row>
        <row r="3858">
          <cell r="A3858">
            <v>92665</v>
          </cell>
          <cell r="B3858" t="str">
            <v>NIPLE, EM FERRO GALVANIZADO, CONEXÃO ROSQUEADA, DN 65 (2 1/2"), INSTALADO EM REDE DE ALIMENTAÇÃO PARA SPRINKLER - FORNECIMENTO E INSTALAÇÃO. AF_10/2020</v>
          </cell>
          <cell r="C3858" t="str">
            <v>UN</v>
          </cell>
          <cell r="D3858">
            <v>56.62</v>
          </cell>
        </row>
        <row r="3859">
          <cell r="A3859">
            <v>92666</v>
          </cell>
          <cell r="B3859" t="str">
            <v>LUVA, EM FERRO GALVANIZADO, CONEXÃO ROSQUEADA, DN 65 (2 1/2"), INSTALADO EM REDE DE ALIMENTAÇÃO PARA SPRINKLER - FORNECIMENTO E INSTALAÇÃO. AF_10/2020</v>
          </cell>
          <cell r="C3859" t="str">
            <v>UN</v>
          </cell>
          <cell r="D3859">
            <v>64.48</v>
          </cell>
        </row>
        <row r="3860">
          <cell r="A3860">
            <v>92667</v>
          </cell>
          <cell r="B3860" t="str">
            <v>NIPLE, EM FERRO GALVANIZADO, CONEXÃO ROSQUEADA, DN 80 (3"), INSTALADO EM REDE DE ALIMENTAÇÃO PARA SPRINKLER - FORNECIMENTO E INSTALAÇÃO. AF_10/2020</v>
          </cell>
          <cell r="C3860" t="str">
            <v>UN</v>
          </cell>
          <cell r="D3860">
            <v>83.87</v>
          </cell>
        </row>
        <row r="3861">
          <cell r="A3861">
            <v>92668</v>
          </cell>
          <cell r="B3861" t="str">
            <v>LUVA, EM FERRO GALVANIZADO, CONEXÃO ROSQUEADA, DN 80 (3"), INSTALADO EM REDE DE ALIMENTAÇÃO PARA SPRINKLER - FORNECIMENTO E INSTALAÇÃO. AF_10/2020</v>
          </cell>
          <cell r="C3861" t="str">
            <v>UN</v>
          </cell>
          <cell r="D3861">
            <v>90.86</v>
          </cell>
        </row>
        <row r="3862">
          <cell r="A3862">
            <v>92669</v>
          </cell>
          <cell r="B3862" t="str">
            <v>JOELHO 45 GRAUS, EM FERRO GALVANIZADO, CONEXÃO ROSQUEADA, DN 25 (1"), INSTALADO EM REDE DE ALIMENTAÇÃO PARA SPRINKLER - FORNECIMENTO E INSTALAÇÃO. AF_10/2020</v>
          </cell>
          <cell r="C3862" t="str">
            <v>UN</v>
          </cell>
          <cell r="D3862">
            <v>30.86</v>
          </cell>
        </row>
        <row r="3863">
          <cell r="A3863">
            <v>92670</v>
          </cell>
          <cell r="B3863" t="str">
            <v>JOELHO 90 GRAUS, EM FERRO GALVANIZADO, CONEXÃO ROSQUEADA, DN 25 (1"), INSTALADO EM REDE DE ALIMENTAÇÃO PARA SPRINKLER - FORNECIMENTO E INSTALAÇÃO. AF_10/2020</v>
          </cell>
          <cell r="C3863" t="str">
            <v>UN</v>
          </cell>
          <cell r="D3863">
            <v>28.99</v>
          </cell>
        </row>
        <row r="3864">
          <cell r="A3864">
            <v>92671</v>
          </cell>
          <cell r="B3864" t="str">
            <v>JOELHO 45 GRAUS, EM FERRO GALVANIZADO, CONEXÃO ROSQUEADA, DN 32 (1 1/4"), INSTALADO EM REDE DE ALIMENTAÇÃO PARA SPRINKLER - FORNECIMENTO E INSTALAÇÃO. AF_10/2020</v>
          </cell>
          <cell r="C3864" t="str">
            <v>UN</v>
          </cell>
          <cell r="D3864">
            <v>40.54</v>
          </cell>
        </row>
        <row r="3865">
          <cell r="A3865">
            <v>92672</v>
          </cell>
          <cell r="B3865" t="str">
            <v>JOELHO 90 GRAUS, EM FERRO GALVANIZADO, CONEXÃO ROSQUEADA, DN 32 (1 1/4"), INSTALADO EM REDE DE ALIMENTAÇÃO PARA SPRINKLER - FORNECIMENTO E INSTALAÇÃO. AF_10/2020</v>
          </cell>
          <cell r="C3865" t="str">
            <v>UN</v>
          </cell>
          <cell r="D3865">
            <v>36.799999999999997</v>
          </cell>
        </row>
        <row r="3866">
          <cell r="A3866">
            <v>92673</v>
          </cell>
          <cell r="B3866" t="str">
            <v>JOELHO 45 GRAUS, EM FERRO GALVANIZADO, CONEXÃO ROSQUEADA, DN 40 (1 1/2"), INSTALADO EM REDE DE ALIMENTAÇÃO PARA SPRINKLER - FORNECIMENTO E INSTALAÇÃO. AF_10/2020</v>
          </cell>
          <cell r="C3866" t="str">
            <v>UN</v>
          </cell>
          <cell r="D3866">
            <v>46.66</v>
          </cell>
        </row>
        <row r="3867">
          <cell r="A3867">
            <v>92674</v>
          </cell>
          <cell r="B3867" t="str">
            <v>JOELHO 90 GRAUS, EM FERRO GALVANIZADO, CONEXÃO ROSQUEADA, DN 40 (1 1/2"), INSTALADO EM REDE DE ALIMENTAÇÃO PARA SPRINKLER - FORNECIMENTO E INSTALAÇÃO. AF_10/2020</v>
          </cell>
          <cell r="C3867" t="str">
            <v>UN</v>
          </cell>
          <cell r="D3867">
            <v>44.09</v>
          </cell>
        </row>
        <row r="3868">
          <cell r="A3868">
            <v>92675</v>
          </cell>
          <cell r="B3868" t="str">
            <v>JOELHO 45 GRAUS, EM FERRO GALVANIZADO, CONEXÃO ROSQUEADA, DN 50 (2"), INSTALADO EM REDE DE ALIMENTAÇÃO PARA SPRINKLER - FORNECIMENTO E INSTALAÇÃO. AF_10/2020</v>
          </cell>
          <cell r="C3868" t="str">
            <v>UN</v>
          </cell>
          <cell r="D3868">
            <v>60.66</v>
          </cell>
        </row>
        <row r="3869">
          <cell r="A3869">
            <v>92676</v>
          </cell>
          <cell r="B3869" t="str">
            <v>JOELHO 90 GRAUS, EM FERRO GALVANIZADO, CONEXÃO ROSQUEADA, DN 50 (2"), INSTALADO EM REDE DE ALIMENTAÇÃO PARA SPRINKLER - FORNECIMENTO E INSTALAÇÃO. AF_10/2020</v>
          </cell>
          <cell r="C3869" t="str">
            <v>UN</v>
          </cell>
          <cell r="D3869">
            <v>58.92</v>
          </cell>
        </row>
        <row r="3870">
          <cell r="A3870">
            <v>92677</v>
          </cell>
          <cell r="B3870" t="str">
            <v>JOELHO 45 GRAUS, EM FERRO GALVANIZADO, CONEXÃO ROSQUEADA, DN 65 (2 1/2"), INSTALADO EM REDE DE ALIMENTAÇÃO PARA SPRINKLER - FORNECIMENTO E INSTALAÇÃO. AF_10/2020</v>
          </cell>
          <cell r="C3870" t="str">
            <v>UN</v>
          </cell>
          <cell r="D3870">
            <v>100.05</v>
          </cell>
        </row>
        <row r="3871">
          <cell r="A3871">
            <v>92678</v>
          </cell>
          <cell r="B3871" t="str">
            <v>JOELHO 90 GRAUS, EM FERRO GALVANIZADO, CONEXÃO ROSQUEADA, DN 65 (2 1/2"), INSTALADO EM REDE DE ALIMENTAÇÃO PARA SPRINKLER - FORNECIMENTO E INSTALAÇÃO. AF_10/2020</v>
          </cell>
          <cell r="C3871" t="str">
            <v>UN</v>
          </cell>
          <cell r="D3871">
            <v>92.36</v>
          </cell>
        </row>
        <row r="3872">
          <cell r="A3872">
            <v>92679</v>
          </cell>
          <cell r="B3872" t="str">
            <v>JOELHO 45 GRAUS, EM FERRO GALVANIZADO, CONEXÃO ROSQUEADA, DN 80 (3"), INSTALADO EM REDE DE ALIMENTAÇÃO PARA SPRINKLER - FORNECIMENTO E INSTALAÇÃO. AF_10/2020</v>
          </cell>
          <cell r="C3872" t="str">
            <v>UN</v>
          </cell>
          <cell r="D3872">
            <v>137.83000000000001</v>
          </cell>
        </row>
        <row r="3873">
          <cell r="A3873">
            <v>92680</v>
          </cell>
          <cell r="B3873" t="str">
            <v>JOELHO 90 GRAUS, EM FERRO GALVANIZADO, CONEXÃO ROSQUEADA, DN 80 (3"), INSTALADO EM REDE DE ALIMENTAÇÃO PARA SPRINKLER - FORNECIMENTO E INSTALAÇÃO. AF_10/2020</v>
          </cell>
          <cell r="C3873" t="str">
            <v>UN</v>
          </cell>
          <cell r="D3873">
            <v>123.01</v>
          </cell>
        </row>
        <row r="3874">
          <cell r="A3874">
            <v>92681</v>
          </cell>
          <cell r="B3874" t="str">
            <v>TÊ, EM FERRO GALVANIZADO, CONEXÃO ROSQUEADA, DN 25 (1"), INSTALADO EM REDE DE ALIMENTAÇÃO PARA SPRINKLER - FORNECIMENTO E INSTALAÇÃO. AF_10/2020</v>
          </cell>
          <cell r="C3874" t="str">
            <v>UN</v>
          </cell>
          <cell r="D3874">
            <v>39.35</v>
          </cell>
        </row>
        <row r="3875">
          <cell r="A3875">
            <v>92682</v>
          </cell>
          <cell r="B3875" t="str">
            <v>TÊ, EM FERRO GALVANIZADO, CONEXÃO ROSQUEADA, DN 32 (1 1/4"), INSTALADO EM REDE DE ALIMENTAÇÃO PARA SPRINKLER - FORNECIMENTO E INSTALAÇÃO. AF_10/2020</v>
          </cell>
          <cell r="C3875" t="str">
            <v>UN</v>
          </cell>
          <cell r="D3875">
            <v>49.49</v>
          </cell>
        </row>
        <row r="3876">
          <cell r="A3876">
            <v>92683</v>
          </cell>
          <cell r="B3876" t="str">
            <v>TÊ, EM FERRO GALVANIZADO, CONEXÃO ROSQUEADA, DN 40 (1 1/2"), INSTALADO EM REDE DE ALIMENTAÇÃO PARA SPRINKLER - FORNECIMENTO E INSTALAÇÃO. AF_10/2020</v>
          </cell>
          <cell r="C3876" t="str">
            <v>UN</v>
          </cell>
          <cell r="D3876">
            <v>57.81</v>
          </cell>
        </row>
        <row r="3877">
          <cell r="A3877">
            <v>92684</v>
          </cell>
          <cell r="B3877" t="str">
            <v>TÊ, EM FERRO GALVANIZADO, CONEXÃO ROSQUEADA, DN 50 (2"), INSTALADO EM REDE DE ALIMENTAÇÃO PARA SPRINKLER - FORNECIMENTO E INSTALAÇÃO. AF_10/2020</v>
          </cell>
          <cell r="C3877" t="str">
            <v>UN</v>
          </cell>
          <cell r="D3877">
            <v>78.5</v>
          </cell>
        </row>
        <row r="3878">
          <cell r="A3878">
            <v>92685</v>
          </cell>
          <cell r="B3878" t="str">
            <v>TÊ, EM FERRO GALVANIZADO, CONEXÃO ROSQUEADA, DN 65 (2 1/2"), INSTALADO EM REDE DE ALIMENTAÇÃO PARA SPRINKLER - FORNECIMENTO E INSTALAÇÃO. AF_10/2020</v>
          </cell>
          <cell r="C3878" t="str">
            <v>UN</v>
          </cell>
          <cell r="D3878">
            <v>127.01</v>
          </cell>
        </row>
        <row r="3879">
          <cell r="A3879">
            <v>92686</v>
          </cell>
          <cell r="B3879" t="str">
            <v>TÊ, EM FERRO GALVANIZADO, CONEXÃO ROSQUEADA, DN 80 (3"), INSTALADO EM REDE DE ALIMENTAÇÃO PARA SPRINKLER - FORNECIMENTO E INSTALAÇÃO. AF_10/2020</v>
          </cell>
          <cell r="C3879" t="str">
            <v>UN</v>
          </cell>
          <cell r="D3879">
            <v>162.58000000000001</v>
          </cell>
        </row>
        <row r="3880">
          <cell r="A3880">
            <v>92692</v>
          </cell>
          <cell r="B3880" t="str">
            <v>NIPLE, EM FERRO GALVANIZADO, CONEXÃO ROSQUEADA, DN 15 (1/2"), INSTALADO EM RAMAIS E SUB-RAMAIS DE GÁS - FORNECIMENTO E INSTALAÇÃO. AF_10/2020</v>
          </cell>
          <cell r="C3880" t="str">
            <v>UN</v>
          </cell>
          <cell r="D3880">
            <v>10.93</v>
          </cell>
        </row>
        <row r="3881">
          <cell r="A3881">
            <v>92693</v>
          </cell>
          <cell r="B3881" t="str">
            <v>LUVA, EM FERRO GALVANIZADO, CONEXÃO ROSQUEADA, DN 15 (1/2"), INSTALADO EM RAMAIS E SUB-RAMAIS DE GÁS - FORNECIMENTO E INSTALAÇÃO. AF_10/2020</v>
          </cell>
          <cell r="C3881" t="str">
            <v>UN</v>
          </cell>
          <cell r="D3881">
            <v>11.24</v>
          </cell>
        </row>
        <row r="3882">
          <cell r="A3882">
            <v>92694</v>
          </cell>
          <cell r="B3882" t="str">
            <v>NIPLE, EM FERRO GALVANIZADO, CONEXÃO ROSQUEADA, DN 20 (3/4"), INSTALADO EM RAMAIS E SUB-RAMAIS DE GÁS - FORNECIMENTO E INSTALAÇÃO. AF_10/2020</v>
          </cell>
          <cell r="C3882" t="str">
            <v>UN</v>
          </cell>
          <cell r="D3882">
            <v>17.3</v>
          </cell>
        </row>
        <row r="3883">
          <cell r="A3883">
            <v>92695</v>
          </cell>
          <cell r="B3883" t="str">
            <v>LUVA, EM FERRO GALVANIZADO, CONEXÃO ROSQUEADA, DN 20 (3/4"), INSTALADO EM RAMAIS E SUB-RAMAIS DE GÁS - FORNECIMENTO E INSTALAÇÃO. AF_10/2020</v>
          </cell>
          <cell r="C3883" t="str">
            <v>UN</v>
          </cell>
          <cell r="D3883">
            <v>17.61</v>
          </cell>
        </row>
        <row r="3884">
          <cell r="A3884">
            <v>92696</v>
          </cell>
          <cell r="B3884" t="str">
            <v>NIPLE, EM FERRO GALVANIZADO, CONEXÃO ROSQUEADA, DN 25 (1"), INSTALADO EM RAMAIS E SUB-RAMAIS DE GÁS - FORNECIMENTO E INSTALAÇÃO. AF_10/2020</v>
          </cell>
          <cell r="C3884" t="str">
            <v>UN</v>
          </cell>
          <cell r="D3884">
            <v>27.07</v>
          </cell>
        </row>
        <row r="3885">
          <cell r="A3885">
            <v>92697</v>
          </cell>
          <cell r="B3885" t="str">
            <v>LUVA, EM FERRO GALVANIZADO, CONEXÃO ROSQUEADA, DN 25 (1"), INSTALADO EM RAMAIS E SUB-RAMAIS DE GÁS - FORNECIMENTO E INSTALAÇÃO. AF_10/2020</v>
          </cell>
          <cell r="C3885" t="str">
            <v>UN</v>
          </cell>
          <cell r="D3885">
            <v>28.49</v>
          </cell>
        </row>
        <row r="3886">
          <cell r="A3886">
            <v>92698</v>
          </cell>
          <cell r="B3886" t="str">
            <v>JOELHO 45 GRAUS, EM FERRO GALVANIZADO, CONEXÃO ROSQUEADA, DN 15 (1/2"), INSTALADO EM RAMAIS E SUB-RAMAIS DE GÁS - FORNECIMENTO E INSTALAÇÃO. AF_10/2020</v>
          </cell>
          <cell r="C3886" t="str">
            <v>UN</v>
          </cell>
          <cell r="D3886">
            <v>16.14</v>
          </cell>
        </row>
        <row r="3887">
          <cell r="A3887">
            <v>92699</v>
          </cell>
          <cell r="B3887" t="str">
            <v>JOELHO 90 GRAUS, EM FERRO GALVANIZADO, CONEXÃO ROSQUEADA, DN 15 (1/2"), INSTALADO EM RAMAIS E SUB-RAMAIS DE GÁS - FORNECIMENTO E INSTALAÇÃO. AF_10/2020</v>
          </cell>
          <cell r="C3887" t="str">
            <v>UN</v>
          </cell>
          <cell r="D3887">
            <v>15.12</v>
          </cell>
        </row>
        <row r="3888">
          <cell r="A3888">
            <v>92700</v>
          </cell>
          <cell r="B3888" t="str">
            <v>JOELHO 45 GRAUS, EM FERRO GALVANIZADO, CONEXÃO ROSQUEADA, DN 20 (3/4"), INSTALADO EM RAMAIS E SUB-RAMAIS DE GÁS - FORNECIMENTO E INSTALAÇÃO. AF_10/2020</v>
          </cell>
          <cell r="C3888" t="str">
            <v>UN</v>
          </cell>
          <cell r="D3888">
            <v>26.27</v>
          </cell>
        </row>
        <row r="3889">
          <cell r="A3889">
            <v>92701</v>
          </cell>
          <cell r="B3889" t="str">
            <v>JOELHO 90 GRAUS, EM FERRO GALVANIZADO, CONEXÃO ROSQUEADA, DN 20 (3/4"), INSTALADO EM RAMAIS E SUB-RAMAIS DE GÁS - FORNECIMENTO E INSTALAÇÃO. AF_10/2020</v>
          </cell>
          <cell r="C3889" t="str">
            <v>UN</v>
          </cell>
          <cell r="D3889">
            <v>24.75</v>
          </cell>
        </row>
        <row r="3890">
          <cell r="A3890">
            <v>92702</v>
          </cell>
          <cell r="B3890" t="str">
            <v>JOELHO 45 GRAUS, EM FERRO GALVANIZADO, CONEXÃO ROSQUEADA, DN 25 (1"), INSTALADO EM RAMAIS E SUB-RAMAIS DE GÁS - FORNECIMENTO E INSTALAÇÃO. AF_10/2020</v>
          </cell>
          <cell r="C3890" t="str">
            <v>UN</v>
          </cell>
          <cell r="D3890">
            <v>41.03</v>
          </cell>
        </row>
        <row r="3891">
          <cell r="A3891">
            <v>92703</v>
          </cell>
          <cell r="B3891" t="str">
            <v>JOELHO 90 GRAUS, EM FERRO GALVANIZADO, CONEXÃO ROSQUEADA, DN 25 (1"), INSTALADO EM RAMAIS E SUB-RAMAIS DE GÁS - FORNECIMENTO E INSTALAÇÃO. AF_10/2020</v>
          </cell>
          <cell r="C3891" t="str">
            <v>UN</v>
          </cell>
          <cell r="D3891">
            <v>39.159999999999997</v>
          </cell>
        </row>
        <row r="3892">
          <cell r="A3892">
            <v>92704</v>
          </cell>
          <cell r="B3892" t="str">
            <v>TÊ, EM FERRO GALVANIZADO, CONEXÃO ROSQUEADA, DN 15 (1/2"), INSTALADO EM RAMAIS E SUB-RAMAIS DE GÁS - FORNECIMENTO E INSTALAÇÃO. AF_10/2020</v>
          </cell>
          <cell r="C3892" t="str">
            <v>UN</v>
          </cell>
          <cell r="D3892">
            <v>20.36</v>
          </cell>
        </row>
        <row r="3893">
          <cell r="A3893">
            <v>92705</v>
          </cell>
          <cell r="B3893" t="str">
            <v>TÊ, EM FERRO GALVANIZADO, CONEXÃO ROSQUEADA, DN 20 (3/4"), INSTALADO EM RAMAIS E SUB-RAMAIS DE GÁS - FORNECIMENTO E INSTALAÇÃO. AF_10/2020</v>
          </cell>
          <cell r="C3893" t="str">
            <v>UN</v>
          </cell>
          <cell r="D3893">
            <v>32.72</v>
          </cell>
        </row>
        <row r="3894">
          <cell r="A3894">
            <v>92706</v>
          </cell>
          <cell r="B3894" t="str">
            <v>TÊ, EM FERRO GALVANIZADO, CONEXÃO ROSQUEADA, DN 25 (1"), INSTALADO EM RAMAIS E SUB-RAMAIS DE GÁS - FORNECIMENTO E INSTALAÇÃO. AF_10/2020</v>
          </cell>
          <cell r="C3894" t="str">
            <v>UN</v>
          </cell>
          <cell r="D3894">
            <v>52.92</v>
          </cell>
        </row>
        <row r="3895">
          <cell r="A3895">
            <v>92889</v>
          </cell>
          <cell r="B3895" t="str">
            <v>UNIÃO, EM FERRO GALVANIZADO, DN 50 (2"), CONEXÃO ROSQUEADA, INSTALADO EM PRUMADAS - FORNECIMENTO E INSTALAÇÃO. AF_10/2020</v>
          </cell>
          <cell r="C3895" t="str">
            <v>UN</v>
          </cell>
          <cell r="D3895">
            <v>102.44</v>
          </cell>
        </row>
        <row r="3896">
          <cell r="A3896">
            <v>92890</v>
          </cell>
          <cell r="B3896" t="str">
            <v>UNIÃO, EM FERRO GALVANIZADO, DN 65 (2 1/2"), CONEXÃO ROSQUEADA, INSTALADO EM PRUMADAS - FORNECIMENTO E INSTALAÇÃO. AF_10/2020</v>
          </cell>
          <cell r="C3896" t="str">
            <v>UN</v>
          </cell>
          <cell r="D3896">
            <v>155.65</v>
          </cell>
        </row>
        <row r="3897">
          <cell r="A3897">
            <v>92891</v>
          </cell>
          <cell r="B3897" t="str">
            <v>UNIÃO, EM FERRO GALVANIZADO, DN 80 (3"), CONEXÃO ROSQUEADA, INSTALADO EM PRUMADAS - FORNECIMENTO E INSTALAÇÃO. AF_10/2020</v>
          </cell>
          <cell r="C3897" t="str">
            <v>UN</v>
          </cell>
          <cell r="D3897">
            <v>228.61</v>
          </cell>
        </row>
        <row r="3898">
          <cell r="A3898">
            <v>92892</v>
          </cell>
          <cell r="B3898" t="str">
            <v>UNIÃO, EM FERRO GALVANIZADO, DN 25 (1"), CONEXÃO ROSQUEADA, INSTALADO EM REDE DE ALIMENTAÇÃO PARA HIDRANTE - FORNECIMENTO E INSTALAÇÃO. AF_10/2020</v>
          </cell>
          <cell r="C3898" t="str">
            <v>UN</v>
          </cell>
          <cell r="D3898">
            <v>43.97</v>
          </cell>
        </row>
        <row r="3899">
          <cell r="A3899">
            <v>92893</v>
          </cell>
          <cell r="B3899" t="str">
            <v>UNIÃO, EM FERRO GALVANIZADO, DN 32 (1 1/4"), CONEXÃO ROSQUEADA, INSTALADO EM REDE DE ALIMENTAÇÃO PARA HIDRANTE - FORNECIMENTO E INSTALAÇÃO. AF_10/2020</v>
          </cell>
          <cell r="C3899" t="str">
            <v>UN</v>
          </cell>
          <cell r="D3899">
            <v>62.79</v>
          </cell>
        </row>
        <row r="3900">
          <cell r="A3900">
            <v>92894</v>
          </cell>
          <cell r="B3900" t="str">
            <v>UNIÃO, EM FERRO GALVANIZADO, DN 40 (1 1/2"), CONEXÃO ROSQUEADA, INSTALADO EM REDE DE ALIMENTAÇÃO PARA HIDRANTE - FORNECIMENTO E INSTALAÇÃO. AF_10/2020</v>
          </cell>
          <cell r="C3900" t="str">
            <v>UN</v>
          </cell>
          <cell r="D3900">
            <v>75.09</v>
          </cell>
        </row>
        <row r="3901">
          <cell r="A3901">
            <v>92895</v>
          </cell>
          <cell r="B3901" t="str">
            <v>UNIÃO, EM FERRO GALVANIZADO, DN 50 (2"), CONEXÃO ROSQUEADA, INSTALADO EM REDE DE ALIMENTAÇÃO PARA HIDRANTE - FORNECIMENTO E INSTALAÇÃO. AF_10/2020</v>
          </cell>
          <cell r="C3901" t="str">
            <v>UN</v>
          </cell>
          <cell r="D3901">
            <v>102.41</v>
          </cell>
        </row>
        <row r="3902">
          <cell r="A3902">
            <v>92896</v>
          </cell>
          <cell r="B3902" t="str">
            <v>UNIÃO, EM FERRO GALVANIZADO, DN 65 (2 1/2"), CONEXÃO ROSQUEADA, INSTALADO EM REDE DE ALIMENTAÇÃO PARA HIDRANTE - FORNECIMENTO E INSTALAÇÃO. AF_10/2020</v>
          </cell>
          <cell r="C3902" t="str">
            <v>UN</v>
          </cell>
          <cell r="D3902">
            <v>156.93</v>
          </cell>
        </row>
        <row r="3903">
          <cell r="A3903">
            <v>92897</v>
          </cell>
          <cell r="B3903" t="str">
            <v>UNIÃO, EM FERRO GALVANIZADO, DN 80 (3"), CONEXÃO ROSQUEADA, INSTALADO EM REDE DE ALIMENTAÇÃO PARA HIDRANTE - FORNECIMENTO E INSTALAÇÃO. AF_10/2020</v>
          </cell>
          <cell r="C3903" t="str">
            <v>UN</v>
          </cell>
          <cell r="D3903">
            <v>231.22</v>
          </cell>
        </row>
        <row r="3904">
          <cell r="A3904">
            <v>92898</v>
          </cell>
          <cell r="B3904" t="str">
            <v>UNIÃO, EM FERRO GALVANIZADO, CONEXÃO ROSQUEADA, DN 25 (1"), INSTALADO EM REDE DE ALIMENTAÇÃO PARA SPRINKLER - FORNECIMENTO E INSTALAÇÃO. AF_10/2020</v>
          </cell>
          <cell r="C3904" t="str">
            <v>UN</v>
          </cell>
          <cell r="D3904">
            <v>36.909999999999997</v>
          </cell>
        </row>
        <row r="3905">
          <cell r="A3905">
            <v>92899</v>
          </cell>
          <cell r="B3905" t="str">
            <v>UNIÃO, EM FERRO GALVANIZADO, CONEXÃO ROSQUEADA, DN 32 (1 1/4"), INSTALADO EM REDE DE ALIMENTAÇÃO PARA SPRINKLER - FORNECIMENTO E INSTALAÇÃO. AF_10/2020</v>
          </cell>
          <cell r="C3905" t="str">
            <v>UN</v>
          </cell>
          <cell r="D3905">
            <v>54.77</v>
          </cell>
        </row>
        <row r="3906">
          <cell r="A3906">
            <v>92900</v>
          </cell>
          <cell r="B3906" t="str">
            <v>UNIÃO, EM FERRO GALVANIZADO, CONEXÃO ROSQUEADA, DN 40 (1 1/2"), INSTALADO EM REDE DE ALIMENTAÇÃO PARA SPRINKLER - FORNECIMENTO E INSTALAÇÃO. AF_10/2020</v>
          </cell>
          <cell r="C3906" t="str">
            <v>UN</v>
          </cell>
          <cell r="D3906">
            <v>65.95</v>
          </cell>
        </row>
        <row r="3907">
          <cell r="A3907">
            <v>92901</v>
          </cell>
          <cell r="B3907" t="str">
            <v>UNIÃO, EM FERRO GALVANIZADO, CONEXÃO ROSQUEADA, DN 50 (2"), INSTALADO EM REDE DE ALIMENTAÇÃO PARA SPRINKLER - FORNECIMENTO E INSTALAÇÃO. AF_10/2020</v>
          </cell>
          <cell r="C3907" t="str">
            <v>UN</v>
          </cell>
          <cell r="D3907">
            <v>91.89</v>
          </cell>
        </row>
        <row r="3908">
          <cell r="A3908">
            <v>92902</v>
          </cell>
          <cell r="B3908" t="str">
            <v>UNIÃO, EM FERRO GALVANIZADO, CONEXÃO ROSQUEADA, DN 65 (2 1/2"), INSTALADO EM REDE DE ALIMENTAÇÃO PARA SPRINKLER - FORNECIMENTO E INSTALAÇÃO. AF_10/2020</v>
          </cell>
          <cell r="C3908" t="str">
            <v>UN</v>
          </cell>
          <cell r="D3908">
            <v>144.33000000000001</v>
          </cell>
        </row>
        <row r="3909">
          <cell r="A3909">
            <v>92903</v>
          </cell>
          <cell r="B3909" t="str">
            <v>UNIÃO, EM FERRO GALVANIZADO, CONEXÃO ROSQUEADA, DN 80 (3"), INSTALADO EM REDE DE ALIMENTAÇÃO PARA SPRINKLER - FORNECIMENTO E INSTALAÇÃO. AF_10/2020</v>
          </cell>
          <cell r="C3909" t="str">
            <v>UN</v>
          </cell>
          <cell r="D3909">
            <v>216.56</v>
          </cell>
        </row>
        <row r="3910">
          <cell r="A3910">
            <v>92904</v>
          </cell>
          <cell r="B3910" t="str">
            <v>UNIÃO, EM FERRO GALVANIZADO, CONEXÃO ROSQUEADA, DN 15 (1/2"), INSTALADO EM RAMAIS E SUB-RAMAIS DE GÁS - FORNECIMENTO E INSTALAÇÃO. AF_10/2020</v>
          </cell>
          <cell r="C3910" t="str">
            <v>UN</v>
          </cell>
          <cell r="D3910">
            <v>25.18</v>
          </cell>
        </row>
        <row r="3911">
          <cell r="A3911">
            <v>92905</v>
          </cell>
          <cell r="B3911" t="str">
            <v>UNIÃO, EM FERRO GALVANIZADO, CONEXÃO ROSQUEADA, DN 20 (3/4"), INSTALADO EM RAMAIS E SUB-RAMAIS DE GÁS - FORNECIMENTO E INSTALAÇÃO. AF_10/2020</v>
          </cell>
          <cell r="C3911" t="str">
            <v>UN</v>
          </cell>
          <cell r="D3911">
            <v>35.89</v>
          </cell>
        </row>
        <row r="3912">
          <cell r="A3912">
            <v>92906</v>
          </cell>
          <cell r="B3912" t="str">
            <v>UNIÃO, EM FERRO GALVANIZADO, CONEXÃO ROSQUEADA, DN 25 (1"), INSTALADO EM RAMAIS E SUB-RAMAIS DE GÁS - FORNECIMENTO E INSTALAÇÃO. AF_10/2020</v>
          </cell>
          <cell r="C3912" t="str">
            <v>UN</v>
          </cell>
          <cell r="D3912">
            <v>43.67</v>
          </cell>
        </row>
        <row r="3913">
          <cell r="A3913">
            <v>92907</v>
          </cell>
          <cell r="B3913" t="str">
            <v>LUVA DE REDUÇÃO, EM FERRO GALVANIZADO, 2" X 1 1/2", CONEXÃO ROSQUEADA, INSTALADO EM PRUMADAS - FORNECIMENTO E INSTALAÇÃO. AF_10/2020</v>
          </cell>
          <cell r="C3913" t="str">
            <v>UN</v>
          </cell>
          <cell r="D3913">
            <v>54.39</v>
          </cell>
        </row>
        <row r="3914">
          <cell r="A3914">
            <v>92908</v>
          </cell>
          <cell r="B3914" t="str">
            <v>LUVA DE REDUÇÃO, EM FERRO GALVANIZADO, 2" X 1 1/4", CONEXÃO ROSQUEADA, INSTALADO EM PRUMADAS - FORNECIMENTO E INSTALAÇÃO. AF_10/2020</v>
          </cell>
          <cell r="C3914" t="str">
            <v>UN</v>
          </cell>
          <cell r="D3914">
            <v>54.39</v>
          </cell>
        </row>
        <row r="3915">
          <cell r="A3915">
            <v>92909</v>
          </cell>
          <cell r="B3915" t="str">
            <v>LUVA DE REDUÇÃO, EM FERRO GALVANIZADO, 2" X 1", CONEXÃO ROSQUEADA, INSTALADO EM PRUMADAS - FORNECIMENTO E INSTALAÇÃO. AF_10/2020</v>
          </cell>
          <cell r="C3915" t="str">
            <v>UN</v>
          </cell>
          <cell r="D3915">
            <v>54.39</v>
          </cell>
        </row>
        <row r="3916">
          <cell r="A3916">
            <v>92910</v>
          </cell>
          <cell r="B3916" t="str">
            <v>LUVA DE REDUÇÃO, EM FERRO GALVANIZADO, 2 1/2" X 1 1/2", CONEXÃO ROSQUEADA, INSTALADO EM PRUMADAS - FORNECIMENTO E INSTALAÇÃO. AF_10/2020</v>
          </cell>
          <cell r="C3916" t="str">
            <v>UN</v>
          </cell>
          <cell r="D3916">
            <v>79.12</v>
          </cell>
        </row>
        <row r="3917">
          <cell r="A3917">
            <v>92911</v>
          </cell>
          <cell r="B3917" t="str">
            <v>LUVA DE REDUÇÃO, EM FERRO GALVANIZADO, 2 1/2" X 2", CONEXÃO ROSQUEADA, INSTALADO EM PRUMADAS - FORNECIMENTO E INSTALAÇÃO. AF_10/2020</v>
          </cell>
          <cell r="C3917" t="str">
            <v>UN</v>
          </cell>
          <cell r="D3917">
            <v>79.12</v>
          </cell>
        </row>
        <row r="3918">
          <cell r="A3918">
            <v>92912</v>
          </cell>
          <cell r="B3918" t="str">
            <v>LUVA DE REDUÇÃO, EM FERRO GALVANIZADO, 3" X 1 1/2", CONEXÃO ROSQUEADA, INSTALADO EM PRUMADAS - FORNECIMENTO E INSTALAÇÃO. AF_10/2020</v>
          </cell>
          <cell r="C3918" t="str">
            <v>UN</v>
          </cell>
          <cell r="D3918">
            <v>106.51</v>
          </cell>
        </row>
        <row r="3919">
          <cell r="A3919">
            <v>92913</v>
          </cell>
          <cell r="B3919" t="str">
            <v>LUVA DE REDUÇÃO, EM FERRO GALVANIZADO, 3" X 2 1/2", CONEXÃO ROSQUEADA, INSTALADO EM PRUMADAS - FORNECIMENTO E INSTALAÇÃO. AF_10/2020</v>
          </cell>
          <cell r="C3919" t="str">
            <v>UN</v>
          </cell>
          <cell r="D3919">
            <v>108.71</v>
          </cell>
        </row>
        <row r="3920">
          <cell r="A3920">
            <v>92914</v>
          </cell>
          <cell r="B3920" t="str">
            <v>LUVA DE REDUÇÃO, EM FERRO GALVANIZADO, 3" X 2", CONEXÃO ROSQUEADA, INSTALADO EM PRUMADAS - FORNECIMENTO E INSTALAÇÃO. AF_10/2020</v>
          </cell>
          <cell r="C3920" t="str">
            <v>UN</v>
          </cell>
          <cell r="D3920">
            <v>108.71</v>
          </cell>
        </row>
        <row r="3921">
          <cell r="A3921">
            <v>92918</v>
          </cell>
          <cell r="B3921" t="str">
            <v>LUVA DE REDUÇÃO, EM FERRO GALVANIZADO, 1" X 1/2", CONEXÃO ROSQUEADA, INSTALADO EM REDE DE ALIMENTAÇÃO PARA HIDRANTE - FORNECIMENTO E INSTALAÇÃO. AF_10/2020</v>
          </cell>
          <cell r="C3921" t="str">
            <v>UN</v>
          </cell>
          <cell r="D3921">
            <v>28.67</v>
          </cell>
        </row>
        <row r="3922">
          <cell r="A3922">
            <v>92920</v>
          </cell>
          <cell r="B3922" t="str">
            <v>LUVA DE REDUÇÃO, EM FERRO GALVANIZADO, 1" X 3/4", CONEXÃO ROSQUEADA, INSTALADO EM REDE DE ALIMENTAÇÃO PARA HIDRANTE - FORNECIMENTO E INSTALAÇÃO. AF_10/2020</v>
          </cell>
          <cell r="C3922" t="str">
            <v>UN</v>
          </cell>
          <cell r="D3922">
            <v>28.87</v>
          </cell>
        </row>
        <row r="3923">
          <cell r="A3923">
            <v>92925</v>
          </cell>
          <cell r="B3923" t="str">
            <v>LUVA DE REDUÇÃO, EM FERRO GALVANIZADO, 1 1/4" X 1", CONEXÃO ROSQUEADA, INSTALADO EM REDE DE ALIMENTAÇÃO PARA HIDRANTE - FORNECIMENTO E INSTALAÇÃO. AF_10/2020</v>
          </cell>
          <cell r="C3923" t="str">
            <v>UN</v>
          </cell>
          <cell r="D3923">
            <v>35.61</v>
          </cell>
        </row>
        <row r="3924">
          <cell r="A3924">
            <v>92926</v>
          </cell>
          <cell r="B3924" t="str">
            <v>LUVA DE REDUÇÃO, EM FERRO GALVANIZADO, 1 1/4" X 1/2", CONEXÃO ROSQUEADA, INSTALADO EM REDE DE ALIMENTAÇÃO PARA HIDRANTE - FORNECIMENTO E INSTALAÇÃO. AF_10/2020</v>
          </cell>
          <cell r="C3924" t="str">
            <v>UN</v>
          </cell>
          <cell r="D3924">
            <v>35.6</v>
          </cell>
        </row>
        <row r="3925">
          <cell r="A3925">
            <v>92927</v>
          </cell>
          <cell r="B3925" t="str">
            <v>LUVA DE REDUÇÃO, EM FERRO GALVANIZADO, 1 1/4" X 3/4", CONEXÃO ROSQUEADA, INSTALADO EM REDE DE ALIMENTAÇÃO PARA HIDRANTE - FORNECIMENTO E INSTALAÇÃO. AF_10/2020</v>
          </cell>
          <cell r="C3925" t="str">
            <v>UN</v>
          </cell>
          <cell r="D3925">
            <v>35.6</v>
          </cell>
        </row>
        <row r="3926">
          <cell r="A3926">
            <v>92928</v>
          </cell>
          <cell r="B3926" t="str">
            <v>LUVA DE REDUÇÃO, EM FERRO GALVANIZADO, 1 1/2" X 1 1/4", CONEXÃO ROSQUEADA, INSTALADO EM REDE DE ALIMENTAÇÃO PARA HIDRANTE - FORNECIMENTO E INSTALAÇÃO. AF_10/2020</v>
          </cell>
          <cell r="C3926" t="str">
            <v>UN</v>
          </cell>
          <cell r="D3926">
            <v>40.75</v>
          </cell>
        </row>
        <row r="3927">
          <cell r="A3927">
            <v>92929</v>
          </cell>
          <cell r="B3927" t="str">
            <v>LUVA DE REDUÇÃO, EM FERRO GALVANIZADO, 1 1/2" X 1", CONEXÃO ROSQUEADA, INSTALADO EM REDE DE ALIMENTAÇÃO PARA HIDRANTE - FORNECIMENTO E INSTALAÇÃO. AF_10/2020</v>
          </cell>
          <cell r="C3927" t="str">
            <v>UN</v>
          </cell>
          <cell r="D3927">
            <v>40.75</v>
          </cell>
        </row>
        <row r="3928">
          <cell r="A3928">
            <v>92930</v>
          </cell>
          <cell r="B3928" t="str">
            <v>LUVA DE REDUÇÃO, EM FERRO GALVANIZADO, 1 1/2" X 3/4", CONEXÃO ROSQUEADA, INSTALADO EM REDE DE ALIMENTAÇÃO PARA HIDRANTE - FORNECIMENTO E INSTALAÇÃO. AF_10/2020</v>
          </cell>
          <cell r="C3928" t="str">
            <v>UN</v>
          </cell>
          <cell r="D3928">
            <v>40.75</v>
          </cell>
        </row>
        <row r="3929">
          <cell r="A3929">
            <v>92931</v>
          </cell>
          <cell r="B3929" t="str">
            <v>LUVA DE REDUÇÃO, EM FERRO GALVANIZADO, 2" X 1 1/2", CONEXÃO ROSQUEADA, INSTALADO EM REDE DE ALIMENTAÇÃO PARA HIDRANTE - FORNECIMENTO E INSTALAÇÃO. AF_10/2020</v>
          </cell>
          <cell r="C3929" t="str">
            <v>UN</v>
          </cell>
          <cell r="D3929">
            <v>54.36</v>
          </cell>
        </row>
        <row r="3930">
          <cell r="A3930">
            <v>92932</v>
          </cell>
          <cell r="B3930" t="str">
            <v>LUVA DE REDUÇÃO, EM FERRO GALVANIZADO, 2" X 1 1/4", CONEXÃO ROSQUEADA, INSTALADO EM REDE DE ALIMENTAÇÃO PARA HIDRANTE - FORNECIMENTO E INSTALAÇÃO. AF_10/2020</v>
          </cell>
          <cell r="C3930" t="str">
            <v>UN</v>
          </cell>
          <cell r="D3930">
            <v>54.36</v>
          </cell>
        </row>
        <row r="3931">
          <cell r="A3931">
            <v>92933</v>
          </cell>
          <cell r="B3931" t="str">
            <v>LUVA DE REDUÇÃO, EM FERRO GALVANIZADO, 2" X 1", CONEXÃO ROSQUEADA, INSTALADO EM REDE DE ALIMENTAÇÃO PARA HIDRANTE - FORNECIMENTO E INSTALAÇÃO. AF_10/2020</v>
          </cell>
          <cell r="C3931" t="str">
            <v>UN</v>
          </cell>
          <cell r="D3931">
            <v>54.36</v>
          </cell>
        </row>
        <row r="3932">
          <cell r="A3932">
            <v>92934</v>
          </cell>
          <cell r="B3932" t="str">
            <v>LUVA DE REDUÇÃO, EM FERRO GALVANIZADO, 2 1/2" X 1 1/2", CONEXÃO ROSQUEADA, INSTALADO EM REDE DE ALIMENTAÇÃO PARA HIDRANTE - FORNECIMENTO E INSTALAÇÃO. AF_10/2020</v>
          </cell>
          <cell r="C3932" t="str">
            <v>UN</v>
          </cell>
          <cell r="D3932">
            <v>80.400000000000006</v>
          </cell>
        </row>
        <row r="3933">
          <cell r="A3933">
            <v>92935</v>
          </cell>
          <cell r="B3933" t="str">
            <v>LUVA DE REDUÇÃO, EM FERRO GALVANIZADO, 2 1/2" X 2", CONEXÃO ROSQUEADA, INSTALADO EM REDE DE ALIMENTAÇÃO PARA HIDRANTE - FORNECIMENTO E INSTALAÇÃO. AF_10/2020</v>
          </cell>
          <cell r="C3933" t="str">
            <v>UN</v>
          </cell>
          <cell r="D3933">
            <v>80.400000000000006</v>
          </cell>
        </row>
        <row r="3934">
          <cell r="A3934">
            <v>92936</v>
          </cell>
          <cell r="B3934" t="str">
            <v>LUVA DE REDUÇÃO, EM FERRO GALVANIZADO, 3" X 2 1/2", CONEXÃO ROSQUEADA, INSTALADO EM REDE DE ALIMENTAÇÃO PARA HIDRANTE - FORNECIMENTO E INSTALAÇÃO. AF_10/2020</v>
          </cell>
          <cell r="C3934" t="str">
            <v>UN</v>
          </cell>
          <cell r="D3934">
            <v>111.32</v>
          </cell>
        </row>
        <row r="3935">
          <cell r="A3935">
            <v>92937</v>
          </cell>
          <cell r="B3935" t="str">
            <v>LUVA DE REDUÇÃO, EM FERRO GALVANIZADO, 3" X 2", CONEXÃO ROSQUEADA, INSTALADO EM REDE DE ALIMENTAÇÃO PARA HIDRANTE - FORNECIMENTO E INSTALAÇÃO. AF_10/2020</v>
          </cell>
          <cell r="C3935" t="str">
            <v>UN</v>
          </cell>
          <cell r="D3935">
            <v>111.32</v>
          </cell>
        </row>
        <row r="3936">
          <cell r="A3936">
            <v>92938</v>
          </cell>
          <cell r="B3936" t="str">
            <v>LUVA DE REDUÇÃO, EM FERRO GALVANIZADO, 1" X 1/2", CONEXÃO ROSQUEADA, INSTALADO EM REDE DE ALIMENTAÇÃO PARA SPRINKLER - FORNECIMENTO E INSTALAÇÃO. AF_10/2020</v>
          </cell>
          <cell r="C3936" t="str">
            <v>UN</v>
          </cell>
          <cell r="D3936">
            <v>21.61</v>
          </cell>
        </row>
        <row r="3937">
          <cell r="A3937">
            <v>92939</v>
          </cell>
          <cell r="B3937" t="str">
            <v>LUVA DE REDUÇÃO, EM FERRO GALVANIZADO, 1" X 3/4", CONEXÃO ROSQUEADA, INSTALADO EM REDE DE ALIMENTAÇÃO PARA SPRINKLER - FORNECIMENTO E INSTALAÇÃO. AF_10/2020</v>
          </cell>
          <cell r="C3937" t="str">
            <v>UN</v>
          </cell>
          <cell r="D3937">
            <v>21.81</v>
          </cell>
        </row>
        <row r="3938">
          <cell r="A3938">
            <v>92940</v>
          </cell>
          <cell r="B3938" t="str">
            <v>LUVA DE REDUÇÃO, EM FERRO GALVANIZADO, 1 1/4" X 1", CONEXÃO ROSQUEADA, INSTALADO EM REDE DE ALIMENTAÇÃO PARA SPRINKLER - FORNECIMENTO E INSTALAÇÃO. AF_10/2020</v>
          </cell>
          <cell r="C3938" t="str">
            <v>UN</v>
          </cell>
          <cell r="D3938">
            <v>27.59</v>
          </cell>
        </row>
        <row r="3939">
          <cell r="A3939">
            <v>92941</v>
          </cell>
          <cell r="B3939" t="str">
            <v>LUVA DE REDUÇÃO, EM FERRO GALVANIZADO, 1 1/4" X 1/2", CONEXÃO ROSQUEADA, INSTALADO EM REDE DE ALIMENTAÇÃO PARA SPRINKLER - FORNECIMENTO E INSTALAÇÃO. AF_10/2020</v>
          </cell>
          <cell r="C3939" t="str">
            <v>UN</v>
          </cell>
          <cell r="D3939">
            <v>27.58</v>
          </cell>
        </row>
        <row r="3940">
          <cell r="A3940">
            <v>92942</v>
          </cell>
          <cell r="B3940" t="str">
            <v>LUVA DE REDUÇÃO, EM FERRO GALVANIZADO, 1 1/4" X 3/4", CONEXÃO ROSQUEADA, INSTALADO EM REDE DE ALIMENTAÇÃO PARA SPRINKLER - FORNECIMENTO E INSTALAÇÃO. AF_10/2020</v>
          </cell>
          <cell r="C3940" t="str">
            <v>UN</v>
          </cell>
          <cell r="D3940">
            <v>27.58</v>
          </cell>
        </row>
        <row r="3941">
          <cell r="A3941">
            <v>92943</v>
          </cell>
          <cell r="B3941" t="str">
            <v>LUVA DE REDUÇÃO, EM FERRO GALVANIZADO, 1 1/2" X 1 1/4", CONEXÃO ROSQUEADA, INSTALADO EM REDE DE ALIMENTAÇÃO PARA SPRINKLER - FORNECIMENTO E INSTALAÇÃO. AF_10/2020</v>
          </cell>
          <cell r="C3941" t="str">
            <v>UN</v>
          </cell>
          <cell r="D3941">
            <v>31.61</v>
          </cell>
        </row>
        <row r="3942">
          <cell r="A3942">
            <v>92944</v>
          </cell>
          <cell r="B3942" t="str">
            <v>LUVA DE REDUÇÃO, EM FERRO GALVANIZADO, 1 1/2" X 1", CONEXÃO ROSQUEADA, INSTALADO EM REDE DE ALIMENTAÇÃO PARA SPRINKLER - FORNECIMENTO E INSTALAÇÃO. AF_10/2020</v>
          </cell>
          <cell r="C3942" t="str">
            <v>UN</v>
          </cell>
          <cell r="D3942">
            <v>31.61</v>
          </cell>
        </row>
        <row r="3943">
          <cell r="A3943">
            <v>92945</v>
          </cell>
          <cell r="B3943" t="str">
            <v>LUVA DE REDUÇÃO, EM FERRO GALVANIZADO, 1 1/2" X 3/4", CONEXÃO ROSQUEADA, INSTALADO EM REDE DE ALIMENTAÇÃO PARA SPRINKLER - FORNECIMENTO E INSTALAÇÃO. AF_10/2020</v>
          </cell>
          <cell r="C3943" t="str">
            <v>UN</v>
          </cell>
          <cell r="D3943">
            <v>31.61</v>
          </cell>
        </row>
        <row r="3944">
          <cell r="A3944">
            <v>92946</v>
          </cell>
          <cell r="B3944" t="str">
            <v>LUVA DE REDUÇÃO, EM FERRO GALVANIZADO, 2" X 1 1/2", CONEXÃO ROSQUEADA, INSTALADO EM REDE DE ALIMENTAÇÃO PARA SPRINKLER - FORNECIMENTO E INSTALAÇÃO. AF_10/2020</v>
          </cell>
          <cell r="C3944" t="str">
            <v>UN</v>
          </cell>
          <cell r="D3944">
            <v>43.84</v>
          </cell>
        </row>
        <row r="3945">
          <cell r="A3945">
            <v>92947</v>
          </cell>
          <cell r="B3945" t="str">
            <v>LUVA DE REDUÇÃO, EM FERRO GALVANIZADO, 2" X 1 1/4", CONEXÃO ROSQUEADA, INSTALADO EM REDE DE ALIMENTAÇÃO PARA SPRINKLER - FORNECIMENTO E INSTALAÇÃO. AF_10/2020</v>
          </cell>
          <cell r="C3945" t="str">
            <v>UN</v>
          </cell>
          <cell r="D3945">
            <v>43.84</v>
          </cell>
        </row>
        <row r="3946">
          <cell r="A3946">
            <v>92948</v>
          </cell>
          <cell r="B3946" t="str">
            <v>LUVA DE REDUÇÃO, EM FERRO GALVANIZADO, 2" X 1", CONEXÃO ROSQUEADA, INSTALADO EM REDE DE ALIMENTAÇÃO PARA SPRINKLER - FORNECIMENTO E INSTALAÇÃO. AF_10/2020</v>
          </cell>
          <cell r="C3946" t="str">
            <v>UN</v>
          </cell>
          <cell r="D3946">
            <v>43.84</v>
          </cell>
        </row>
        <row r="3947">
          <cell r="A3947">
            <v>92949</v>
          </cell>
          <cell r="B3947" t="str">
            <v>LUVA DE REDUÇÃO, EM FERRO GALVANIZADO, 2 1/2" X 1 1/2", CONEXÃO ROSQUEADA, INSTALADO EM REDE DE ALIMENTAÇÃO PARA SPRINKLER - FORNECIMENTO E INSTALAÇÃO. AF_10/2020</v>
          </cell>
          <cell r="C3947" t="str">
            <v>UN</v>
          </cell>
          <cell r="D3947">
            <v>67.8</v>
          </cell>
        </row>
        <row r="3948">
          <cell r="A3948">
            <v>92950</v>
          </cell>
          <cell r="B3948" t="str">
            <v>LUVA DE REDUÇÃO, EM FERRO GALVANIZADO, 2 1/2" X 2", CONEXÃO ROSQUEADA, INSTALADO EM REDE DE ALIMENTAÇÃO PARA SPRINKLER - FORNECIMENTO E INSTALAÇÃO. AF_10/2020</v>
          </cell>
          <cell r="C3948" t="str">
            <v>UN</v>
          </cell>
          <cell r="D3948">
            <v>67.8</v>
          </cell>
        </row>
        <row r="3949">
          <cell r="A3949">
            <v>92951</v>
          </cell>
          <cell r="B3949" t="str">
            <v>LUVA DE REDUÇÃO, EM FERRO GALVANIZADO, 3" X 2 1/2", CONEXÃO ROSQUEADA, INSTALADO EM REDE DE ALIMENTAÇÃO PARA SPRINKLER - FORNECIMENTO E INSTALAÇÃO. AF_10/2020</v>
          </cell>
          <cell r="C3949" t="str">
            <v>UN</v>
          </cell>
          <cell r="D3949">
            <v>96.66</v>
          </cell>
        </row>
        <row r="3950">
          <cell r="A3950">
            <v>92952</v>
          </cell>
          <cell r="B3950" t="str">
            <v>LUVA DE REDUÇÃO, EM FERRO GALVANIZADO, 3" X 2", CONEXÃO ROSQUEADA, INSTALADO EM REDE DE ALIMENTAÇÃO PARA SPRINKLER - FORNECIMENTO E INSTALAÇÃO. AF_10/2020</v>
          </cell>
          <cell r="C3950" t="str">
            <v>UN</v>
          </cell>
          <cell r="D3950">
            <v>96.66</v>
          </cell>
        </row>
        <row r="3951">
          <cell r="A3951">
            <v>92953</v>
          </cell>
          <cell r="B3951" t="str">
            <v>LUVA DE REDUÇÃO, EM FERRO GALVANIZADO, 3/4" X 1/2", CONEXÃO ROSQUEADA, INSTALADO EM RAMAIS E SUB-RAMAIS DE GÁS - FORNECIMENTO E INSTALAÇÃO. AF_10/2020</v>
          </cell>
          <cell r="C3951" t="str">
            <v>UN</v>
          </cell>
          <cell r="D3951">
            <v>18.63</v>
          </cell>
        </row>
        <row r="3952">
          <cell r="A3952">
            <v>93050</v>
          </cell>
          <cell r="B3952" t="str">
            <v>LUVA PASSANTE EM COBRE, DN 22 MM, SEM ANEL DE SOLDA, INSTALADO EM PRUMADA  FORNECIMENTO E INSTALAÇÃO. AF_01/2016</v>
          </cell>
          <cell r="C3952" t="str">
            <v>UN</v>
          </cell>
          <cell r="D3952">
            <v>8.56</v>
          </cell>
        </row>
        <row r="3953">
          <cell r="A3953">
            <v>93051</v>
          </cell>
          <cell r="B3953" t="str">
            <v>BUCHA DE REDUÇÃO EM COBRE, DN 22 MM X 15 MM, SEM ANEL DE SOLDA, BOLSA X BOLSA, INSTALADO EM PRUMADA  FORNECIMENTO E INSTALAÇÃO. AF_01/2016</v>
          </cell>
          <cell r="C3953" t="str">
            <v>UN</v>
          </cell>
          <cell r="D3953">
            <v>7.91</v>
          </cell>
        </row>
        <row r="3954">
          <cell r="A3954">
            <v>93052</v>
          </cell>
          <cell r="B3954" t="str">
            <v>JUNTA DE EXPANSÃO EM COBRE, DN 22 MM, PONTA X PONTA, INSTALADO EM PRUMADA  FORNECIMENTO E INSTALAÇÃO. AF_01/2016</v>
          </cell>
          <cell r="C3954" t="str">
            <v>UN</v>
          </cell>
          <cell r="D3954">
            <v>372.92</v>
          </cell>
        </row>
        <row r="3955">
          <cell r="A3955">
            <v>93054</v>
          </cell>
          <cell r="B3955" t="str">
            <v>CONECTOR EM BRONZE/LATÃO, DN 22 MM X 3/4", SEM ANEL DE SOLDA, BOLSA X ROSCA F, INSTALADO EM PRUMADA  FORNECIMENTO E INSTALAÇÃO. AF_01/2016</v>
          </cell>
          <cell r="C3955" t="str">
            <v>UN</v>
          </cell>
          <cell r="D3955">
            <v>16.16</v>
          </cell>
        </row>
        <row r="3956">
          <cell r="A3956">
            <v>93055</v>
          </cell>
          <cell r="B3956" t="str">
            <v>CURVA DE TRANSPOSIÇÃO EM BRONZE/LATÃO, DN 22 MM, SEM ANEL DE SOLDA, BOLSA X BOLSA, INSTALADO EM PRUMADA  FORNECIMENTO E INSTALAÇÃO. AF_01/2016</v>
          </cell>
          <cell r="C3956" t="str">
            <v>UN</v>
          </cell>
          <cell r="D3956">
            <v>32.69</v>
          </cell>
        </row>
        <row r="3957">
          <cell r="A3957">
            <v>93056</v>
          </cell>
          <cell r="B3957" t="str">
            <v>LUVA PASSANTE EM COBRE, DN 28 MM, SEM ANEL DE SOLDA, INSTALADO EM PRUMADA  FORNECIMENTO E INSTALAÇÃO. AF_01/2016</v>
          </cell>
          <cell r="C3957" t="str">
            <v>UN</v>
          </cell>
          <cell r="D3957">
            <v>12.45</v>
          </cell>
        </row>
        <row r="3958">
          <cell r="A3958">
            <v>93057</v>
          </cell>
          <cell r="B3958" t="str">
            <v>BUCHA DE REDUÇÃO EM COBRE, DN 28 MM X 22 MM, SEM ANEL DE SOLDA, PONTA X BOLSA, INSTALADO EM PRUMADA  FORNECIMENTO E INSTALAÇÃO. AF_01/2016</v>
          </cell>
          <cell r="C3958" t="str">
            <v>UN</v>
          </cell>
          <cell r="D3958">
            <v>10.9</v>
          </cell>
        </row>
        <row r="3959">
          <cell r="A3959">
            <v>93058</v>
          </cell>
          <cell r="B3959" t="str">
            <v>JUNTA DE EXPANSÃO EM COBRE, DN 28 MM, PONTA X PONTA, INSTALADO EM PRUMADA  FORNECIMENTO E INSTALAÇÃO. AF_01/2016</v>
          </cell>
          <cell r="C3959" t="str">
            <v>UN</v>
          </cell>
          <cell r="D3959">
            <v>410.1</v>
          </cell>
        </row>
        <row r="3960">
          <cell r="A3960">
            <v>93059</v>
          </cell>
          <cell r="B3960" t="str">
            <v>CONECTOR EM BRONZE/LATÃO, DN 28 MM X 1/2", SEM ANEL DE SOLDA, BOLSA X ROSCA F, INSTALADO EM PRUMADA  FORNECIMENTO E INSTALAÇÃO. AF_01/2016</v>
          </cell>
          <cell r="C3960" t="str">
            <v>UN</v>
          </cell>
          <cell r="D3960">
            <v>22.13</v>
          </cell>
        </row>
        <row r="3961">
          <cell r="A3961">
            <v>93060</v>
          </cell>
          <cell r="B3961" t="str">
            <v>CURVA DE TRANSPOSIÇÃO EM BRONZE/LATÃO, DN 28 MM, SEM ANEL DE SOLDA, BOLSA X BOLSA, INSTALADO EM PRUMADA  FORNECIMENTO E INSTALAÇÃO. AF_01/2016</v>
          </cell>
          <cell r="C3961" t="str">
            <v>UN</v>
          </cell>
          <cell r="D3961">
            <v>56.81</v>
          </cell>
        </row>
        <row r="3962">
          <cell r="A3962">
            <v>93061</v>
          </cell>
          <cell r="B3962" t="str">
            <v>LUVA PASSANTE EM COBRE, DN 35 MM, SEM ANEL DE SOLDA, INSTALADO EM PRUMADA  FORNECIMENTO E INSTALAÇÃO. AF_01/2016</v>
          </cell>
          <cell r="C3962" t="str">
            <v>UN</v>
          </cell>
          <cell r="D3962">
            <v>23.13</v>
          </cell>
        </row>
        <row r="3963">
          <cell r="A3963">
            <v>93062</v>
          </cell>
          <cell r="B3963" t="str">
            <v>BUCHA DE REDUÇÃO EM COBRE, DN 35 MM X 28 MM, SEM ANEL DE SOLDA, PONTA X BOLSA, INSTALADO EM PRUMADA  FORNECIMENTO E INSTALAÇÃO. AF_01/2016</v>
          </cell>
          <cell r="C3963" t="str">
            <v>UN</v>
          </cell>
          <cell r="D3963">
            <v>20.13</v>
          </cell>
        </row>
        <row r="3964">
          <cell r="A3964">
            <v>93063</v>
          </cell>
          <cell r="B3964" t="str">
            <v>JUNTA DE EXPANSÃO EM BRONZE/LATÃO, DN 35 MM, PONTA X PONTA, INSTALADO EM PRUMADA  FORNECIMENTO E INSTALAÇÃO. AF_01/2016</v>
          </cell>
          <cell r="C3964" t="str">
            <v>UN</v>
          </cell>
          <cell r="D3964">
            <v>469.76</v>
          </cell>
        </row>
        <row r="3965">
          <cell r="A3965">
            <v>93064</v>
          </cell>
          <cell r="B3965" t="str">
            <v>LUVA PASSANTE EM COBRE, DN 42 MM, SEM ANEL DE SOLDA, INSTALADO EM PRUMADA  FORNECIMENTO E INSTALAÇÃO. AF_01/2016</v>
          </cell>
          <cell r="C3965" t="str">
            <v>UN</v>
          </cell>
          <cell r="D3965">
            <v>35.54</v>
          </cell>
        </row>
        <row r="3966">
          <cell r="A3966">
            <v>93065</v>
          </cell>
          <cell r="B3966" t="str">
            <v>BUCHA DE REDUÇÃO EM COBRE, DN 42 MM X 35 MM, SEM ANEL DE SOLDA, PONTA X BOLSA, INSTALADO EM PRUMADA  FORNECIMENTO E INSTALAÇÃO. AF_01/2016</v>
          </cell>
          <cell r="C3966" t="str">
            <v>UN</v>
          </cell>
          <cell r="D3966">
            <v>33.32</v>
          </cell>
        </row>
        <row r="3967">
          <cell r="A3967">
            <v>93066</v>
          </cell>
          <cell r="B3967" t="str">
            <v>JUNTA DE EXPANSÃO EM BRONZE/LATÃO, DN 42 MM, PONTA X PONTA, INSTALADO EM PRUMADA  FORNECIMENTO E INSTALAÇÃO. AF_01/2016</v>
          </cell>
          <cell r="C3967" t="str">
            <v>UN</v>
          </cell>
          <cell r="D3967">
            <v>589.64</v>
          </cell>
        </row>
        <row r="3968">
          <cell r="A3968">
            <v>93067</v>
          </cell>
          <cell r="B3968" t="str">
            <v>LUVA PASSANTE EM COBRE, DN 54 MM, SEM ANEL DE SOLDA, INSTALADO EM PRUMADA  FORNECIMENTO E INSTALAÇÃO. AF_01/2016</v>
          </cell>
          <cell r="C3968" t="str">
            <v>UN</v>
          </cell>
          <cell r="D3968">
            <v>52.6</v>
          </cell>
        </row>
        <row r="3969">
          <cell r="A3969">
            <v>93068</v>
          </cell>
          <cell r="B3969" t="str">
            <v>BUCHA DE REDUÇÃO EM COBRE, DN 54 MM X 42 MM, SEM ANEL DE SOLDA, PONTA X BOLSA, INSTALADO EM PRUMADA  FORNECIMENTO E INSTALAÇÃO. AF_01/2016</v>
          </cell>
          <cell r="C3969" t="str">
            <v>UN</v>
          </cell>
          <cell r="D3969">
            <v>46.1</v>
          </cell>
        </row>
        <row r="3970">
          <cell r="A3970">
            <v>93069</v>
          </cell>
          <cell r="B3970" t="str">
            <v>JUNTA DE EXPANSÃO EM BRONZE/LATÃO, DN 54 MM, PONTA X PONTA, INSTALADO EM PRUMADA  FORNECIMENTO E INSTALAÇÃO. AF_01/2016</v>
          </cell>
          <cell r="C3970" t="str">
            <v>UN</v>
          </cell>
          <cell r="D3970">
            <v>817.11</v>
          </cell>
        </row>
        <row r="3971">
          <cell r="A3971">
            <v>93070</v>
          </cell>
          <cell r="B3971" t="str">
            <v>LUVA PASSANTE EM COBRE, DN 66 MM, SEM ANEL DE SOLDA, INSTALADO EM PRUMADA  FORNECIMENTO E INSTALAÇÃO. AF_01/2016</v>
          </cell>
          <cell r="C3971" t="str">
            <v>UN</v>
          </cell>
          <cell r="D3971">
            <v>131.97999999999999</v>
          </cell>
        </row>
        <row r="3972">
          <cell r="A3972">
            <v>93071</v>
          </cell>
          <cell r="B3972" t="str">
            <v>BUCHA DE REDUÇÃO EM COBRE, DN 66 MM X 54 MM, SEM ANEL DE SOLDA, PONTA X BOLSA, INSTALADO EM PRUMADA  FORNECIMENTO E INSTALAÇÃO. AF_01/2016</v>
          </cell>
          <cell r="C3972" t="str">
            <v>UN</v>
          </cell>
          <cell r="D3972">
            <v>122.6</v>
          </cell>
        </row>
        <row r="3973">
          <cell r="A3973">
            <v>93072</v>
          </cell>
          <cell r="B3973" t="str">
            <v>JUNTA DE EXPANSÃO EM BRONZE/LATÃO, DN 66 MM, PONTA X PONTA, INSTALADO EM PRUMADA  FORNECIMENTO E INSTALAÇÃO. AF_01/2016</v>
          </cell>
          <cell r="C3973" t="str">
            <v>UN</v>
          </cell>
          <cell r="D3973">
            <v>1078</v>
          </cell>
        </row>
        <row r="3974">
          <cell r="A3974">
            <v>93073</v>
          </cell>
          <cell r="B3974" t="str">
            <v>TE DUPLA CURVA EM BRONZE/LATÃO, DN 3/4" X 22 MM X 3/4", SEM ANEL DE SOLDA, ROSCA F X BOLSA X ROSCA F, INSTALADO EM PRUMADA  FORNECIMENTO E INSTALAÇÃO. AF_01/2016</v>
          </cell>
          <cell r="C3974" t="str">
            <v>UN</v>
          </cell>
          <cell r="D3974">
            <v>59.84</v>
          </cell>
        </row>
        <row r="3975">
          <cell r="A3975">
            <v>93074</v>
          </cell>
          <cell r="B3975" t="str">
            <v>CURVA EM COBRE, DN 15 MM, 45 GRAUS, SEM ANEL DE SOLDA, BOLSA X BOLSA, INSTALADO EM RAMAL DE DISTRIBUIÇÃO  FORNECIMENTO E INSTALAÇÃO. AF_01/2016</v>
          </cell>
          <cell r="C3975" t="str">
            <v>UN</v>
          </cell>
          <cell r="D3975">
            <v>9.56</v>
          </cell>
        </row>
        <row r="3976">
          <cell r="A3976">
            <v>93075</v>
          </cell>
          <cell r="B3976" t="str">
            <v>COTOVELO EM BRONZE/LATÃO, DN 15 MM X 1/2", 90 GRAUS, SEM ANEL DE SOLDA, BOLSA X ROSCA F, INSTALADO EM RAMAL DE DISTRIBUIÇÃO  FORNECIMENTO E INSTALAÇÃO. AF_01/2016</v>
          </cell>
          <cell r="C3976" t="str">
            <v>UN</v>
          </cell>
          <cell r="D3976">
            <v>15.74</v>
          </cell>
        </row>
        <row r="3977">
          <cell r="A3977">
            <v>93076</v>
          </cell>
          <cell r="B3977" t="str">
            <v>CURVA EM COBRE, DN 22 MM, 45 GRAUS, SEM ANEL DE SOLDA, BOLSA X BOLSA, INSTALADO EM RAMAL DE DISTRIBUIÇÃO  FORNECIMENTO E INSTALAÇÃO. AF_01/2016</v>
          </cell>
          <cell r="C3977" t="str">
            <v>UN</v>
          </cell>
          <cell r="D3977">
            <v>15.31</v>
          </cell>
        </row>
        <row r="3978">
          <cell r="A3978">
            <v>93077</v>
          </cell>
          <cell r="B3978" t="str">
            <v>COTOVELO EM BRONZE/LATÃO, DN 22 MM X 1/2", 90 GRAUS, SEM ANEL DE SOLDA, BOLSA X ROSCA F, INSTALADO EM RAMAL DE DISTRIBUIÇÃO  FORNECIMENTO E INSTALAÇÃO. AF_01/2016</v>
          </cell>
          <cell r="C3978" t="str">
            <v>UN</v>
          </cell>
          <cell r="D3978">
            <v>22.26</v>
          </cell>
        </row>
        <row r="3979">
          <cell r="A3979">
            <v>93078</v>
          </cell>
          <cell r="B3979" t="str">
            <v>COTOVELO EM BRONZE/LATÃO, DN 22 MM X 3/4", 90 GRAUS, SEM ANEL DE SOLDA, BOLSA X ROSCA F, INSTALADO EM RAMAL DE DISTRIBUIÇÃO  FORNECIMENTO E INSTALAÇÃO. AF_01/2016</v>
          </cell>
          <cell r="C3979" t="str">
            <v>UN</v>
          </cell>
          <cell r="D3979">
            <v>24.09</v>
          </cell>
        </row>
        <row r="3980">
          <cell r="A3980">
            <v>93079</v>
          </cell>
          <cell r="B3980" t="str">
            <v>CURVA EM COBRE, DN 28 MM, 45 GRAUS, SEM ANEL DE SOLDA, BOLSA X BOLSA, INSTALADO EM RAMAL DE DISTRIBUIÇÃO  FORNECIMENTO E INSTALAÇÃO. AF_01/2016</v>
          </cell>
          <cell r="C3980" t="str">
            <v>UN</v>
          </cell>
          <cell r="D3980">
            <v>21.33</v>
          </cell>
        </row>
        <row r="3981">
          <cell r="A3981">
            <v>93080</v>
          </cell>
          <cell r="B3981" t="str">
            <v>LUVA PASSANTE EM COBRE, DN 15 MM, SEM ANEL DE SOLDA, INSTALADO EM RAMAL DE DISTRIBUIÇÃO  FORNECIMENTO E INSTALAÇÃO. AF_01/2016</v>
          </cell>
          <cell r="C3981" t="str">
            <v>UN</v>
          </cell>
          <cell r="D3981">
            <v>6.24</v>
          </cell>
        </row>
        <row r="3982">
          <cell r="A3982">
            <v>93081</v>
          </cell>
          <cell r="B3982" t="str">
            <v>CONECTOR EM BRONZE/LATÃO, DN 15 MM X 1/2", SEM ANEL DE SOLDA, BOLSA X ROSCA F, INSTALADO EM RAMAL DE DISTRIBUIÇÃO  FORNECIMENTO E INSTALAÇÃO. AF_01/2016</v>
          </cell>
          <cell r="C3982" t="str">
            <v>UN</v>
          </cell>
          <cell r="D3982">
            <v>14.09</v>
          </cell>
        </row>
        <row r="3983">
          <cell r="A3983">
            <v>93082</v>
          </cell>
          <cell r="B3983" t="str">
            <v>CURVA DE TRANSPOSIÇÃO EM BRONZE/LATÃO, DN 15 MM, SEM ANEL DE SOLDA, BOLSA X BOLSA, INSTALADO EM RAMAL DE DISTRIBUIÇÃO  FORNECIMENTO E INSTALAÇÃO. AF_01/2016</v>
          </cell>
          <cell r="C3983" t="str">
            <v>UN</v>
          </cell>
          <cell r="D3983">
            <v>17.22</v>
          </cell>
        </row>
        <row r="3984">
          <cell r="A3984">
            <v>93083</v>
          </cell>
          <cell r="B3984" t="str">
            <v>JUNTA DE EXPANSÃO EM COBRE, DN 15 MM, PONTA X PONTA, INSTALADO EM RAMAL DE DISTRIBUIÇÃO  FORNECIMENTO E INSTALAÇÃO. AF_01/2016</v>
          </cell>
          <cell r="C3984" t="str">
            <v>UN</v>
          </cell>
          <cell r="D3984">
            <v>322.5</v>
          </cell>
        </row>
        <row r="3985">
          <cell r="A3985">
            <v>93084</v>
          </cell>
          <cell r="B3985" t="str">
            <v>LUVA PASSANTE EM COBRE, DN 22 MM, SEM ANEL DE SOLDA, INSTALADO EM RAMAL DE DISTRIBUIÇÃO  FORNECIMENTO E INSTALAÇÃO. AF_01/2016</v>
          </cell>
          <cell r="C3985" t="str">
            <v>UN</v>
          </cell>
          <cell r="D3985">
            <v>10.14</v>
          </cell>
        </row>
        <row r="3986">
          <cell r="A3986">
            <v>93085</v>
          </cell>
          <cell r="B3986" t="str">
            <v>BUCHA DE REDUÇÃO EM COBRE, DN 22 MM X 15 MM, SEM ANEL DE SOLDA, PONTA X BOLSA, INSTALADO EM RAMAL DE DISTRIBUIÇÃO  FORNECIMENTO E INSTALAÇÃO. AF_01/2016</v>
          </cell>
          <cell r="C3986" t="str">
            <v>UN</v>
          </cell>
          <cell r="D3986">
            <v>9.49</v>
          </cell>
        </row>
        <row r="3987">
          <cell r="A3987">
            <v>93086</v>
          </cell>
          <cell r="B3987" t="str">
            <v>JUNTA DE EXPANSÃO EM COBRE, DN 22 MM, PONTA X PONTA, INSTALADO EM RAMAL DE DISTRIBUIÇÃO  FORNECIMENTO E INSTALAÇÃO. AF_01/2016</v>
          </cell>
          <cell r="C3987" t="str">
            <v>UN</v>
          </cell>
          <cell r="D3987">
            <v>374.5</v>
          </cell>
        </row>
        <row r="3988">
          <cell r="A3988">
            <v>93087</v>
          </cell>
          <cell r="B3988" t="str">
            <v>CONECTOR EM BRONZE/LATÃO, DN 22 MM X 1/2", SEM ANEL DE SOLDA, BOLSA X ROSCA F, INSTALADO EM RAMAL DE DISTRIBUIÇÃO  FORNECIMENTO E INSTALAÇÃO. AF_01/2016</v>
          </cell>
          <cell r="C3988" t="str">
            <v>UN</v>
          </cell>
          <cell r="D3988">
            <v>15.31</v>
          </cell>
        </row>
        <row r="3989">
          <cell r="A3989">
            <v>93088</v>
          </cell>
          <cell r="B3989" t="str">
            <v>CONECTOR EM BRONZE/LATÃO, DN 22 MM X 3/4", SEM ANEL DE SOLDA, BOLSA X ROSCA F, INSTALADO EM RAMAL DE DISTRIBUIÇÃO  FORNECIMENTO E INSTALAÇÃO. AF_01/2016</v>
          </cell>
          <cell r="C3989" t="str">
            <v>UN</v>
          </cell>
          <cell r="D3989">
            <v>17.89</v>
          </cell>
        </row>
        <row r="3990">
          <cell r="A3990">
            <v>93089</v>
          </cell>
          <cell r="B3990" t="str">
            <v>CURVA DE TRANSPOSIÇÃO EM BRONZE/LATÃO, DN 22 MM, SEM ANEL DE SOLDA, BOLSA X BOLSA, INSTALADO EM RAMAL DE DISTRIBUIÇÃO  FORNECIMENTO E INSTALAÇÃO. AF_01/2016</v>
          </cell>
          <cell r="C3990" t="str">
            <v>UN</v>
          </cell>
          <cell r="D3990">
            <v>34.270000000000003</v>
          </cell>
        </row>
        <row r="3991">
          <cell r="A3991">
            <v>93090</v>
          </cell>
          <cell r="B3991" t="str">
            <v>LUVA PASSANTE EM COBRE, DN 28 MM, SEM ANEL DE SOLDA, INSTALADO EM RAMAL DE DISTRIBUIÇÃO  FORNECIMENTO E INSTALAÇÃO. AF_01/2016</v>
          </cell>
          <cell r="C3991" t="str">
            <v>UN</v>
          </cell>
          <cell r="D3991">
            <v>14.04</v>
          </cell>
        </row>
        <row r="3992">
          <cell r="A3992">
            <v>93091</v>
          </cell>
          <cell r="B3992" t="str">
            <v>BUCHA DE REDUÇÃO EM COBRE, DN 28 MM X 22 MM, SEM ANEL DE SOLDA, INSTALADO EM RAMAL DE DISTRIBUIÇÃO  FORNECIMENTO E INSTALAÇÃO. AF_01/2016</v>
          </cell>
          <cell r="C3992" t="str">
            <v>UN</v>
          </cell>
          <cell r="D3992">
            <v>12.49</v>
          </cell>
        </row>
        <row r="3993">
          <cell r="A3993">
            <v>93092</v>
          </cell>
          <cell r="B3993" t="str">
            <v>JUNTA DE EXPANSÃO EM COBRE, DN 28 MM, PONTA X PONTA, INSTALADO EM RAMAL DE DISTRIBUIÇÃO  FORNECIMENTO E INSTALAÇÃO. AF_01/2016</v>
          </cell>
          <cell r="C3993" t="str">
            <v>UN</v>
          </cell>
          <cell r="D3993">
            <v>411.69</v>
          </cell>
        </row>
        <row r="3994">
          <cell r="A3994">
            <v>93093</v>
          </cell>
          <cell r="B3994" t="str">
            <v>CONECTOR EM BRONZE/LATÃO, DN 28 MM X 1/2", SEM ANEL DE SOLDA, BOLSA X ROSCA F, INSTALADO EM RAMAL DE DISTRIBUIÇÃO  FORNECIMENTO E INSTALAÇÃO. AF_01/2016</v>
          </cell>
          <cell r="C3994" t="str">
            <v>UN</v>
          </cell>
          <cell r="D3994">
            <v>23.72</v>
          </cell>
        </row>
        <row r="3995">
          <cell r="A3995">
            <v>93094</v>
          </cell>
          <cell r="B3995" t="str">
            <v>CURVA DE TRANSPOSIÇÃO EM BRONZE/LATÃO, DN 28 MM, SEM ANEL DE SOLDA, BOLSA X BOLSA, INSTALADO EM RAMAL DE DISTRIBUIÇÃO  FORNECIMENTO E INSTALAÇÃO. AF_01/2016</v>
          </cell>
          <cell r="C3995" t="str">
            <v>UN</v>
          </cell>
          <cell r="D3995">
            <v>58.4</v>
          </cell>
        </row>
        <row r="3996">
          <cell r="A3996">
            <v>93095</v>
          </cell>
          <cell r="B3996" t="str">
            <v>TE DUPLA CURVA EM BRONZE/LATÃO, DN 1/2" X 15 MM X 1/2", SEM ANEL DE SOLDA, ROSCA F X BOLSA X ROSCA F, INSTALADO EM RAMAL DE DISTRIBUIÇÃO  FORNECIMENTO E INSTALAÇÃO. AF_01/2016</v>
          </cell>
          <cell r="C3996" t="str">
            <v>UN</v>
          </cell>
          <cell r="D3996">
            <v>44.25</v>
          </cell>
        </row>
        <row r="3997">
          <cell r="A3997">
            <v>93096</v>
          </cell>
          <cell r="B3997" t="str">
            <v>TE DUPLA CURVA EM BRONZE/LATÃO, DN 3/4" X 22 MM X 3/4", SEM ANEL DE SOLDA, ROSCA F X BOLSA X ROSCA F, INSTALADO EM RAMAL DE DISTRIBUIÇÃO  FORNECIMENTO E INSTALAÇÃO. AF_01/2016</v>
          </cell>
          <cell r="C3997" t="str">
            <v>UN</v>
          </cell>
          <cell r="D3997">
            <v>62.96</v>
          </cell>
        </row>
        <row r="3998">
          <cell r="A3998">
            <v>93097</v>
          </cell>
          <cell r="B3998" t="str">
            <v>CURVA EM COBRE, DN 15 MM, 45 GRAUS, SEM ANEL DE SOLDA, BOLSA X BOLSA, INSTALADO EM RAMAL E SUB-RAMAL  FORNECIMENTO E INSTALAÇÃO. AF_01/2016</v>
          </cell>
          <cell r="C3998" t="str">
            <v>UN</v>
          </cell>
          <cell r="D3998">
            <v>9.75</v>
          </cell>
        </row>
        <row r="3999">
          <cell r="A3999">
            <v>93098</v>
          </cell>
          <cell r="B3999" t="str">
            <v>COTOVELO EM BRONZE/LATÃO, DN 15 MM X 1/2", 90 GRAUS, SEM ANEL DE SOLDA, BOLSA X ROSCA F, INSTALADO EM RAMAL E SUB-RAMAL  FORNECIMENTO E INSTALAÇÃO. AF_01/2016</v>
          </cell>
          <cell r="C3999" t="str">
            <v>UN</v>
          </cell>
          <cell r="D3999">
            <v>15.93</v>
          </cell>
        </row>
        <row r="4000">
          <cell r="A4000">
            <v>93099</v>
          </cell>
          <cell r="B4000" t="str">
            <v>CURVA EM COBRE, DN 22 MM, 45 GRAUS, SEM ANEL DE SOLDA, BOLSA X BOLSA, INSTALADO EM RAMAL E SUB-RAMAL  FORNECIMENTO E INSTALAÇÃO. AF_01/2016</v>
          </cell>
          <cell r="C4000" t="str">
            <v>UN</v>
          </cell>
          <cell r="D4000">
            <v>17.47</v>
          </cell>
        </row>
        <row r="4001">
          <cell r="A4001">
            <v>93100</v>
          </cell>
          <cell r="B4001" t="str">
            <v>COTOVELO EM BRONZE/LATÃO, DN 22 MM X 1/2", 90 GRAUS, SEM ANEL DE SOLDA, BOLSA X ROSCA F, INSTALADO EM RAMAL E SUB-RAMAL  FORNECIMENTO E INSTALAÇÃO. AF_01/2016</v>
          </cell>
          <cell r="C4001" t="str">
            <v>UN</v>
          </cell>
          <cell r="D4001">
            <v>24.42</v>
          </cell>
        </row>
        <row r="4002">
          <cell r="A4002">
            <v>93101</v>
          </cell>
          <cell r="B4002" t="str">
            <v>COTOVELO EM BRONZE/LATÃO, DN 22 MM X 3/4", 90 GRAUS, SEM ANEL DE SOLDA, BOLSA X ROSCA F, INSTALADO EM RAMAL E SUB-RAMAL  FORNECIMENTO E INSTALAÇÃO. AF_01/2016</v>
          </cell>
          <cell r="C4002" t="str">
            <v>UN</v>
          </cell>
          <cell r="D4002">
            <v>26.25</v>
          </cell>
        </row>
        <row r="4003">
          <cell r="A4003">
            <v>93102</v>
          </cell>
          <cell r="B4003" t="str">
            <v>CURVA EM COBRE, DN 28 MM, 45 GRAUS, SEM ANEL DE SOLDA, BOLSA X BOLSA, INSTALADO EM RAMAL E SUB-RAMAL  FORNECIMENTO E INSTALAÇÃO. AF_01/2016</v>
          </cell>
          <cell r="C4003" t="str">
            <v>UN</v>
          </cell>
          <cell r="D4003">
            <v>23.28</v>
          </cell>
        </row>
        <row r="4004">
          <cell r="A4004">
            <v>93103</v>
          </cell>
          <cell r="B4004" t="str">
            <v>LUVA PASSANTE EM COBRE, DN 15 MM, SEM ANEL DE SOLDA, INSTALADO EM RAMAL E SUB-RAMAL  FORNECIMENTO E INSTALAÇÃO. AF_01/2016</v>
          </cell>
          <cell r="C4004" t="str">
            <v>UN</v>
          </cell>
          <cell r="D4004">
            <v>6.4</v>
          </cell>
        </row>
        <row r="4005">
          <cell r="A4005">
            <v>93104</v>
          </cell>
          <cell r="B4005" t="str">
            <v>CONECTOR EM BRONZE/LATÃO, DN 15 MM X 1/2", SEM ANEL DE SOLDA, BOLSA X ROSCA F, INSTALADO EM RAMAL E SUB-RAMAL  FORNECIMENTO E INSTALAÇÃO. AF_01/2016</v>
          </cell>
          <cell r="C4005" t="str">
            <v>UN</v>
          </cell>
          <cell r="D4005">
            <v>14.25</v>
          </cell>
        </row>
        <row r="4006">
          <cell r="A4006">
            <v>93105</v>
          </cell>
          <cell r="B4006" t="str">
            <v>CURVA DE TRANSPOSIÇÃO EM BRONZE/LATÃO, DN 15 MM, SEM ANEL DE SOLDA, BOLSA X BOLSA, INSTALADO EM RAMAL E SUB-RAMAL  FORNECIMENTO E INSTALAÇÃO. AF_01/2016</v>
          </cell>
          <cell r="C4006" t="str">
            <v>UN</v>
          </cell>
          <cell r="D4006">
            <v>17.38</v>
          </cell>
        </row>
        <row r="4007">
          <cell r="A4007">
            <v>93106</v>
          </cell>
          <cell r="B4007" t="str">
            <v>JUNTA DE EXPANSÃO EM COBRE, DN 15 MM, PONTA X PONTA, INSTALADO EM RAMAL E SUB-RAMAL  FORNECIMENTO E INSTALAÇÃO. AF_01/2016</v>
          </cell>
          <cell r="C4007" t="str">
            <v>UN</v>
          </cell>
          <cell r="D4007">
            <v>322.66000000000003</v>
          </cell>
        </row>
        <row r="4008">
          <cell r="A4008">
            <v>93107</v>
          </cell>
          <cell r="B4008" t="str">
            <v>LUVA PASSANTE EM COBRE, DN 22 MM, SEM ANEL DE SOLDA, INSTALADO EM RAMAL E SUB-RAMAL  FORNECIMENTO E INSTALAÇÃO. AF_01/2016</v>
          </cell>
          <cell r="C4008" t="str">
            <v>UN</v>
          </cell>
          <cell r="D4008">
            <v>11.56</v>
          </cell>
        </row>
        <row r="4009">
          <cell r="A4009">
            <v>93108</v>
          </cell>
          <cell r="B4009" t="str">
            <v>BUCHA DE REDUÇÃO EM COBRE, DN 22 MM X 15 MM, SEM ANEL DE SOLDA, PONTA X BOLSA, INSTALADO EM RAMAL E SUB-RAMAL  FORNECIMENTO E INSTALAÇÃO. AF_01/2016</v>
          </cell>
          <cell r="C4009" t="str">
            <v>UN</v>
          </cell>
          <cell r="D4009">
            <v>10.91</v>
          </cell>
        </row>
        <row r="4010">
          <cell r="A4010">
            <v>93109</v>
          </cell>
          <cell r="B4010" t="str">
            <v>JUNTA DE EXPANSÃO EM COBRE, DN 22 MM, PONTA X PONTA, INSTALADO EM RAMAL E SUB-RAMAL  FORNECIMENTO E INSTALAÇÃO. AF_01/2016</v>
          </cell>
          <cell r="C4010" t="str">
            <v>UN</v>
          </cell>
          <cell r="D4010">
            <v>375.92</v>
          </cell>
        </row>
        <row r="4011">
          <cell r="A4011">
            <v>93110</v>
          </cell>
          <cell r="B4011" t="str">
            <v>CONECTOR EM BRONZE/LATÃO, DN 22 MM X 1/2", SEM ANEL DE SOLDA, BOLSA X ROSCA F, INSTALADO EM RAMAL E SUB-RAMAL  FORNECIMENTO E INSTALAÇÃO. AF_01/2016</v>
          </cell>
          <cell r="C4011" t="str">
            <v>UN</v>
          </cell>
          <cell r="D4011">
            <v>16.73</v>
          </cell>
        </row>
        <row r="4012">
          <cell r="A4012">
            <v>93111</v>
          </cell>
          <cell r="B4012" t="str">
            <v>CONECTOR EM BRONZE/LATÃO, DN 22 MM X 3/4", SEM ANEL DE SOLDA, BOLSA X ROSCA F, INSTALADO EM RAMAL E SUB-RAMAL  FORNECIMENTO E INSTALAÇÃO. AF_01/2016</v>
          </cell>
          <cell r="C4012" t="str">
            <v>UN</v>
          </cell>
          <cell r="D4012">
            <v>19.16</v>
          </cell>
        </row>
        <row r="4013">
          <cell r="A4013">
            <v>93112</v>
          </cell>
          <cell r="B4013" t="str">
            <v>CURVA DE TRANSPOSIÇÃO EM BRONZE/LATÃO, DN 22 MM, SEM ANEL DE SOLDA, BOLSA X BOLSA, INSTALADO EM RAMAL E SUB-RAMAL  FORNECIMENTO E INSTALAÇÃO. AF_01/2016</v>
          </cell>
          <cell r="C4013" t="str">
            <v>UN</v>
          </cell>
          <cell r="D4013">
            <v>35.69</v>
          </cell>
        </row>
        <row r="4014">
          <cell r="A4014">
            <v>93113</v>
          </cell>
          <cell r="B4014" t="str">
            <v>LUVA PASSANTE EM COBRE, DN 28 MM, SEM ANEL DE SOLDA, INSTALADO EM RAMAL E SUB-RAMAL  FORNECIMENTO E INSTALAÇÃO. AF_01/2016</v>
          </cell>
          <cell r="C4014" t="str">
            <v>UN</v>
          </cell>
          <cell r="D4014">
            <v>16.59</v>
          </cell>
        </row>
        <row r="4015">
          <cell r="A4015">
            <v>93114</v>
          </cell>
          <cell r="B4015" t="str">
            <v>CONECTOR EM BRONZE/LATÃO, DN 28 MM X 1/2", SEM ANEL DE SOLDA, BOLSA X ROSCA F, INSTALADO EM RAMAL E SUB-RAMAL  FORNECIMENTO E INSTALAÇÃO. AF_01/2016</v>
          </cell>
          <cell r="C4015" t="str">
            <v>UN</v>
          </cell>
          <cell r="D4015">
            <v>26.27</v>
          </cell>
        </row>
        <row r="4016">
          <cell r="A4016">
            <v>93115</v>
          </cell>
          <cell r="B4016" t="str">
            <v>CURVA DE TRANSPOSIÇÃO EM BRONZE/LATÃO, DN 28 MM, SEM ANEL DE SOLDA, BOLSA X BOLSA, INSTALADO EM RAMAL E SUB-RAMAL  FORNECIMENTO E INSTALAÇÃO. AF_01/2016</v>
          </cell>
          <cell r="C4016" t="str">
            <v>UN</v>
          </cell>
          <cell r="D4016">
            <v>60.95</v>
          </cell>
        </row>
        <row r="4017">
          <cell r="A4017">
            <v>93116</v>
          </cell>
          <cell r="B4017" t="str">
            <v>JUNTA DE EXPANSÃO EM COBRE, DN 28 MM, PONTA X PONTA, INSTALADO EM RAMAL E SUB-RAMAL  FORNECIMENTO E INSTALAÇÃO. AF_01/2016</v>
          </cell>
          <cell r="C4017" t="str">
            <v>UN</v>
          </cell>
          <cell r="D4017">
            <v>414.24</v>
          </cell>
        </row>
        <row r="4018">
          <cell r="A4018">
            <v>93117</v>
          </cell>
          <cell r="B4018" t="str">
            <v>TE DUPLA CURVA EM BRONZE/LATÃO, DN 1/2" X 15 MM X 1/2", SEM ANEL DE SOLDA, ROSCA F X BOLSA X ROSCA F, INSTALADO EM RAMAL E SUB-RAMAL  FORNECIMENTO E INSTALAÇÃO. AF_01/2016</v>
          </cell>
          <cell r="C4018" t="str">
            <v>UN</v>
          </cell>
          <cell r="D4018">
            <v>44.49</v>
          </cell>
        </row>
        <row r="4019">
          <cell r="A4019">
            <v>93118</v>
          </cell>
          <cell r="B4019" t="str">
            <v>TE DUPLA CURVA EM BRONZE/LATÃO, DN 3/4" X 22 MM X 3/4", SEM ANEL DE SOLDA, ROSCA F X BOLSA X ROSCA F, INSTALADO EM RAMAL E SUB-RAMAL  FORNECIMENTO E INSTALAÇÃO. AF_01/2016</v>
          </cell>
          <cell r="C4019" t="str">
            <v>UN</v>
          </cell>
          <cell r="D4019">
            <v>65.81</v>
          </cell>
        </row>
        <row r="4020">
          <cell r="A4020">
            <v>93119</v>
          </cell>
          <cell r="B4020" t="str">
            <v>CURVA EM COBRE, DN 22 MM, 45 GRAUS, SEM ANEL DE SOLDA, BOLSA X BOLSA, INSTALADO EM PRUMADA  FORNECIMENTO E INSTALAÇÃO. AF_01/2016</v>
          </cell>
          <cell r="C4020" t="str">
            <v>UN</v>
          </cell>
          <cell r="D4020">
            <v>12.98</v>
          </cell>
        </row>
        <row r="4021">
          <cell r="A4021">
            <v>93120</v>
          </cell>
          <cell r="B4021" t="str">
            <v>COTOVELO EM BRONZE/LATÃO, DN 22 MM X 1/2", 90 GRAUS, SEM ANEL DE SOLDA, BOLSA X ROSCA F, INSTALADO EM PRUMADA  FORNECIMENTO E INSTALAÇÃO. AF_01/2016</v>
          </cell>
          <cell r="C4021" t="str">
            <v>UN</v>
          </cell>
          <cell r="D4021">
            <v>19.93</v>
          </cell>
        </row>
        <row r="4022">
          <cell r="A4022">
            <v>93121</v>
          </cell>
          <cell r="B4022" t="str">
            <v>COTOVELO EM BRONZE/LATÃO, DN 22 MM X 3/4", 90 GRAUS, SEM ANEL DE SOLDA, BOLSA X ROSCA F, INSTALADO EM PRUMADA  FORNECIMENTO E INSTALAÇÃO. AF_01/2016</v>
          </cell>
          <cell r="C4022" t="str">
            <v>UN</v>
          </cell>
          <cell r="D4022">
            <v>21.76</v>
          </cell>
        </row>
        <row r="4023">
          <cell r="A4023">
            <v>93122</v>
          </cell>
          <cell r="B4023" t="str">
            <v>CURVA EM COBRE, DN 28 MM, 45 GRAUS, SEM ANEL DE SOLDA, BOLSA X BOLSA, INSTALADO EM PRUMADA  FORNECIMENTO E INSTALAÇÃO. AF_01/2016</v>
          </cell>
          <cell r="C4023" t="str">
            <v>UN</v>
          </cell>
          <cell r="D4023">
            <v>18.989999999999998</v>
          </cell>
        </row>
        <row r="4024">
          <cell r="A4024">
            <v>93123</v>
          </cell>
          <cell r="B4024" t="str">
            <v>CURVA EM COBRE, DN 35 MM, 45 GRAUS, SEM ANEL DE SOLDA, BOLSA X BOLSA, INSTALADO EM PRUMADA  FORNECIMENTO E INSTALAÇÃO. AF_01/2016</v>
          </cell>
          <cell r="C4024" t="str">
            <v>UN</v>
          </cell>
          <cell r="D4024">
            <v>41.59</v>
          </cell>
        </row>
        <row r="4025">
          <cell r="A4025">
            <v>93124</v>
          </cell>
          <cell r="B4025" t="str">
            <v>CURVA EM COBRE, DN 42 MM, 45 GRAUS, SEM ANEL DE SOLDA, BOLSA X BOLSA, INSTALADO EM PRUMADA  FORNECIMENTO E INSTALAÇÃO. AF_01/2016</v>
          </cell>
          <cell r="C4025" t="str">
            <v>UN</v>
          </cell>
          <cell r="D4025">
            <v>65.260000000000005</v>
          </cell>
        </row>
        <row r="4026">
          <cell r="A4026">
            <v>93125</v>
          </cell>
          <cell r="B4026" t="str">
            <v>CURVA EM COBRE, DN 54 MM, 45 GRAUS, SEM ANEL DE SOLDA, BOLSA X BOLSA, INSTALADO EM PRUMADA  FORNECIMENTO E INSTALAÇÃO. AF_01/2016</v>
          </cell>
          <cell r="C4026" t="str">
            <v>UN</v>
          </cell>
          <cell r="D4026">
            <v>94.86</v>
          </cell>
        </row>
        <row r="4027">
          <cell r="A4027">
            <v>93126</v>
          </cell>
          <cell r="B4027" t="str">
            <v>CURVA EM COBRE, DN 66 MM, 45 GRAUS, SEM ANEL DE SOLDA, BOLSA X BOLSA, INSTALADO EM PRUMADA  FORNECIMENTO E INSTALAÇÃO. AF_01/2016</v>
          </cell>
          <cell r="C4027" t="str">
            <v>UN</v>
          </cell>
          <cell r="D4027">
            <v>209.78</v>
          </cell>
        </row>
        <row r="4028">
          <cell r="A4028">
            <v>93133</v>
          </cell>
          <cell r="B4028" t="str">
            <v>BUCHA DE REDUÇÃO EM COBRE, DN 28 MM X 22 MM, SEM ANEL DE SOLDA, INSTALADO EM RAMAL E SUB-RAMAL  FORNECIMENTO E INSTALAÇÃO. AF_01/2016</v>
          </cell>
          <cell r="C4028" t="str">
            <v>UN</v>
          </cell>
          <cell r="D4028">
            <v>15.04</v>
          </cell>
        </row>
        <row r="4029">
          <cell r="A4029">
            <v>94465</v>
          </cell>
          <cell r="B4029" t="str">
            <v>LUVA, EM FERRO GALVANIZADO, CONEXÃO ROSQUEADA, DN 50 (2), INSTALADO EM RESERVAÇÃO DE ÁGUA DE EDIFICAÇÃO QUE POSSUA RESERVATÓRIO DE FIBRA/FIBROCIMENTO  FORNECIMENTO E INSTALAÇÃO. AF_06/2016</v>
          </cell>
          <cell r="C4029" t="str">
            <v>UN</v>
          </cell>
          <cell r="D4029">
            <v>40.31</v>
          </cell>
        </row>
        <row r="4030">
          <cell r="A4030">
            <v>94466</v>
          </cell>
          <cell r="B4030" t="str">
            <v>NIPLE, EM FERRO GALVANIZADO, CONEXÃO ROSQUEADA, DN 50 (2), INSTALADO EM RESERVAÇÃO DE ÁGUA DE EDIFICAÇÃO QUE POSSUA RESERVATÓRIO DE FIBRA/FIBROCIMENTO  FORNECIMENTO E INSTALAÇÃO. AF_06/2016</v>
          </cell>
          <cell r="C4030" t="str">
            <v>UN</v>
          </cell>
          <cell r="D4030">
            <v>40.33</v>
          </cell>
        </row>
        <row r="4031">
          <cell r="A4031">
            <v>94467</v>
          </cell>
          <cell r="B4031" t="str">
            <v>LUVA, EM FERRO GALVANIZADO, CONEXÃO ROSQUEADA, DN 65 (2 1/2), INSTALADO EM RESERVAÇÃO DE ÁGUA DE EDIFICAÇÃO QUE POSSUA RESERVATÓRIO DE FIBRA/FIBROCIMENTO  FORNECIMENTO E INSTALAÇÃO. AF_06/2016</v>
          </cell>
          <cell r="C4031" t="str">
            <v>UN</v>
          </cell>
          <cell r="D4031">
            <v>62.45</v>
          </cell>
        </row>
        <row r="4032">
          <cell r="A4032">
            <v>94468</v>
          </cell>
          <cell r="B4032" t="str">
            <v>NIPLE, EM FERRO GALVANIZADO, CONEXÃO ROSQUEADA, DN 65 (2 1/2), INSTALADO EM RESERVAÇÃO DE ÁGUA DE EDIFICAÇÃO QUE POSSUA RESERVATÓRIO DE FIBRA/FIBROCIMENTO  FORNECIMENTO E INSTALAÇÃO. AF_06/2016</v>
          </cell>
          <cell r="C4032" t="str">
            <v>UN</v>
          </cell>
          <cell r="D4032">
            <v>54.59</v>
          </cell>
        </row>
        <row r="4033">
          <cell r="A4033">
            <v>94469</v>
          </cell>
          <cell r="B4033" t="str">
            <v>LUVA, EM FERRO GALVANIZADO, CONEXÃO ROSQUEADA, DN 80 (3), INSTALADO EM RESERVAÇÃO DE ÁGUA DE EDIFICAÇÃO QUE POSSUA RESERVATÓRIO DE FIBRA/FIBROCIMENTO  FORNECIMENTO E INSTALAÇÃO. AF_06/2016</v>
          </cell>
          <cell r="C4033" t="str">
            <v>UN</v>
          </cell>
          <cell r="D4033">
            <v>90.75</v>
          </cell>
        </row>
        <row r="4034">
          <cell r="A4034">
            <v>94470</v>
          </cell>
          <cell r="B4034" t="str">
            <v>NIPLE, EM FERRO GALVANIZADO, CONEXÃO ROSQUEADA, DN 80 (3), INSTALADO EM RESERVAÇÃO DE ÁGUA DE EDIFICAÇÃO QUE POSSUA RESERVATÓRIO DE FIBRA/FIBROCIMENTO  FORNECIMENTO E INSTALAÇÃO. AF_06/2016</v>
          </cell>
          <cell r="C4034" t="str">
            <v>UN</v>
          </cell>
          <cell r="D4034">
            <v>83.76</v>
          </cell>
        </row>
        <row r="4035">
          <cell r="A4035">
            <v>94471</v>
          </cell>
          <cell r="B4035" t="str">
            <v>COTOVELO 90 GRAUS, EM FERRO GALVANIZADO, CONEXÃO ROSQUEADA, DN 50 (2), INSTALADO EM RESERVAÇÃO DE ÁGUA DE EDIFICAÇÃO QUE POSSUA RESERVATÓRIO DE FIBRA/FIBROCIMENTO  FORNECIMENTO E INSTALAÇÃO. AF_06/2016</v>
          </cell>
          <cell r="C4035" t="str">
            <v>UN</v>
          </cell>
          <cell r="D4035">
            <v>58.1</v>
          </cell>
        </row>
        <row r="4036">
          <cell r="A4036">
            <v>94472</v>
          </cell>
          <cell r="B4036" t="str">
            <v>COTOVELO 45 GRAUS, EM FERRO GALVANIZADO, CONEXÃO ROSQUEADA, DN 50 (2), INSTALADO EM RESERVAÇÃO DE ÁGUA DE EDIFICAÇÃO QUE POSSUA RESERVATÓRIO DE FIBRA/FIBROCIMENTO  FORNECIMENTO E INSTALAÇÃO. AF_06/2016</v>
          </cell>
          <cell r="C4036" t="str">
            <v>UN</v>
          </cell>
          <cell r="D4036">
            <v>59.84</v>
          </cell>
        </row>
        <row r="4037">
          <cell r="A4037">
            <v>94473</v>
          </cell>
          <cell r="B4037" t="str">
            <v>COTOVELO 90 GRAUS, EM FERRO GALVANIZADO, CONEXÃO ROSQUEADA, DN 65 (2 1/2), INSTALADO EM RESERVAÇÃO DE ÁGUA DE EDIFICAÇÃO QUE POSSUA RESERVATÓRIO DE FIBRA/FIBROCIMENTO  FORNECIMENTO E INSTALAÇÃO. AF_06/2016</v>
          </cell>
          <cell r="C4037" t="str">
            <v>UN</v>
          </cell>
          <cell r="D4037">
            <v>89.37</v>
          </cell>
        </row>
        <row r="4038">
          <cell r="A4038">
            <v>94474</v>
          </cell>
          <cell r="B4038" t="str">
            <v>COTOVELO 45 GRAUS, EM FERRO GALVANIZADO, CONEXÃO ROSQUEADA, DN 65 (2 1/2), INSTALADO EM RESERVAÇÃO DE ÁGUA DE EDIFICAÇÃO QUE POSSUA RESERVATÓRIO DE FIBRA/FIBROCIMENTO  FORNECIMENTO E INSTALAÇÃO. AF_06/2016</v>
          </cell>
          <cell r="C4038" t="str">
            <v>UN</v>
          </cell>
          <cell r="D4038">
            <v>97.06</v>
          </cell>
        </row>
        <row r="4039">
          <cell r="A4039">
            <v>94475</v>
          </cell>
          <cell r="B4039" t="str">
            <v>COTOVELO 90 GRAUS, EM FERRO GALVANIZADO, CONEXÃO ROSQUEADA, DN 80 (3), INSTALADO EM RESERVAÇÃO DE ÁGUA DE EDIFICAÇÃO QUE POSSUA RESERVATÓRIO DE FIBRA/FIBROCIMENTO  FORNECIMENTO E INSTALAÇÃO. AF_06/2016</v>
          </cell>
          <cell r="C4039" t="str">
            <v>UN</v>
          </cell>
          <cell r="D4039">
            <v>122.86</v>
          </cell>
        </row>
        <row r="4040">
          <cell r="A4040">
            <v>94476</v>
          </cell>
          <cell r="B4040" t="str">
            <v>COTOVELO 45 GRAUS, EM FERRO GALVANIZADO, CONEXÃO ROSQUEADA, DN 80 (3), INSTALADO EM RESERVAÇÃO DE ÁGUA DE EDIFICAÇÃO QUE POSSUA RESERVATÓRIO DE FIBRA/FIBROCIMENTO  FORNECIMENTO E INSTALAÇÃO. AF_06/2016</v>
          </cell>
          <cell r="C4040" t="str">
            <v>UN</v>
          </cell>
          <cell r="D4040">
            <v>137.68</v>
          </cell>
        </row>
        <row r="4041">
          <cell r="A4041">
            <v>94477</v>
          </cell>
          <cell r="B4041" t="str">
            <v>TÊ, EM FERRO GALVANIZADO, CONEXÃO ROSQUEADA, DN 50 (2), INSTALADO EM RESERVAÇÃO DE ÁGUA DE EDIFICAÇÃO QUE POSSUA RESERVATÓRIO DE FIBRA/FIBROCIMENTO  FORNECIMENTO E INSTALAÇÃO. AF_06/2016</v>
          </cell>
          <cell r="C4041" t="str">
            <v>UN</v>
          </cell>
          <cell r="D4041">
            <v>77.34</v>
          </cell>
        </row>
        <row r="4042">
          <cell r="A4042">
            <v>94478</v>
          </cell>
          <cell r="B4042" t="str">
            <v>TÊ, EM FERRO GALVANIZADO, CONEXÃO ROSQUEADA, DN 65 (2 1/2), INSTALADO EM RESERVAÇÃO DE ÁGUA DE EDIFICAÇÃO QUE POSSUA RESERVATÓRIO DE FIBRA/FIBROCIMENTO  FORNECIMENTO E INSTALAÇÃO. AF_06/2016</v>
          </cell>
          <cell r="C4042" t="str">
            <v>UN</v>
          </cell>
          <cell r="D4042">
            <v>122.92</v>
          </cell>
        </row>
        <row r="4043">
          <cell r="A4043">
            <v>94479</v>
          </cell>
          <cell r="B4043" t="str">
            <v>TÊ, EM FERRO GALVANIZADO, CONEXÃO ROSQUEADA, DN 80 (3), INSTALADO EM RESERVAÇÃO DE ÁGUA DE EDIFICAÇÃO QUE POSSUA RESERVATÓRIO DE FIBRA/FIBROCIMENTO  FORNECIMENTO E INSTALAÇÃO. AF_06/2016</v>
          </cell>
          <cell r="C4043" t="str">
            <v>UN</v>
          </cell>
          <cell r="D4043">
            <v>162.30000000000001</v>
          </cell>
        </row>
        <row r="4044">
          <cell r="A4044">
            <v>94606</v>
          </cell>
          <cell r="B4044" t="str">
            <v>LUVA EM COBRE, DN 54 MM, SEM ANEL DE SOLDA, INSTALADO EM RESERVAÇÃO DE ÁGUA DE EDIFICAÇÃO QUE POSSUA RESERVATÓRIO DE FIBRA/FIBROCIMENTO  FORNECIMENTO E INSTALAÇÃO. AF_06/2016</v>
          </cell>
          <cell r="C4044" t="str">
            <v>UN</v>
          </cell>
          <cell r="D4044">
            <v>58.38</v>
          </cell>
        </row>
        <row r="4045">
          <cell r="A4045">
            <v>94608</v>
          </cell>
          <cell r="B4045" t="str">
            <v>LUVA EM COBRE, DN 66 MM, SEM ANEL DE SOLDA, INSTALADO EM RESERVAÇÃO DE ÁGUA DE EDIFICAÇÃO QUE POSSUA RESERVATÓRIO DE FIBRA/FIBROCIMENTO  FORNECIMENTO E INSTALAÇÃO. AF_06/2016</v>
          </cell>
          <cell r="C4045" t="str">
            <v>UN</v>
          </cell>
          <cell r="D4045">
            <v>140.84</v>
          </cell>
        </row>
        <row r="4046">
          <cell r="A4046">
            <v>94610</v>
          </cell>
          <cell r="B4046" t="str">
            <v>LUVA EM COBRE, DN 79 MM, SEM ANEL DE SOLDA, INSTALADO EM RESERVAÇÃO DE ÁGUA DE EDIFICAÇÃO QUE POSSUA RESERVATÓRIO DE FIBRA/FIBROCIMENTO  FORNECIMENTO E INSTALAÇÃO. AF_06/2016</v>
          </cell>
          <cell r="C4046" t="str">
            <v>UN</v>
          </cell>
          <cell r="D4046">
            <v>208.47</v>
          </cell>
        </row>
        <row r="4047">
          <cell r="A4047">
            <v>94612</v>
          </cell>
          <cell r="B4047" t="str">
            <v>LUVA DE COBRE, DN 104 MM, SEM ANEL DE SOLDA, INSTALADO EM RESERVAÇÃO DE ÁGUA DE EDIFICAÇÃO QUE POSSUA RESERVATÓRIO DE FIBRA/FIBROCIMENTO  FORNECIMENTO E INSTALAÇÃO. AF_06/2016</v>
          </cell>
          <cell r="C4047" t="str">
            <v>UN</v>
          </cell>
          <cell r="D4047">
            <v>291.70999999999998</v>
          </cell>
        </row>
        <row r="4048">
          <cell r="A4048">
            <v>94614</v>
          </cell>
          <cell r="B4048" t="str">
            <v>COTOVELO EM COBRE, DN 54 MM, 90 GRAUS, SEM ANEL DE SOLDA, INSTALADO EM RESERVAÇÃO DE ÁGUA DE EDIFICAÇÃO QUE POSSUA RESERVATÓRIO DE FIBRA/FIBROCIMENTO  FORNECIMENTO E INSTALAÇÃO. AF_06/2016</v>
          </cell>
          <cell r="C4048" t="str">
            <v>UN</v>
          </cell>
          <cell r="D4048">
            <v>98.39</v>
          </cell>
        </row>
        <row r="4049">
          <cell r="A4049">
            <v>94615</v>
          </cell>
          <cell r="B4049" t="str">
            <v>CURVA EM COBRE, DN 54 MM, 45 GRAUS, SEM ANEL DE SOLDA, BOLSA X BOLSA, INSTALADO EM RESERVAÇÃO DE ÁGUA DE EDIFICAÇÃO QUE POSSUA RESERVATÓRIO DE FIBRA/FIBROCIMENTO  FORNECIMENTO E INSTALAÇÃO. AF_06/2016</v>
          </cell>
          <cell r="C4049" t="str">
            <v>UN</v>
          </cell>
          <cell r="D4049">
            <v>111.33</v>
          </cell>
        </row>
        <row r="4050">
          <cell r="A4050">
            <v>94616</v>
          </cell>
          <cell r="B4050" t="str">
            <v>COTOVELO EM COBRE, DN 66 MM, 90 GRAUS, SEM ANEL DE SOLDA, INSTALADO EM RESERVAÇÃO DE ÁGUA DE EDIFICAÇÃO QUE POSSUA RESERVATÓRIO DE FIBRA/FIBROCIMENTO  FORNECIMENTO E INSTALAÇÃO. AF_06/2016</v>
          </cell>
          <cell r="C4050" t="str">
            <v>UN</v>
          </cell>
          <cell r="D4050">
            <v>268.51</v>
          </cell>
        </row>
        <row r="4051">
          <cell r="A4051">
            <v>94617</v>
          </cell>
          <cell r="B4051" t="str">
            <v>CURVA EM COBRE, DN 66 MM, 45 GRAUS, SEM ANEL DE SOLDA, BOLSA X BOLSA, INSTALADO EM RESERVAÇÃO DE ÁGUA DE EDIFICAÇÃO QUE POSSUA RESERVATÓRIO DE FIBRA/FIBROCIMENTO  FORNECIMENTO E INSTALAÇÃO. AF_06/2016</v>
          </cell>
          <cell r="C4051" t="str">
            <v>UN</v>
          </cell>
          <cell r="D4051">
            <v>223.51</v>
          </cell>
        </row>
        <row r="4052">
          <cell r="A4052">
            <v>94618</v>
          </cell>
          <cell r="B4052" t="str">
            <v>COTOVELO EM COBRE, DN 79 MM, 90 GRAUS, SEM ANEL DE SOLDA, INSTALADO EM RESERVAÇÃO DE ÁGUA DE EDIFICAÇÃO QUE POSSUA RESERVATÓRIO DE FIBRA/FIBROCIMENTO  FORNECIMENTO E INSTALAÇÃO. AF_06/2016</v>
          </cell>
          <cell r="C4052" t="str">
            <v>UN</v>
          </cell>
          <cell r="D4052">
            <v>263.98</v>
          </cell>
        </row>
        <row r="4053">
          <cell r="A4053">
            <v>94620</v>
          </cell>
          <cell r="B4053" t="str">
            <v>COTOVELO EM COBRE, DN 104 MM, 90 GRAUS, SEM ANEL DE SOLDA, INSTALADO EM RESERVAÇÃO DE ÁGUA DE EDIFICAÇÃO QUE POSSUA RESERVATÓRIO DE FIBRA/FIBROCIMENTO  FORNECIMENTO E INSTALAÇÃO. AF_06/2016</v>
          </cell>
          <cell r="C4053" t="str">
            <v>UN</v>
          </cell>
          <cell r="D4053">
            <v>600.63</v>
          </cell>
        </row>
        <row r="4054">
          <cell r="A4054">
            <v>94622</v>
          </cell>
          <cell r="B4054" t="str">
            <v>TE EM COBRE, DN 54 MM, SEM ANEL DE SOLDA, INSTALADO EM RESERVAÇÃO DE ÁGUA DE EDIFICAÇÃO QUE POSSUA RESERVATÓRIO DE FIBRA/FIBROCIMENTO  FORNECIMENTO E INSTALAÇÃO. AF_06/2016</v>
          </cell>
          <cell r="C4054" t="str">
            <v>UN</v>
          </cell>
          <cell r="D4054">
            <v>143.6</v>
          </cell>
        </row>
        <row r="4055">
          <cell r="A4055">
            <v>94623</v>
          </cell>
          <cell r="B4055" t="str">
            <v>TE EM COBRE, DN 66 MM, SEM ANEL DE SOLDA, INSTALADO EM RESERVAÇÃO DE ÁGUA DE EDIFICAÇÃO QUE POSSUA RESERVATÓRIO DE FIBRA/FIBROCIMENTO  FORNECIMENTO E INSTALAÇÃO. AF_06/2016</v>
          </cell>
          <cell r="C4055" t="str">
            <v>UN</v>
          </cell>
          <cell r="D4055">
            <v>332.83</v>
          </cell>
        </row>
        <row r="4056">
          <cell r="A4056">
            <v>94624</v>
          </cell>
          <cell r="B4056" t="str">
            <v>TE EM COBRE, DN 79 MM, SEM ANEL DE SOLDA, INSTALADO EM RESERVAÇÃO DE ÁGUA DE EDIFICAÇÃO QUE POSSUA RESERVATÓRIO DE FIBRA/FIBROCIMENTO  FORNECIMENTO E INSTALAÇÃO. AF_06/2016</v>
          </cell>
          <cell r="C4056" t="str">
            <v>UN</v>
          </cell>
          <cell r="D4056">
            <v>504.89</v>
          </cell>
        </row>
        <row r="4057">
          <cell r="A4057">
            <v>94625</v>
          </cell>
          <cell r="B4057" t="str">
            <v>TE EM COBRE, DN 104 MM, SEM ANEL DE SOLDA, INSTALADO EM RESERVAÇÃO DE ÁGUA DE EDIFICAÇÃO QUE POSSUA RESERVATÓRIO DE FIBRA/FIBROCIMENTO  FORNECIMENTO E INSTALAÇÃO. AF_06/2016</v>
          </cell>
          <cell r="C4057" t="str">
            <v>UN</v>
          </cell>
          <cell r="D4057">
            <v>1046.3699999999999</v>
          </cell>
        </row>
        <row r="4058">
          <cell r="A4058">
            <v>94656</v>
          </cell>
          <cell r="B4058" t="str">
            <v>ADAPTADOR CURTO COM BOLSA E ROSCA PARA REGISTRO, PVC, SOLDÁVEL, DN  25 MM X 3/4 , INSTALADO EM RESERVAÇÃO DE ÁGUA DE EDIFICAÇÃO QUE POSSUA RESERVATÓRIO DE FIBRA/FIBROCIMENTO   FORNECIMENTO E INSTALAÇÃO. AF_06/2016</v>
          </cell>
          <cell r="C4058" t="str">
            <v>UN</v>
          </cell>
          <cell r="D4058">
            <v>5.54</v>
          </cell>
        </row>
        <row r="4059">
          <cell r="A4059">
            <v>94657</v>
          </cell>
          <cell r="B4059" t="str">
            <v>LUVA PVC, SOLDÁVEL, DN  25 MM, INSTALADA EM RESERVAÇÃO DE ÁGUA DE EDIFICAÇÃO QUE POSSUA RESERVATÓRIO DE FIBRA/FIBROCIMENTO   FORNECIMENTO E INSTALAÇÃO. AF_06/2016</v>
          </cell>
          <cell r="C4059" t="str">
            <v>UN</v>
          </cell>
          <cell r="D4059">
            <v>5.42</v>
          </cell>
        </row>
        <row r="4060">
          <cell r="A4060">
            <v>94658</v>
          </cell>
          <cell r="B4060" t="str">
            <v>ADAPTADOR CURTO COM BOLSA E ROSCA PARA REGISTRO, PVC, SOLDÁVEL, DN 32 MM X 1 , INSTALADO EM RESERVAÇÃO DE ÁGUA DE EDIFICAÇÃO QUE POSSUA RESERVATÓRIO DE FIBRA/FIBROCIMENTO   FORNECIMENTO E INSTALAÇÃO. AF_06/2016</v>
          </cell>
          <cell r="C4060" t="str">
            <v>UN</v>
          </cell>
          <cell r="D4060">
            <v>6.72</v>
          </cell>
        </row>
        <row r="4061">
          <cell r="A4061">
            <v>94659</v>
          </cell>
          <cell r="B4061" t="str">
            <v>LUVA PVC, SOLDÁVEL, DN 32 MM, INSTALADA EM RESERVAÇÃO DE ÁGUA DE EDIFICAÇÃO QUE POSSUA RESERVATÓRIO DE FIBRA/FIBROCIMENTO   FORNECIMENTO E INSTALAÇÃO. AF_06/2016</v>
          </cell>
          <cell r="C4061" t="str">
            <v>UN</v>
          </cell>
          <cell r="D4061">
            <v>6.85</v>
          </cell>
        </row>
        <row r="4062">
          <cell r="A4062">
            <v>94660</v>
          </cell>
          <cell r="B4062" t="str">
            <v>ADAPTADOR CURTO COM BOLSA E ROSCA PARA REGISTRO, PVC, SOLDÁVEL, DN 40 MM X 1 1/4 , INSTALADO EM RESERVAÇÃO DE ÁGUA DE EDIFICAÇÃO QUE POSSUA RESERVATÓRIO DE FIBRA/FIBROCIMENTO   FORNECIMENTO E INSTALAÇÃO. AF_06/2016</v>
          </cell>
          <cell r="C4062" t="str">
            <v>UN</v>
          </cell>
          <cell r="D4062">
            <v>11.2</v>
          </cell>
        </row>
        <row r="4063">
          <cell r="A4063">
            <v>94661</v>
          </cell>
          <cell r="B4063" t="str">
            <v>LUVA, PVC, SOLDÁVEL, DN 40 MM, INSTALADO EM RESERVAÇÃO DE ÁGUA DE EDIFICAÇÃO QUE POSSUA RESERVATÓRIO DE FIBRA/FIBROCIMENTO   FORNECIMENTO E INSTALAÇÃO. AF_06/2016</v>
          </cell>
          <cell r="C4063" t="str">
            <v>UN</v>
          </cell>
          <cell r="D4063">
            <v>11.77</v>
          </cell>
        </row>
        <row r="4064">
          <cell r="A4064">
            <v>94662</v>
          </cell>
          <cell r="B4064" t="str">
            <v>ADAPTADOR CURTO COM BOLSA E ROSCA PARA REGISTRO, PVC, SOLDÁVEL, DN 50 MM X 1 1/2 , INSTALADO EM RESERVAÇÃO DE ÁGUA DE EDIFICAÇÃO QUE POSSUA RESERVATÓRIO DE FIBRA/FIBROCIMENTO   FORNECIMENTO E INSTALAÇÃO. AF_06/2016</v>
          </cell>
          <cell r="C4064" t="str">
            <v>UN</v>
          </cell>
          <cell r="D4064">
            <v>12.39</v>
          </cell>
        </row>
        <row r="4065">
          <cell r="A4065">
            <v>94663</v>
          </cell>
          <cell r="B4065" t="str">
            <v>LUVA, PVC, SOLDÁVEL, DN 50 MM, INSTALADO EM RESERVAÇÃO DE ÁGUA DE EDIFICAÇÃO QUE POSSUA RESERVATÓRIO DE FIBRA/FIBROCIMENTO   FORNECIMENTO E INSTALAÇÃO. AF_06/2016</v>
          </cell>
          <cell r="C4065" t="str">
            <v>UN</v>
          </cell>
          <cell r="D4065">
            <v>12.62</v>
          </cell>
        </row>
        <row r="4066">
          <cell r="A4066">
            <v>94664</v>
          </cell>
          <cell r="B4066" t="str">
            <v>ADAPTADOR CURTO COM BOLSA E ROSCA PARA REGISTRO, PVC, SOLDÁVEL, DN 60 MM X 2 , INSTALADO EM RESERVAÇÃO DE ÁGUA DE EDIFICAÇÃO QUE POSSUA RESERVATÓRIO DE FIBRA/FIBROCIMENTO   FORNECIMENTO E INSTALAÇÃO. AF_06/2016</v>
          </cell>
          <cell r="C4066" t="str">
            <v>UN</v>
          </cell>
          <cell r="D4066">
            <v>27.7</v>
          </cell>
        </row>
        <row r="4067">
          <cell r="A4067">
            <v>94665</v>
          </cell>
          <cell r="B4067" t="str">
            <v>LUVA, PVC, SOLDÁVEL, DN 60 MM, INSTALADO EM RESERVAÇÃO DE ÁGUA DE EDIFICAÇÃO QUE POSSUA RESERVATÓRIO DE FIBRA/FIBROCIMENTO   FORNECIMENTO E INSTALAÇÃO. AF_06/2016</v>
          </cell>
          <cell r="C4067" t="str">
            <v>UN</v>
          </cell>
          <cell r="D4067">
            <v>27.68</v>
          </cell>
        </row>
        <row r="4068">
          <cell r="A4068">
            <v>94666</v>
          </cell>
          <cell r="B4068" t="str">
            <v>ADAPTADOR CURTO COM BOLSA E ROSCA PARA REGISTRO, PVC, SOLDÁVEL, DN 75 MM X 2 1/2 , INSTALADO EM RESERVAÇÃO DE ÁGUA DE EDIFICAÇÃO QUE POSSUA RESERVATÓRIO DE FIBRA/FIBROCIMENTO   FORNECIMENTO E INSTALAÇÃO. AF_06/2016</v>
          </cell>
          <cell r="C4068" t="str">
            <v>UN</v>
          </cell>
          <cell r="D4068">
            <v>34.520000000000003</v>
          </cell>
        </row>
        <row r="4069">
          <cell r="A4069">
            <v>94667</v>
          </cell>
          <cell r="B4069" t="str">
            <v>LUVA, PVC, SOLDÁVEL, DN 75 MM, INSTALADO EM RESERVAÇÃO DE ÁGUA DE EDIFICAÇÃO QUE POSSUA RESERVATÓRIO DE FIBRA/FIBROCIMENTO   FORNECIMENTO E INSTALAÇÃO. AF_06/2016</v>
          </cell>
          <cell r="C4069" t="str">
            <v>UN</v>
          </cell>
          <cell r="D4069">
            <v>38.770000000000003</v>
          </cell>
        </row>
        <row r="4070">
          <cell r="A4070">
            <v>94668</v>
          </cell>
          <cell r="B4070" t="str">
            <v>ADAPTADOR CURTO COM BOLSA E ROSCA PARA REGISTRO, PVC, SOLDÁVEL, DN 85 MM X 3 , INSTALADO EM RESERVAÇÃO DE ÁGUA DE EDIFICAÇÃO QUE POSSUA RESERVATÓRIO DE FIBRA/FIBROCIMENTO   FORNECIMENTO E INSTALAÇÃO. AF_06/2016</v>
          </cell>
          <cell r="C4070" t="str">
            <v>UN</v>
          </cell>
          <cell r="D4070">
            <v>58.76</v>
          </cell>
        </row>
        <row r="4071">
          <cell r="A4071">
            <v>94669</v>
          </cell>
          <cell r="B4071" t="str">
            <v>LUVA, PVC, SOLDÁVEL, DN 85 MM, INSTALADO EM RESERVAÇÃO DE ÁGUA DE EDIFICAÇÃO QUE POSSUA RESERVATÓRIO DE FIBRA/FIBROCIMENTO   FORNECIMENTO E INSTALAÇÃO. AF_06/2016</v>
          </cell>
          <cell r="C4071" t="str">
            <v>UN</v>
          </cell>
          <cell r="D4071">
            <v>82.61</v>
          </cell>
        </row>
        <row r="4072">
          <cell r="A4072">
            <v>94670</v>
          </cell>
          <cell r="B4072" t="str">
            <v>ADAPTADOR CURTO COM BOLSA E ROSCA PARA REGISTRO, PVC, SOLDÁVEL, DN 110 MM X 4 , INSTALADO EM RESERVAÇÃO DE ÁGUA DE EDIFICAÇÃO QUE POSSUA RESERVATÓRIO DE FIBRA/FIBROCIMENTO   FORNECIMENTO E INSTALAÇÃO. AF_06/2016</v>
          </cell>
          <cell r="C4072" t="str">
            <v>UN</v>
          </cell>
          <cell r="D4072">
            <v>79.989999999999995</v>
          </cell>
        </row>
        <row r="4073">
          <cell r="A4073">
            <v>94671</v>
          </cell>
          <cell r="B4073" t="str">
            <v>LUVA, PVC, SOLDÁVEL, DN 110 MM, INSTALADO EM RESERVAÇÃO DE ÁGUA DE EDIFICAÇÃO QUE POSSUA RESERVATÓRIO DE FIBRA/FIBROCIMENTO   FORNECIMENTO E INSTALAÇÃO. AF_06/2016</v>
          </cell>
          <cell r="C4073" t="str">
            <v>UN</v>
          </cell>
          <cell r="D4073">
            <v>119.77</v>
          </cell>
        </row>
        <row r="4074">
          <cell r="A4074">
            <v>94672</v>
          </cell>
          <cell r="B4074" t="str">
            <v>JOELHO 90 GRAUS COM BUCHA DE LATÃO, PVC, SOLDÁVEL, DN  25 MM, X 3/4 INSTALADO EM RESERVAÇÃO DE ÁGUA DE EDIFICAÇÃO QUE POSSUA RESERVATÓRIO DE FIBRA/FIBROCIMENTO   FORNECIMENTO E INSTALAÇÃO. AF_06/2016</v>
          </cell>
          <cell r="C4074" t="str">
            <v>UN</v>
          </cell>
          <cell r="D4074">
            <v>10.11</v>
          </cell>
        </row>
        <row r="4075">
          <cell r="A4075">
            <v>94673</v>
          </cell>
          <cell r="B4075" t="str">
            <v>CURVA 90 GRAUS, PVC, SOLDÁVEL, DN  25 MM, INSTALADO EM RESERVAÇÃO DE ÁGUA DE EDIFICAÇÃO QUE POSSUA RESERVATÓRIO DE FIBRA/FIBROCIMENTO   FORNECIMENTO E INSTALAÇÃO. AF_06/2016</v>
          </cell>
          <cell r="C4075" t="str">
            <v>UN</v>
          </cell>
          <cell r="D4075">
            <v>9.7899999999999991</v>
          </cell>
        </row>
        <row r="4076">
          <cell r="A4076">
            <v>94674</v>
          </cell>
          <cell r="B4076" t="str">
            <v>JOELHO 90 GRAUS, PVC, SOLDÁVEL, DN 32 MM INSTALADO EM RESERVAÇÃO DE ÁGUA DE EDIFICAÇÃO QUE POSSUA RESERVATÓRIO DE FIBRA/FIBROCIMENTO   FORNECIMENTO E INSTALAÇÃO. AF_06/2016</v>
          </cell>
          <cell r="C4076" t="str">
            <v>UN</v>
          </cell>
          <cell r="D4076">
            <v>8.68</v>
          </cell>
        </row>
        <row r="4077">
          <cell r="A4077">
            <v>94675</v>
          </cell>
          <cell r="B4077" t="str">
            <v>CURVA 90 GRAUS, PVC, SOLDÁVEL, DN 32 MM, INSTALADO EM RESERVAÇÃO DE ÁGUA DE EDIFICAÇÃO QUE POSSUA RESERVATÓRIO DE FIBRA/FIBROCIMENTO   FORNECIMENTO E INSTALAÇÃO. AF_06/2016</v>
          </cell>
          <cell r="C4077" t="str">
            <v>UN</v>
          </cell>
          <cell r="D4077">
            <v>14.69</v>
          </cell>
        </row>
        <row r="4078">
          <cell r="A4078">
            <v>94676</v>
          </cell>
          <cell r="B4078" t="str">
            <v>JOELHO 90 GRAUS, PVC, SOLDÁVEL, DN 40 MM INSTALADO EM RESERVAÇÃO DE ÁGUA DE EDIFICAÇÃO QUE POSSUA RESERVATÓRIO DE FIBRA/FIBROCIMENTO   FORNECIMENTO E INSTALAÇÃO. AF_06/2016</v>
          </cell>
          <cell r="C4078" t="str">
            <v>UN</v>
          </cell>
          <cell r="D4078">
            <v>15.48</v>
          </cell>
        </row>
        <row r="4079">
          <cell r="A4079">
            <v>94677</v>
          </cell>
          <cell r="B4079" t="str">
            <v>CURVA 90 GRAUS, PVC, SOLDÁVEL, DN 40 MM, INSTALADO EM RESERVAÇÃO DE ÁGUA DE EDIFICAÇÃO QUE POSSUA RESERVATÓRIO DE FIBRA/FIBROCIMENTO   FORNECIMENTO E INSTALAÇÃO. AF_06/2016</v>
          </cell>
          <cell r="C4079" t="str">
            <v>UN</v>
          </cell>
          <cell r="D4079">
            <v>24.53</v>
          </cell>
        </row>
        <row r="4080">
          <cell r="A4080">
            <v>94678</v>
          </cell>
          <cell r="B4080" t="str">
            <v>JOELHO 90 GRAUS, PVC, SOLDÁVEL, DN 50 MM INSTALADO EM RESERVAÇÃO DE ÁGUA DE EDIFICAÇÃO QUE POSSUA RESERVATÓRIO DE FIBRA/FIBROCIMENTO   FORNECIMENTO E INSTALAÇÃO. AF_06/2016</v>
          </cell>
          <cell r="C4080" t="str">
            <v>UN</v>
          </cell>
          <cell r="D4080">
            <v>16.02</v>
          </cell>
        </row>
        <row r="4081">
          <cell r="A4081">
            <v>94679</v>
          </cell>
          <cell r="B4081" t="str">
            <v>CURVA 90 GRAUS, PVC, SOLDÁVEL, DN 50 MM, INSTALADO EM RESERVAÇÃO DE ÁGUA DE EDIFICAÇÃO QUE POSSUA RESERVATÓRIO DE FIBRA/FIBROCIMENTO   FORNECIMENTO E INSTALAÇÃO. AF_06/2016</v>
          </cell>
          <cell r="C4081" t="str">
            <v>UN</v>
          </cell>
          <cell r="D4081">
            <v>27.93</v>
          </cell>
        </row>
        <row r="4082">
          <cell r="A4082">
            <v>94680</v>
          </cell>
          <cell r="B4082" t="str">
            <v>JOELHO 90 GRAUS, PVC, SOLDÁVEL, DN 60 MM INSTALADO EM RESERVAÇÃO DE ÁGUA DE EDIFICAÇÃO QUE POSSUA RESERVATÓRIO DE FIBRA/FIBROCIMENTO   FORNECIMENTO E INSTALAÇÃO. AF_06/2016</v>
          </cell>
          <cell r="C4082" t="str">
            <v>UN</v>
          </cell>
          <cell r="D4082">
            <v>46.62</v>
          </cell>
        </row>
        <row r="4083">
          <cell r="A4083">
            <v>94681</v>
          </cell>
          <cell r="B4083" t="str">
            <v>CURVA 90 GRAUS, PVC, SOLDÁVEL, DN 60 MM, INSTALADO EM RESERVAÇÃO DE ÁGUA DE EDIFICAÇÃO QUE POSSUA RESERVATÓRIO DE FIBRA/FIBROCIMENTO   FORNECIMENTO E INSTALAÇÃO. AF_06/2016</v>
          </cell>
          <cell r="C4083" t="str">
            <v>UN</v>
          </cell>
          <cell r="D4083">
            <v>62.94</v>
          </cell>
        </row>
        <row r="4084">
          <cell r="A4084">
            <v>94682</v>
          </cell>
          <cell r="B4084" t="str">
            <v>JOELHO 90 GRAUS, PVC, SOLDÁVEL, DN 75 MM INSTALADO EM RESERVAÇÃO DE ÁGUA DE EDIFICAÇÃO QUE POSSUA RESERVATÓRIO DE FIBRA/FIBROCIMENTO   FORNECIMENTO E INSTALAÇÃO. AF_06/2016</v>
          </cell>
          <cell r="C4084" t="str">
            <v>UN</v>
          </cell>
          <cell r="D4084">
            <v>130.61000000000001</v>
          </cell>
        </row>
        <row r="4085">
          <cell r="A4085">
            <v>94683</v>
          </cell>
          <cell r="B4085" t="str">
            <v>CURVA 90 GRAUS, PVC, SOLDÁVEL, DN 75 MM, INSTALADO EM RESERVAÇÃO DE ÁGUA DE EDIFICAÇÃO QUE POSSUA RESERVATÓRIO DE FIBRA/FIBROCIMENTO   FORNECIMENTO E INSTALAÇÃO. AF_06/2016</v>
          </cell>
          <cell r="C4085" t="str">
            <v>UN</v>
          </cell>
          <cell r="D4085">
            <v>82.68</v>
          </cell>
        </row>
        <row r="4086">
          <cell r="A4086">
            <v>94684</v>
          </cell>
          <cell r="B4086" t="str">
            <v>JOELHO 90 GRAUS, PVC, SOLDÁVEL, DN 85 MM INSTALADO EM RESERVAÇÃO DE ÁGUA DE EDIFICAÇÃO QUE POSSUA RESERVATÓRIO DE FIBRA/FIBROCIMENTO   FORNECIMENTO E INSTALAÇÃO. AF_06/2016</v>
          </cell>
          <cell r="C4086" t="str">
            <v>UN</v>
          </cell>
          <cell r="D4086">
            <v>164.52</v>
          </cell>
        </row>
        <row r="4087">
          <cell r="A4087">
            <v>94685</v>
          </cell>
          <cell r="B4087" t="str">
            <v>CURVA 90 GRAUS, PVC, SOLDÁVEL, DN 85 MM, INSTALADO EM RESERVAÇÃO DE ÁGUA DE EDIFICAÇÃO QUE POSSUA RESERVATÓRIO DE FIBRA/FIBROCIMENTO   FORNECIMENTO E INSTALAÇÃO. AF_06/2016</v>
          </cell>
          <cell r="C4087" t="str">
            <v>UN</v>
          </cell>
          <cell r="D4087">
            <v>124.63</v>
          </cell>
        </row>
        <row r="4088">
          <cell r="A4088">
            <v>94686</v>
          </cell>
          <cell r="B4088" t="str">
            <v>JOELHO 90 GRAUS, PVC, SOLDÁVEL, DN 110 MM INSTALADO EM RESERVAÇÃO DE ÁGUA DE EDIFICAÇÃO QUE POSSUA RESERVATÓRIO DE FIBRA/FIBROCIMENTO   FORNECIMENTO E INSTALAÇÃO. AF_06/2016</v>
          </cell>
          <cell r="C4088" t="str">
            <v>UN</v>
          </cell>
          <cell r="D4088">
            <v>314.89999999999998</v>
          </cell>
        </row>
        <row r="4089">
          <cell r="A4089">
            <v>94687</v>
          </cell>
          <cell r="B4089" t="str">
            <v>CURVA 90 GRAUS, PVC, SOLDÁVEL, DN 110 MM, INSTALADO EM RESERVAÇÃO DE ÁGUA DE EDIFICAÇÃO QUE POSSUA RESERVATÓRIO DE FIBRA/FIBROCIMENTO   FORNECIMENTO E INSTALAÇÃO. AF_06/2016</v>
          </cell>
          <cell r="C4089" t="str">
            <v>UN</v>
          </cell>
          <cell r="D4089">
            <v>254.77</v>
          </cell>
        </row>
        <row r="4090">
          <cell r="A4090">
            <v>94688</v>
          </cell>
          <cell r="B4090" t="str">
            <v>TÊ, PVC, SOLDÁVEL, DN  25 MM INSTALADO EM RESERVAÇÃO DE ÁGUA DE EDIFICAÇÃO QUE POSSUA RESERVATÓRIO DE FIBRA/FIBROCIMENTO   FORNECIMENTO E INSTALAÇÃO. AF_06/2016</v>
          </cell>
          <cell r="C4090" t="str">
            <v>UN</v>
          </cell>
          <cell r="D4090">
            <v>9.64</v>
          </cell>
        </row>
        <row r="4091">
          <cell r="A4091">
            <v>94689</v>
          </cell>
          <cell r="B4091" t="str">
            <v>TÊ COM BUCHA DE LATÃO NA BOLSA CENTRAL, PVC, SOLDÁVEL, DN  25 MM X 3/4 , INSTALADO EM RESERVAÇÃO DE ÁGUA DE EDIFICAÇÃO QUE POSSUA RESERVATÓRIO DE FIBRA/FIBROCIMENTO   FORNECIMENTO E INSTALAÇÃO. AF_06/2016</v>
          </cell>
          <cell r="C4091" t="str">
            <v>UN</v>
          </cell>
          <cell r="D4091">
            <v>13.97</v>
          </cell>
        </row>
        <row r="4092">
          <cell r="A4092">
            <v>94690</v>
          </cell>
          <cell r="B4092" t="str">
            <v>TÊ, PVC, SOLDÁVEL, DN 32 MM INSTALADO EM RESERVAÇÃO DE ÁGUA DE EDIFICAÇÃO QUE POSSUA RESERVATÓRIO DE FIBRA/FIBROCIMENTO   FORNECIMENTO E INSTALAÇÃO. AF_06/2016</v>
          </cell>
          <cell r="C4092" t="str">
            <v>UN</v>
          </cell>
          <cell r="D4092">
            <v>13.26</v>
          </cell>
        </row>
        <row r="4093">
          <cell r="A4093">
            <v>94691</v>
          </cell>
          <cell r="B4093" t="str">
            <v>TÊ DE REDUÇÃO, PVC, SOLDÁVEL, DN 32 MM X  25 MM, INSTALADO EM RESERVAÇÃO DE ÁGUA DE EDIFICAÇÃO QUE POSSUA RESERVATÓRIO DE FIBRA/FIBROCIMENTO   FORNECIMENTO E INSTALAÇÃO. AF_06/2016</v>
          </cell>
          <cell r="C4093" t="str">
            <v>UN</v>
          </cell>
          <cell r="D4093">
            <v>15.77</v>
          </cell>
        </row>
        <row r="4094">
          <cell r="A4094">
            <v>94692</v>
          </cell>
          <cell r="B4094" t="str">
            <v>TÊ, PVC, SOLDÁVEL, DN 40 MM INSTALADO EM RESERVAÇÃO DE ÁGUA DE EDIFICAÇÃO QUE POSSUA RESERVATÓRIO DE FIBRA/FIBROCIMENTO   FORNECIMENTO E INSTALAÇÃO. AF_06/2016</v>
          </cell>
          <cell r="C4094" t="str">
            <v>UN</v>
          </cell>
          <cell r="D4094">
            <v>23.76</v>
          </cell>
        </row>
        <row r="4095">
          <cell r="A4095">
            <v>94693</v>
          </cell>
          <cell r="B4095" t="str">
            <v>TÊ DE REDUÇÃO, PVC, SOLDÁVEL, DN 40 MM X 32 MM, INSTALADO EM RESERVAÇÃO DE ÁGUA DE EDIFICAÇÃO QUE POSSUA RESERVATÓRIO DE FIBRA/FIBROCIMENTO   FORNECIMENTO E INSTALAÇÃO. AF_06/2016</v>
          </cell>
          <cell r="C4095" t="str">
            <v>UN</v>
          </cell>
          <cell r="D4095">
            <v>25.02</v>
          </cell>
        </row>
        <row r="4096">
          <cell r="A4096">
            <v>94694</v>
          </cell>
          <cell r="B4096" t="str">
            <v>TÊ, PVC, SOLDÁVEL, DN 50 MM INSTALADO EM RESERVAÇÃO DE ÁGUA DE EDIFICAÇÃO QUE POSSUA RESERVATÓRIO DE FIBRA/FIBROCIMENTO   FORNECIMENTO E INSTALAÇÃO. AF_06/2016</v>
          </cell>
          <cell r="C4096" t="str">
            <v>UN</v>
          </cell>
          <cell r="D4096">
            <v>25.09</v>
          </cell>
        </row>
        <row r="4097">
          <cell r="A4097">
            <v>94695</v>
          </cell>
          <cell r="B4097" t="str">
            <v>TÊ DE REDUÇÃO, PVC, SOLDÁVEL, DN 50 MM X 40 MM, INSTALADO EM RESERVAÇÃO DE ÁGUA DE EDIFICAÇÃO QUE POSSUA RESERVATÓRIO DE FIBRA/FIBROCIMENTO   FORNECIMENTO E INSTALAÇÃO. AF_06/2016</v>
          </cell>
          <cell r="C4097" t="str">
            <v>UN</v>
          </cell>
          <cell r="D4097">
            <v>34.83</v>
          </cell>
        </row>
        <row r="4098">
          <cell r="A4098">
            <v>94696</v>
          </cell>
          <cell r="B4098" t="str">
            <v>TÊ, PVC, SOLDÁVEL, DN 60 MM INSTALADO EM RESERVAÇÃO DE ÁGUA DE EDIFICAÇÃO QUE POSSUA RESERVATÓRIO DE FIBRA/FIBROCIMENTO   FORNECIMENTO E INSTALAÇÃO. AF_06/2016</v>
          </cell>
          <cell r="C4098" t="str">
            <v>UN</v>
          </cell>
          <cell r="D4098">
            <v>60.23</v>
          </cell>
        </row>
        <row r="4099">
          <cell r="A4099">
            <v>94697</v>
          </cell>
          <cell r="B4099" t="str">
            <v>TÊ, PVC, SOLDÁVEL, DN 75 MM INSTALADO EM RESERVAÇÃO DE ÁGUA DE EDIFICAÇÃO QUE POSSUA RESERVATÓRIO DE FIBRA/FIBROCIMENTO   FORNECIMENTO E INSTALAÇÃO. AF_06/2016</v>
          </cell>
          <cell r="C4099" t="str">
            <v>UN</v>
          </cell>
          <cell r="D4099">
            <v>97.95</v>
          </cell>
        </row>
        <row r="4100">
          <cell r="A4100">
            <v>94698</v>
          </cell>
          <cell r="B4100" t="str">
            <v>TÊ DE REDUÇÃO, PVC, SOLDÁVEL, DN 75 MM X 50 MM, INSTALADO EM RESERVAÇÃO DE ÁGUA DE EDIFICAÇÃO QUE POSSUA RESERVATÓRIO DE FIBRA/FIBROCIMENTO   FORNECIMENTO E INSTALAÇÃO. AF_06/2016</v>
          </cell>
          <cell r="C4100" t="str">
            <v>UN</v>
          </cell>
          <cell r="D4100">
            <v>84.69</v>
          </cell>
        </row>
        <row r="4101">
          <cell r="A4101">
            <v>94699</v>
          </cell>
          <cell r="B4101" t="str">
            <v>TÊ, PVC, SOLDÁVEL, DN 85 MM INSTALADO EM RESERVAÇÃO DE ÁGUA DE EDIFICAÇÃO QUE POSSUA RESERVATÓRIO DE FIBRA/FIBROCIMENTO   FORNECIMENTO E INSTALAÇÃO. AF_06/2016</v>
          </cell>
          <cell r="C4101" t="str">
            <v>UN</v>
          </cell>
          <cell r="D4101">
            <v>164.15</v>
          </cell>
        </row>
        <row r="4102">
          <cell r="A4102">
            <v>94700</v>
          </cell>
          <cell r="B4102" t="str">
            <v>TÊ DE REDUÇÃO, PVC, SOLDÁVEL, DN 85 MM X 60 MM, INSTALADO EM RESERVAÇÃO DE ÁGUA DE EDIFICAÇÃO QUE POSSUA RESERVATÓRIO DE FIBRA/FIBROCIMENTO   FORNECIMENTO E INSTALAÇÃO. AF_06/2016</v>
          </cell>
          <cell r="C4102" t="str">
            <v>UN</v>
          </cell>
          <cell r="D4102">
            <v>137.01</v>
          </cell>
        </row>
        <row r="4103">
          <cell r="A4103">
            <v>94701</v>
          </cell>
          <cell r="B4103" t="str">
            <v>TÊ, PVC, SOLDÁVEL, DN 110 MM INSTALADO EM RESERVAÇÃO DE ÁGUA DE EDIFICAÇÃO QUE POSSUA RESERVATÓRIO DE FIBRA/FIBROCIMENTO   FORNECIMENTO E INSTALAÇÃO. AF_06/2016</v>
          </cell>
          <cell r="C4103" t="str">
            <v>UN</v>
          </cell>
          <cell r="D4103">
            <v>250.23</v>
          </cell>
        </row>
        <row r="4104">
          <cell r="A4104">
            <v>94702</v>
          </cell>
          <cell r="B4104" t="str">
            <v>TÊ DE REDUÇÃO, PVC, SOLDÁVEL, DN 110 MM X 60 MM, INSTALADO EM RESERVAÇÃO DE ÁGUA DE EDIFICAÇÃO QUE POSSUA RESERVATÓRIO DE FIBRA/FIBROCIMENTO   FORNECIMENTO E INSTALAÇÃO. AF_06/2016</v>
          </cell>
          <cell r="C4104" t="str">
            <v>UN</v>
          </cell>
          <cell r="D4104">
            <v>236.35</v>
          </cell>
        </row>
        <row r="4105">
          <cell r="A4105">
            <v>94703</v>
          </cell>
          <cell r="B4105" t="str">
            <v>ADAPTADOR COM FLANGE E ANEL DE VEDAÇÃO, PVC, SOLDÁVEL, DN  25 MM X 3/4 , INSTALADO EM RESERVAÇÃO DE ÁGUA DE EDIFICAÇÃO QUE POSSUA RESERVATÓRIO DE FIBRA/FIBROCIMENTO   FORNECIMENTO E INSTALAÇÃO. AF_06/2016</v>
          </cell>
          <cell r="C4105" t="str">
            <v>UN</v>
          </cell>
          <cell r="D4105">
            <v>20.69</v>
          </cell>
        </row>
        <row r="4106">
          <cell r="A4106">
            <v>94704</v>
          </cell>
          <cell r="B4106" t="str">
            <v>ADAPTADOR COM FLANGE E ANEL DE VEDAÇÃO, PVC, SOLDÁVEL, DN 32 MM X 1 , INSTALADO EM RESERVAÇÃO DE ÁGUA DE EDIFICAÇÃO QUE POSSUA RESERVATÓRIO DE FIBRA/FIBROCIMENTO   FORNECIMENTO E INSTALAÇÃO. AF_06/2016</v>
          </cell>
          <cell r="C4106" t="str">
            <v>UN</v>
          </cell>
          <cell r="D4106">
            <v>24.85</v>
          </cell>
        </row>
        <row r="4107">
          <cell r="A4107">
            <v>94705</v>
          </cell>
          <cell r="B4107" t="str">
            <v>ADAPTADOR COM FLANGE E ANEL DE VEDAÇÃO, PVC, SOLDÁVEL, DN 40 MM X 1 1/4 , INSTALADO EM RESERVAÇÃO DE ÁGUA DE EDIFICAÇÃO QUE POSSUA RESERVATÓRIO DE FIBRA/FIBROCIMENTO   FORNECIMENTO E INSTALAÇÃO. AF_06/2016</v>
          </cell>
          <cell r="C4107" t="str">
            <v>UN</v>
          </cell>
          <cell r="D4107">
            <v>31.16</v>
          </cell>
        </row>
        <row r="4108">
          <cell r="A4108">
            <v>94706</v>
          </cell>
          <cell r="B4108" t="str">
            <v>ADAPTADOR COM FLANGE E ANEL DE VEDAÇÃO, PVC, SOLDÁVEL, DN 50 MM X 1 1/2 , INSTALADO EM RESERVAÇÃO DE ÁGUA DE EDIFICAÇÃO QUE POSSUA RESERVATÓRIO DE FIBRA/FIBROCIMENTO   FORNECIMENTO E INSTALAÇÃO. AF_06/2016</v>
          </cell>
          <cell r="C4108" t="str">
            <v>UN</v>
          </cell>
          <cell r="D4108">
            <v>43.72</v>
          </cell>
        </row>
        <row r="4109">
          <cell r="A4109">
            <v>94707</v>
          </cell>
          <cell r="B4109" t="str">
            <v>ADAPTADOR COM FLANGE E ANEL DE VEDAÇÃO, PVC, SOLDÁVEL, DN 60 MM X 2 , INSTALADO EM RESERVAÇÃO DE ÁGUA DE EDIFICAÇÃO QUE POSSUA RESERVATÓRIO DE FIBRA/FIBROCIMENTO   FORNECIMENTO E INSTALAÇÃO. AF_06/2016</v>
          </cell>
          <cell r="C4109" t="str">
            <v>UN</v>
          </cell>
          <cell r="D4109">
            <v>55.42</v>
          </cell>
        </row>
        <row r="4110">
          <cell r="A4110">
            <v>94708</v>
          </cell>
          <cell r="B4110" t="str">
            <v>ADAPTADOR COM FLANGES LIVRES, PVC, SOLDÁVEL, DN  25 MM X 3/4 , INSTALADO EM RESERVAÇÃO DE ÁGUA DE EDIFICAÇÃO QUE POSSUA RESERVATÓRIO DE FIBRA/FIBROCIMENTO   FORNECIMENTO E INSTALAÇÃO. AF_06/2016</v>
          </cell>
          <cell r="C4110" t="str">
            <v>UN</v>
          </cell>
          <cell r="D4110">
            <v>25.98</v>
          </cell>
        </row>
        <row r="4111">
          <cell r="A4111">
            <v>94709</v>
          </cell>
          <cell r="B4111" t="str">
            <v>ADAPTADOR COM FLANGES LIVRES, PVC, SOLDÁVEL, DN 32 MM X 1 , INSTALADO EM RESERVAÇÃO DE ÁGUA DE EDIFICAÇÃO QUE POSSUA RESERVATÓRIO DE FIBRA/FIBROCIMENTO   FORNECIMENTO E INSTALAÇÃO. AF_06/2016</v>
          </cell>
          <cell r="C4111" t="str">
            <v>UN</v>
          </cell>
          <cell r="D4111">
            <v>34.28</v>
          </cell>
        </row>
        <row r="4112">
          <cell r="A4112">
            <v>94710</v>
          </cell>
          <cell r="B4112" t="str">
            <v>ADAPTADOR COM FLANGES LIVRES, PVC, SOLDÁVEL, DN 40 MM X 1 1/4 , INSTALADO EM RESERVAÇÃO DE ÁGUA DE EDIFICAÇÃO QUE POSSUA RESERVATÓRIO DE FIBRA/FIBROCIMENTO   FORNECIMENTO E INSTALAÇÃO. AF_06/2016</v>
          </cell>
          <cell r="C4112" t="str">
            <v>UN</v>
          </cell>
          <cell r="D4112">
            <v>54.9</v>
          </cell>
        </row>
        <row r="4113">
          <cell r="A4113">
            <v>94711</v>
          </cell>
          <cell r="B4113" t="str">
            <v>ADAPTADOR COM FLANGES LIVRES, PVC, SOLDÁVEL, DN 50 MM X 1 1/2 , INSTALADO EM RESERVAÇÃO DE ÁGUA DE EDIFICAÇÃO QUE POSSUA RESERVATÓRIO DE FIBRA/FIBROCIMENTO   FORNECIMENTO E INSTALAÇÃO. AF_06/2016</v>
          </cell>
          <cell r="C4113" t="str">
            <v>UN</v>
          </cell>
          <cell r="D4113">
            <v>63.64</v>
          </cell>
        </row>
        <row r="4114">
          <cell r="A4114">
            <v>94712</v>
          </cell>
          <cell r="B4114" t="str">
            <v>ADAPTADOR COM FLANGES LIVRES, PVC, SOLDÁVEL, DN 60 MM X 2 , INSTALADO EM RESERVAÇÃO DE ÁGUA DE EDIFICAÇÃO QUE POSSUA RESERVATÓRIO DE FIBRA/FIBROCIMENTO   FORNECIMENTO E INSTALAÇÃO. AF_06/2016</v>
          </cell>
          <cell r="C4114" t="str">
            <v>UN</v>
          </cell>
          <cell r="D4114">
            <v>87.3</v>
          </cell>
        </row>
        <row r="4115">
          <cell r="A4115">
            <v>94713</v>
          </cell>
          <cell r="B4115" t="str">
            <v>ADAPTADOR COM FLANGES LIVRES, PVC, SOLDÁVEL, DN 75 MM X 2 1/2 , INSTALADO EM RESERVAÇÃO DE ÁGUA DE EDIFICAÇÃO QUE POSSUA RESERVATÓRIO DE FIBRA/FIBROCIMENTO   FORNECIMENTO E INSTALAÇÃO. AF_06/2016</v>
          </cell>
          <cell r="C4115" t="str">
            <v>UN</v>
          </cell>
          <cell r="D4115">
            <v>237.48</v>
          </cell>
        </row>
        <row r="4116">
          <cell r="A4116">
            <v>94714</v>
          </cell>
          <cell r="B4116" t="str">
            <v>ADAPTADOR COM FLANGES LIVRES, PVC, SOLDÁVEL, DN 85 MM X 3 , INSTALADO EM RESERVAÇÃO DE ÁGUA DE EDIFICAÇÃO QUE POSSUA RESERVATÓRIO DE FIBRA/FIBROCIMENTO   FORNECIMENTO E INSTALAÇÃO. AF_06/2016</v>
          </cell>
          <cell r="C4116" t="str">
            <v>UN</v>
          </cell>
          <cell r="D4116">
            <v>324.08</v>
          </cell>
        </row>
        <row r="4117">
          <cell r="A4117">
            <v>94715</v>
          </cell>
          <cell r="B4117" t="str">
            <v>ADAPTADOR COM FLANGES LIVRES, PVC, SOLDÁVEL, DN 110 MM X 4 , INSTALADO EM RESERVAÇÃO DE ÁGUA DE EDIFICAÇÃO QUE POSSUA RESERVATÓRIO DE FIBRA/FIBROCIMENTO   FORNECIMENTO E INSTALAÇÃO. AF_06/2016</v>
          </cell>
          <cell r="C4117" t="str">
            <v>UN</v>
          </cell>
          <cell r="D4117">
            <v>449.65</v>
          </cell>
        </row>
        <row r="4118">
          <cell r="A4118">
            <v>94724</v>
          </cell>
          <cell r="B4118" t="str">
            <v>CONECTOR, CPVC, SOLDÁVEL, DN 22 MM X 3/4, INSTALADO EM RESERVAÇÃO DE ÁGUA DE EDIFICAÇÃO QUE POSSUA RESERVATÓRIO DE FIBRA/FIBROCIMENTO  FORNECIMENTO E INSTALAÇÃO. AF_06/2016</v>
          </cell>
          <cell r="C4118" t="str">
            <v>UN</v>
          </cell>
          <cell r="D4118">
            <v>26.57</v>
          </cell>
        </row>
        <row r="4119">
          <cell r="A4119">
            <v>94725</v>
          </cell>
          <cell r="B4119" t="str">
            <v>LUVA, CPVC, SOLDÁVEL, DN 22 MM, INSTALADO EM RESERVAÇÃO DE ÁGUA DE EDIFICAÇÃO QUE POSSUA RESERVATÓRIO DE FIBRA/FIBROCIMENTO  FORNECIMENTO E INSTALAÇÃO. AF_06/2016</v>
          </cell>
          <cell r="C4119" t="str">
            <v>UN</v>
          </cell>
          <cell r="D4119">
            <v>5.97</v>
          </cell>
        </row>
        <row r="4120">
          <cell r="A4120">
            <v>94726</v>
          </cell>
          <cell r="B4120" t="str">
            <v>CONECTOR, CPVC, SOLDÁVEL, DN 28 MM X 1, INSTALADO EM RESERVAÇÃO DE ÁGUA DE EDIFICAÇÃO QUE POSSUA RESERVATÓRIO DE FIBRA/FIBROCIMENTO  FORNECIMENTO E INSTALAÇÃO. AF_06/2016</v>
          </cell>
          <cell r="C4120" t="str">
            <v>UN</v>
          </cell>
          <cell r="D4120">
            <v>41.3</v>
          </cell>
        </row>
        <row r="4121">
          <cell r="A4121">
            <v>94727</v>
          </cell>
          <cell r="B4121" t="str">
            <v>LUVA, CPVC, SOLDÁVEL, DN 28 MM, INSTALADO EM RESERVAÇÃO DE ÁGUA DE EDIFICAÇÃO QUE POSSUA RESERVATÓRIO DE FIBRA/FIBROCIMENTO  FORNECIMENTO E INSTALAÇÃO. AF_06/2016</v>
          </cell>
          <cell r="C4121" t="str">
            <v>UN</v>
          </cell>
          <cell r="D4121">
            <v>8.6999999999999993</v>
          </cell>
        </row>
        <row r="4122">
          <cell r="A4122">
            <v>94728</v>
          </cell>
          <cell r="B4122" t="str">
            <v>CONECTOR, CPVC, SOLDÁVEL, DN 35 MM X 1 1/4, INSTALADO EM RESERVAÇÃO DE ÁGUA DE EDIFICAÇÃO QUE POSSUA RESERVATÓRIO DE FIBRA/FIBROCIMENTO  FORNECIMENTO E INSTALAÇÃO. AF_06/2016</v>
          </cell>
          <cell r="C4122" t="str">
            <v>UN</v>
          </cell>
          <cell r="D4122">
            <v>157.47999999999999</v>
          </cell>
        </row>
        <row r="4123">
          <cell r="A4123">
            <v>94729</v>
          </cell>
          <cell r="B4123" t="str">
            <v>LUVA, CPVC, SOLDÁVEL, DN 35 MM, INSTALADO EM RESERVAÇÃO DE ÁGUA DE EDIFICAÇÃO QUE POSSUA RESERVATÓRIO DE FIBRA/FIBROCIMENTO  FORNECIMENTO E INSTALAÇÃO. AF_06/2016</v>
          </cell>
          <cell r="C4123" t="str">
            <v>UN</v>
          </cell>
          <cell r="D4123">
            <v>15.59</v>
          </cell>
        </row>
        <row r="4124">
          <cell r="A4124">
            <v>94730</v>
          </cell>
          <cell r="B4124" t="str">
            <v>CONECTOR, CPVC, SOLDÁVEL, DN 42 MM X 1 1/2, INSTALADO EM RESERVAÇÃO DE ÁGUA DE EDIFICAÇÃO QUE POSSUA RESERVATÓRIO DE FIBRA/FIBROCIMENTO  FORNECIMENTO E INSTALAÇÃO. AF_06/2016</v>
          </cell>
          <cell r="C4124" t="str">
            <v>UN</v>
          </cell>
          <cell r="D4124">
            <v>191.46</v>
          </cell>
        </row>
        <row r="4125">
          <cell r="A4125">
            <v>94731</v>
          </cell>
          <cell r="B4125" t="str">
            <v>LUVA, CPVC, SOLDÁVEL, DN 42 MM, INSTALADO EM RESERVAÇÃO DE ÁGUA DE EDIFICAÇÃO QUE POSSUA RESERVATÓRIO DE FIBRA/FIBROCIMENTO  FORNECIMENTO E INSTALAÇÃO. AF_06/2016</v>
          </cell>
          <cell r="C4125" t="str">
            <v>UN</v>
          </cell>
          <cell r="D4125">
            <v>19.73</v>
          </cell>
        </row>
        <row r="4126">
          <cell r="A4126">
            <v>94733</v>
          </cell>
          <cell r="B4126" t="str">
            <v>LUVA, CPVC, SOLDÁVEL, DN 54 MM, INSTALADO EM RESERVAÇÃO DE ÁGUA DE EDIFICAÇÃO QUE POSSUA RESERVATÓRIO DE FIBRA/FIBROCIMENTO  FORNECIMENTO E INSTALAÇÃO. AF_06/2016</v>
          </cell>
          <cell r="C4126" t="str">
            <v>UN</v>
          </cell>
          <cell r="D4126">
            <v>38.380000000000003</v>
          </cell>
        </row>
        <row r="4127">
          <cell r="A4127">
            <v>94737</v>
          </cell>
          <cell r="B4127" t="str">
            <v>LUVA, CPVC, SOLDÁVEL, DN 89 MM, INSTALADO EM RESERVAÇÃO DE ÁGUA DE EDIFICAÇÃO QUE POSSUA RESERVATÓRIO DE FIBRA/FIBROCIMENTO  FORNECIMENTO E INSTALAÇÃO. AF_06/2016</v>
          </cell>
          <cell r="C4127" t="str">
            <v>UN</v>
          </cell>
          <cell r="D4127">
            <v>162.97999999999999</v>
          </cell>
        </row>
        <row r="4128">
          <cell r="A4128">
            <v>94740</v>
          </cell>
          <cell r="B4128" t="str">
            <v>JOELHO 90 GRAUS, CPVC, SOLDÁVEL, DN 22 MM, INSTALADO EM RESERVAÇÃO DE ÁGUA DE EDIFICAÇÃO QUE POSSUA RESERVATÓRIO DE FIBRA/FIBROCIMENTO  FORNECIMENTO E INSTALAÇÃO. AF_06/2016</v>
          </cell>
          <cell r="C4128" t="str">
            <v>UN</v>
          </cell>
          <cell r="D4128">
            <v>9.4499999999999993</v>
          </cell>
        </row>
        <row r="4129">
          <cell r="A4129">
            <v>94741</v>
          </cell>
          <cell r="B4129" t="str">
            <v>CURVA 90 GRAUS, CPVC, SOLDÁVEL, DN 22 MM, INSTALADO EM RESERVAÇÃO DE ÁGUA DE EDIFICAÇÃO QUE POSSUA RESERVATÓRIO DE FIBRA/FIBROCIMENTO  FORNECIMENTO E INSTALAÇÃO. AF_06/2016</v>
          </cell>
          <cell r="C4129" t="str">
            <v>UN</v>
          </cell>
          <cell r="D4129">
            <v>11.94</v>
          </cell>
        </row>
        <row r="4130">
          <cell r="A4130">
            <v>94742</v>
          </cell>
          <cell r="B4130" t="str">
            <v>JOELHO 90 GRAUS, CPVC, SOLDÁVEL, DN 28 MM, INSTALADO EM RESERVAÇÃO DE ÁGUA DE EDIFICAÇÃO QUE POSSUA RESERVATÓRIO DE FIBRA/FIBROCIMENTO  FORNECIMENTO E INSTALAÇÃO. AF_06/2016</v>
          </cell>
          <cell r="C4130" t="str">
            <v>UN</v>
          </cell>
          <cell r="D4130">
            <v>14.72</v>
          </cell>
        </row>
        <row r="4131">
          <cell r="A4131">
            <v>94743</v>
          </cell>
          <cell r="B4131" t="str">
            <v>CURVA 90 GRAUS, CPVC, SOLDÁVEL, DN 28 MM, INSTALADO EM RESERVAÇÃO DE ÁGUA DE EDIFICAÇÃO QUE POSSUA RESERVATÓRIO DE FIBRA/FIBROCIMENTO  FORNECIMENTO E INSTALAÇÃO. AF_06/2016</v>
          </cell>
          <cell r="C4131" t="str">
            <v>UN</v>
          </cell>
          <cell r="D4131">
            <v>16.29</v>
          </cell>
        </row>
        <row r="4132">
          <cell r="A4132">
            <v>94744</v>
          </cell>
          <cell r="B4132" t="str">
            <v>JOELHO 90 GRAUS, CPVC, SOLDÁVEL, DN 35 MM, INSTALADO EM RESERVAÇÃO DE ÁGUA DE EDIFICAÇÃO QUE POSSUA RESERVATÓRIO DE FIBRA/FIBROCIMENTO  FORNECIMENTO E INSTALAÇÃO. AF_06/2016</v>
          </cell>
          <cell r="C4132" t="str">
            <v>UN</v>
          </cell>
          <cell r="D4132">
            <v>23.73</v>
          </cell>
        </row>
        <row r="4133">
          <cell r="A4133">
            <v>94746</v>
          </cell>
          <cell r="B4133" t="str">
            <v>JOELHO 90 GRAUS, CPVC, SOLDÁVEL, DN 42 MM, INSTALADO EM RESERVAÇÃO DE ÁGUA DE EDIFICAÇÃO QUE POSSUA RESERVATÓRIO DE FIBRA/FIBROCIMENTO  FORNECIMENTO E INSTALAÇÃO. AF_06/2016</v>
          </cell>
          <cell r="C4133" t="str">
            <v>UN</v>
          </cell>
          <cell r="D4133">
            <v>34.22</v>
          </cell>
        </row>
        <row r="4134">
          <cell r="A4134">
            <v>94748</v>
          </cell>
          <cell r="B4134" t="str">
            <v>JOELHO 90 GRAUS, CPVC, SOLDÁVEL, DN 54 MM, INSTALADO EM RESERVAÇÃO DE ÁGUA DE EDIFICAÇÃO QUE POSSUA RESERVATÓRIO DE FIBRA/FIBROCIMENTO  FORNECIMENTO E INSTALAÇÃO. AF_06/2016</v>
          </cell>
          <cell r="C4134" t="str">
            <v>UN</v>
          </cell>
          <cell r="D4134">
            <v>70.84</v>
          </cell>
        </row>
        <row r="4135">
          <cell r="A4135">
            <v>94750</v>
          </cell>
          <cell r="B4135" t="str">
            <v>JOELHO 90 GRAUS, CPVC, SOLDÁVEL, DN 73 MM, INSTALADO EM RESERVAÇÃO DE ÁGUA DE EDIFICAÇÃO QUE POSSUA RESERVATÓRIO DE FIBRA/FIBROCIMENTO  FORNECIMENTO E INSTALAÇÃO. AF_06/2016</v>
          </cell>
          <cell r="C4135" t="str">
            <v>UN</v>
          </cell>
          <cell r="D4135">
            <v>170.02</v>
          </cell>
        </row>
        <row r="4136">
          <cell r="A4136">
            <v>94752</v>
          </cell>
          <cell r="B4136" t="str">
            <v>JOELHO 90 GRAUS, CPVC, SOLDÁVEL, DN 89 MM, INSTALADO EM RESERVAÇÃO DE ÁGUA DE EDIFICAÇÃO QUE POSSUA RESERVATÓRIO DE FIBRA/FIBROCIMENTO  FORNECIMENTO E INSTALAÇÃO. AF_06/2016</v>
          </cell>
          <cell r="C4136" t="str">
            <v>UN</v>
          </cell>
          <cell r="D4136">
            <v>206.05</v>
          </cell>
        </row>
        <row r="4137">
          <cell r="A4137">
            <v>94756</v>
          </cell>
          <cell r="B4137" t="str">
            <v>TE, CPVC, SOLDÁVEL, DN 22 MM, INSTALADO EM RESERVAÇÃO DE ÁGUA DE EDIFICAÇÃO QUE POSSUA RESERVATÓRIO DE FIBRA/FIBROCIMENTO  FORNECIMENTO E INSTALAÇÃO. AF_06/2016</v>
          </cell>
          <cell r="C4137" t="str">
            <v>UN</v>
          </cell>
          <cell r="D4137">
            <v>11.93</v>
          </cell>
        </row>
        <row r="4138">
          <cell r="A4138">
            <v>94757</v>
          </cell>
          <cell r="B4138" t="str">
            <v>TE, CPVC, SOLDÁVEL, DN 28 MM, INSTALADO EM RESERVAÇÃO DE ÁGUA DE EDIFICAÇÃO QUE POSSUA RESERVATÓRIO DE FIBRA/FIBROCIMENTO  FORNECIMENTO E INSTALAÇÃO. AF_06/2016</v>
          </cell>
          <cell r="C4138" t="str">
            <v>UN</v>
          </cell>
          <cell r="D4138">
            <v>16.64</v>
          </cell>
        </row>
        <row r="4139">
          <cell r="A4139">
            <v>94758</v>
          </cell>
          <cell r="B4139" t="str">
            <v>TE, CPVC, SOLDÁVEL, DN 35 MM, INSTALADO EM RESERVAÇÃO DE ÁGUA DE EDIFICAÇÃO QUE POSSUA RESERVATÓRIO DE FIBRA/FIBROCIMENTO  FORNECIMENTO E INSTALAÇÃO. AF_06/2016</v>
          </cell>
          <cell r="C4139" t="str">
            <v>UN</v>
          </cell>
          <cell r="D4139">
            <v>43.68</v>
          </cell>
        </row>
        <row r="4140">
          <cell r="A4140">
            <v>94759</v>
          </cell>
          <cell r="B4140" t="str">
            <v>TE, CPVC, SOLDÁVEL, DN 42 MM, INSTALADO EM RESERVAÇÃO DE ÁGUA DE EDIFICAÇÃO QUE POSSUA RESERVATÓRIO DE FIBRA/FIBROCIMENTO  FORNECIMENTO E INSTALAÇÃO. AF_06/2016</v>
          </cell>
          <cell r="C4140" t="str">
            <v>UN</v>
          </cell>
          <cell r="D4140">
            <v>54.14</v>
          </cell>
        </row>
        <row r="4141">
          <cell r="A4141">
            <v>94760</v>
          </cell>
          <cell r="B4141" t="str">
            <v>TE, CPVC, SOLDÁVEL, DN 54 MM, INSTALADO EM RESERVAÇÃO DE ÁGUA DE EDIFICAÇÃO QUE POSSUA RESERVATÓRIO DE FIBRA/FIBROCIMENTO  FORNECIMENTO E INSTALAÇÃO. AF_06/2016</v>
          </cell>
          <cell r="C4141" t="str">
            <v>UN</v>
          </cell>
          <cell r="D4141">
            <v>88.8</v>
          </cell>
        </row>
        <row r="4142">
          <cell r="A4142">
            <v>94761</v>
          </cell>
          <cell r="B4142" t="str">
            <v>TE, CPVC, SOLDÁVEL, DN 73 MM, INSTALADO EM RESERVAÇÃO DE ÁGUA DE EDIFICAÇÃO QUE POSSUA RESERVATÓRIO DE FIBRA/FIBROCIMENTO  FORNECIMENTO E INSTALAÇÃO. AF_06/2016</v>
          </cell>
          <cell r="C4142" t="str">
            <v>UN</v>
          </cell>
          <cell r="D4142">
            <v>193.64</v>
          </cell>
        </row>
        <row r="4143">
          <cell r="A4143">
            <v>94762</v>
          </cell>
          <cell r="B4143" t="str">
            <v>TE, CPVC, SOLDÁVEL, DN 89 MM, INSTALADO EM RESERVAÇÃO DE ÁGUA DE EDIFICAÇÃO QUE POSSUA RESERVATÓRIO DE FIBRA/FIBROCIMENTO  FORNECIMENTO E INSTALAÇÃO. AF_06/2016</v>
          </cell>
          <cell r="C4143" t="str">
            <v>UN</v>
          </cell>
          <cell r="D4143">
            <v>246.18</v>
          </cell>
        </row>
        <row r="4144">
          <cell r="A4144">
            <v>94783</v>
          </cell>
          <cell r="B4144" t="str">
            <v>ADAPTADOR COM FLANGE E ANEL DE VEDAÇÃO, PVC, SOLDÁVEL, DN  20 MM X 1/2 , INSTALADO EM RESERVAÇÃO DE ÁGUA DE EDIFICAÇÃO QUE POSSUA RESERVATÓRIO DE FIBRA/FIBROCIMENTO   FORNECIMENTO E INSTALAÇÃO. AF_06/2016</v>
          </cell>
          <cell r="C4144" t="str">
            <v>UN</v>
          </cell>
          <cell r="D4144">
            <v>18.87</v>
          </cell>
        </row>
        <row r="4145">
          <cell r="A4145">
            <v>94785</v>
          </cell>
          <cell r="B4145" t="str">
            <v>ADAPTADOR COM FLANGES LIVRES, PVC, SOLDÁVEL LONGO, DN 32 MM X 1 , INSTALADO EM RESERVAÇÃO DE ÁGUA DE EDIFICAÇÃO QUE POSSUA RESERVATÓRIO DE FIBRA/FIBROCIMENTO   FORNECIMENTO E INSTALAÇÃO. AF_06/2016</v>
          </cell>
          <cell r="C4145" t="str">
            <v>UN</v>
          </cell>
          <cell r="D4145">
            <v>34.880000000000003</v>
          </cell>
        </row>
        <row r="4146">
          <cell r="A4146">
            <v>94786</v>
          </cell>
          <cell r="B4146" t="str">
            <v>ADAPTADOR COM FLANGES LIVRES, PVC, SOLDÁVEL LONGO, DN 40 MM X 1 1/4 , INSTALADO EM RESERVAÇÃO DE ÁGUA DE EDIFICAÇÃO QUE POSSUA RESERVATÓRIO DE FIBRA/FIBROCIMENTO   FORNECIMENTO E INSTALAÇÃO. AF_06/2016</v>
          </cell>
          <cell r="C4146" t="str">
            <v>UN</v>
          </cell>
          <cell r="D4146">
            <v>46.65</v>
          </cell>
        </row>
        <row r="4147">
          <cell r="A4147">
            <v>94787</v>
          </cell>
          <cell r="B4147" t="str">
            <v>ADAPTADOR COM FLANGES LIVRES, PVC, SOLDÁVEL LONGO, DN 50 MM X 1 1/2 , INSTALADO EM RESERVAÇÃO DE ÁGUA DE EDIFICAÇÃO QUE POSSUA RESERVATÓRIO DE FIBRA/FIBROCIMENTO   FORNECIMENTO E INSTALAÇÃO. AF_06/2016</v>
          </cell>
          <cell r="C4147" t="str">
            <v>UN</v>
          </cell>
          <cell r="D4147">
            <v>60.52</v>
          </cell>
        </row>
        <row r="4148">
          <cell r="A4148">
            <v>94788</v>
          </cell>
          <cell r="B4148" t="str">
            <v>ADAPTADOR COM FLANGES LIVRES, PVC, SOLDÁVEL LONGO, DN 60 MM X 2 , INSTALADO EM RESERVAÇÃO DE ÁGUA DE EDIFICAÇÃO QUE POSSUA RESERVATÓRIO DE FIBRA/FIBROCIMENTO   FORNECIMENTO E INSTALAÇÃO. AF_06/2016</v>
          </cell>
          <cell r="C4148" t="str">
            <v>UN</v>
          </cell>
          <cell r="D4148">
            <v>90.12</v>
          </cell>
        </row>
        <row r="4149">
          <cell r="A4149">
            <v>94789</v>
          </cell>
          <cell r="B4149" t="str">
            <v>ADAPTADOR COM FLANGES LIVRES, PVC, SOLDÁVEL LONGO, DN 75 MM X 2 1/2 , INSTALADO EM RESERVAÇÃO DE ÁGUA DE EDIFICAÇÃO QUE POSSUA RESERVATÓRIO DE FIBRA/FIBROCIMENTO   FORNECIMENTO E INSTALAÇÃO. AF_06/2016</v>
          </cell>
          <cell r="C4149" t="str">
            <v>UN</v>
          </cell>
          <cell r="D4149">
            <v>295.52</v>
          </cell>
        </row>
        <row r="4150">
          <cell r="A4150">
            <v>94790</v>
          </cell>
          <cell r="B4150" t="str">
            <v>ADAPTADOR COM FLANGES LIVRES, PVC, SOLDÁVEL LONGO, DN 85 MM X 3 , INSTALADO EM RESERVAÇÃO DE ÁGUA DE EDIFICAÇÃO QUE POSSUA RESERVATÓRIO DE FIBRA/FIBROCIMENTO   FORNECIMENTO E INSTALAÇÃO. AF_06/2016</v>
          </cell>
          <cell r="C4150" t="str">
            <v>UN</v>
          </cell>
          <cell r="D4150">
            <v>342.77</v>
          </cell>
        </row>
        <row r="4151">
          <cell r="A4151">
            <v>94791</v>
          </cell>
          <cell r="B4151" t="str">
            <v>ADAPTADOR COM FLANGES LIVRES, PVC, SOLDÁVEL LONGO, DN 110 MM X 4 , INSTALADO EM RESERVAÇÃO DE ÁGUA DE EDIFICAÇÃO QUE POSSUA RESERVATÓRIO DE FIBRA/FIBROCIMENTO   FORNECIMENTO E INSTALAÇÃO. AF_06/2016</v>
          </cell>
          <cell r="C4151" t="str">
            <v>UN</v>
          </cell>
          <cell r="D4151">
            <v>482.55</v>
          </cell>
        </row>
        <row r="4152">
          <cell r="A4152">
            <v>94863</v>
          </cell>
          <cell r="B4152" t="str">
            <v>LUVA, CPVC, SOLDÁVEL, DN 73 MM, INSTALADO EM RESERVAÇÃO DE ÁGUA DE EDIFICAÇÃO QUE POSSUA RESERVATÓRIO DE FIBRA/FIBROCIMENTO  FORNECIMENTO E INSTALAÇÃO. AF_06/2016</v>
          </cell>
          <cell r="C4152" t="str">
            <v>UN</v>
          </cell>
          <cell r="D4152">
            <v>139.66</v>
          </cell>
        </row>
        <row r="4153">
          <cell r="A4153">
            <v>95141</v>
          </cell>
          <cell r="B4153" t="str">
            <v>ADAPTADOR COM FLANGES LIVRES, PVC, SOLDÁVEL LONGO, DN  25 MM X 3/4 , INSTALADO EM RESERVAÇÃO DE ÁGUA DE EDIFICAÇÃO QUE POSSUA RESERVATÓRIO DE FIBRA/FIBROCIMENTO    FORNECIMENTO E INSTALAÇÃO. AF_06/2016</v>
          </cell>
          <cell r="C4153" t="str">
            <v>UN</v>
          </cell>
          <cell r="D4153">
            <v>32.32</v>
          </cell>
        </row>
        <row r="4154">
          <cell r="A4154">
            <v>95237</v>
          </cell>
          <cell r="B4154" t="str">
            <v>LUVA COM BUCHA DE LATÃO, PVC, SOLDÁVEL, DN 32MM X 1 , INSTALADO EM RAMAL DE DISTRIBUIÇÃO DE ÁGUA   FORNECIMENTO E INSTALAÇÃO. AF_12/2014</v>
          </cell>
          <cell r="C4154" t="str">
            <v>UN</v>
          </cell>
          <cell r="D4154">
            <v>26.94</v>
          </cell>
        </row>
        <row r="4155">
          <cell r="A4155">
            <v>95693</v>
          </cell>
          <cell r="B4155" t="str">
            <v>LUVA SIMPLES, PVC, SÉRIE NORMAL, ESGOTO PREDIAL, DN 150 MM, JUNTA ELÁSTICA, FORNECIDO E INSTALADO EM SUBCOLETOR AÉREO DE ESGOTO SANITÁRIO. AF_12/2014</v>
          </cell>
          <cell r="C4155" t="str">
            <v>UN</v>
          </cell>
          <cell r="D4155">
            <v>52.57</v>
          </cell>
        </row>
        <row r="4156">
          <cell r="A4156">
            <v>95694</v>
          </cell>
          <cell r="B4156" t="str">
            <v>CURVA 90 GRAUS, PVC, SERIE R, ÁGUA PLUVIAL, DN 100 MM, JUNTA ELÁSTICA, FORNECIDO E INSTALADO EM RAMAL DE ENCAMINHAMENTO. AF_12/2014</v>
          </cell>
          <cell r="C4156" t="str">
            <v>UN</v>
          </cell>
          <cell r="D4156">
            <v>73.27</v>
          </cell>
        </row>
        <row r="4157">
          <cell r="A4157">
            <v>95695</v>
          </cell>
          <cell r="B4157" t="str">
            <v>CURVA 90 GRAUS, PVC, SERIE R, ÁGUA PLUVIAL, DN 100 MM, JUNTA ELÁSTICA, FORNECIDO E INSTALADO EM CONDUTORES VERTICAIS DE ÁGUAS PLUVIAIS. AF_12/2014</v>
          </cell>
          <cell r="C4157" t="str">
            <v>UN</v>
          </cell>
          <cell r="D4157">
            <v>71.78</v>
          </cell>
        </row>
        <row r="4158">
          <cell r="A4158">
            <v>95696</v>
          </cell>
          <cell r="B4158" t="str">
            <v>SPRINKLER TIPO PENDENTE, 68 °C, UNIÃO POR ROSCA DN 15 (1/2") - FORNECIMENTO E INSTALAÇÃO. AF_10/2020</v>
          </cell>
          <cell r="C4158" t="str">
            <v>UN</v>
          </cell>
          <cell r="D4158">
            <v>37.56</v>
          </cell>
        </row>
        <row r="4159">
          <cell r="A4159">
            <v>96637</v>
          </cell>
          <cell r="B4159" t="str">
            <v>JOELHO 90 GRAUS, PPR, DN 25 MM, CLASSE PN 25, INSTALADO EM RAMAL OU SUB-RAMAL DE ÁGUA  FORNECIMENTO E INSTALAÇÃO . AF_06/2015</v>
          </cell>
          <cell r="C4159" t="str">
            <v>UN</v>
          </cell>
          <cell r="D4159">
            <v>11.8</v>
          </cell>
        </row>
        <row r="4160">
          <cell r="A4160">
            <v>96638</v>
          </cell>
          <cell r="B4160" t="str">
            <v>JOELHO 45 GRAUS, PPR, DN 25 MM, CLASSE PN 25, INSTALADO EM RAMAL OU SUB-RAMAL DE ÁGUA  FORNECIMENTO E INSTALAÇÃO . AF_06/2015</v>
          </cell>
          <cell r="C4160" t="str">
            <v>UN</v>
          </cell>
          <cell r="D4160">
            <v>11.24</v>
          </cell>
        </row>
        <row r="4161">
          <cell r="A4161">
            <v>96639</v>
          </cell>
          <cell r="B4161" t="str">
            <v>LUVA, PPR, DN 25 MM, CLASSE PN 25, INSTALADO EM RAMAL OU SUB-RAMAL DE ÁGUA  FORNECIMENTO E INSTALAÇÃO . AF_06/2015</v>
          </cell>
          <cell r="C4161" t="str">
            <v>UN</v>
          </cell>
          <cell r="D4161">
            <v>8.33</v>
          </cell>
        </row>
        <row r="4162">
          <cell r="A4162">
            <v>96640</v>
          </cell>
          <cell r="B4162" t="str">
            <v>CONECTOR MACHO, PPR, 25 X 1/2'', CLASSE PN 25, INSTALADO EM RAMAL OU SUB-RAMAL DE ÁGUA   FORNECIMENTO E INSTALAÇÃO . AF_06/2015</v>
          </cell>
          <cell r="C4162" t="str">
            <v>UN</v>
          </cell>
          <cell r="D4162">
            <v>23.77</v>
          </cell>
        </row>
        <row r="4163">
          <cell r="A4163">
            <v>96641</v>
          </cell>
          <cell r="B4163" t="str">
            <v>CONECTOR FÊMEA, PPR, 25 X 1/2'', CLASSE PN 25, INSTALADO EM RAMAL OU SUB-RAMAL DE ÁGUA   FORNECIMENTO E INSTALAÇÃO . AF_06/2015</v>
          </cell>
          <cell r="C4163" t="str">
            <v>UN</v>
          </cell>
          <cell r="D4163">
            <v>18.25</v>
          </cell>
        </row>
        <row r="4164">
          <cell r="A4164">
            <v>96642</v>
          </cell>
          <cell r="B4164" t="str">
            <v>TÊ NORMAL, PPR, DN 25 MM, CLASSE PN 25, INSTALADO EM RAMAL OU SUB-RAMAL DE ÁGUA  FORNECIMENTO E INSTALAÇÃO . AF_06/2015</v>
          </cell>
          <cell r="C4164" t="str">
            <v>UN</v>
          </cell>
          <cell r="D4164">
            <v>15.58</v>
          </cell>
        </row>
        <row r="4165">
          <cell r="A4165">
            <v>96643</v>
          </cell>
          <cell r="B4165" t="str">
            <v>TÊ MISTURADOR, PPR, 25 X 3/4'' , CLASSE PN 25, INSTALADO EM RAMAL OU SUB-RAMAL DE ÁGUA  FORNECIMENTO E INSTALAÇÃO . AF_06/2015</v>
          </cell>
          <cell r="C4165" t="str">
            <v>UN</v>
          </cell>
          <cell r="D4165">
            <v>47.92</v>
          </cell>
        </row>
        <row r="4166">
          <cell r="A4166">
            <v>96650</v>
          </cell>
          <cell r="B4166" t="str">
            <v>JOELHO 90 GRAUS, PPR, DN 25 MM, CLASSE PN 25, INSTALADO EM RAMAL DE DISTRIBUIÇÃO  FORNECIMENTO E INSTALAÇÃO . AF_06/2015</v>
          </cell>
          <cell r="C4166" t="str">
            <v>UN</v>
          </cell>
          <cell r="D4166">
            <v>8.9600000000000009</v>
          </cell>
        </row>
        <row r="4167">
          <cell r="A4167">
            <v>96651</v>
          </cell>
          <cell r="B4167" t="str">
            <v>JOELHO 45 GRAUS, PPR, DN 25 MM, CLASSE PN 25, INSTALADO EM RAMAL DE DISTRIBUIÇÃO DE ÁGUA  FORNECIMENTO E INSTALAÇÃO . AF_06/2015</v>
          </cell>
          <cell r="C4167" t="str">
            <v>UN</v>
          </cell>
          <cell r="D4167">
            <v>8.4</v>
          </cell>
        </row>
        <row r="4168">
          <cell r="A4168">
            <v>96652</v>
          </cell>
          <cell r="B4168" t="str">
            <v>JOELHO 90 GRAUS, PPR, DN 32 MM, CLASSE PN 25, INSTALADO EM RAMAL DE DISTRIBUIÇÃO  FORNECIMENTO E INSTALAÇÃO . AF_06/2015</v>
          </cell>
          <cell r="C4168" t="str">
            <v>UN</v>
          </cell>
          <cell r="D4168">
            <v>16.82</v>
          </cell>
        </row>
        <row r="4169">
          <cell r="A4169">
            <v>96653</v>
          </cell>
          <cell r="B4169" t="str">
            <v>JOELHO 45 GRAUS, PPR, DN 32 MM, CLASSE PN 25, INSTALADO EM RAMAL DE DISTRIBUIÇÃO DE ÁGUA  FORNECIMENTO E INSTALAÇÃO . AF_06/2015</v>
          </cell>
          <cell r="C4169" t="str">
            <v>UN</v>
          </cell>
          <cell r="D4169">
            <v>16.77</v>
          </cell>
        </row>
        <row r="4170">
          <cell r="A4170">
            <v>96654</v>
          </cell>
          <cell r="B4170" t="str">
            <v>JOELHO 90 GRAUS, PPR, DN 40 MM, CLASSE PN 25, INSTALADO EM RAMAL DE DISTRIBUIÇÃO  FORNECIMENTO E INSTALAÇÃO . AF_06/2015</v>
          </cell>
          <cell r="C4170" t="str">
            <v>UN</v>
          </cell>
          <cell r="D4170">
            <v>28.13</v>
          </cell>
        </row>
        <row r="4171">
          <cell r="A4171">
            <v>96655</v>
          </cell>
          <cell r="B4171" t="str">
            <v>JOELHO 45 GRAUS, PPR, DN 40 MM, CLASSE PN 25, INSTALADO EM RAMAL DE DISTRIBUIÇÃO DE ÁGUA  FORNECIMENTO E INSTALAÇÃO . AF_06/2015</v>
          </cell>
          <cell r="C4171" t="str">
            <v>UN</v>
          </cell>
          <cell r="D4171">
            <v>27.52</v>
          </cell>
        </row>
        <row r="4172">
          <cell r="A4172">
            <v>96656</v>
          </cell>
          <cell r="B4172" t="str">
            <v>LUVA, PPR, DN 25 MM, CLASSE PN 25, INSTALADO EM RAMAL DE DISTRIBUIÇÃO DE ÁGUA  FORNECIMENTO E INSTALAÇÃO . AF_06/2015</v>
          </cell>
          <cell r="C4172" t="str">
            <v>UN</v>
          </cell>
          <cell r="D4172">
            <v>6.46</v>
          </cell>
        </row>
        <row r="4173">
          <cell r="A4173">
            <v>96657</v>
          </cell>
          <cell r="B4173" t="str">
            <v>CONECTOR MACHO, PPR, 25 X 1/2, CLASSE PN 25, INSTALADO EM RAMAL DE DISTRIBUIÇÃO DE ÁGUA  FORNECIMENTO E INSTALAÇÃO . AF_06/2015</v>
          </cell>
          <cell r="C4173" t="str">
            <v>UN</v>
          </cell>
          <cell r="D4173">
            <v>21.9</v>
          </cell>
        </row>
        <row r="4174">
          <cell r="A4174">
            <v>96658</v>
          </cell>
          <cell r="B4174" t="str">
            <v>CONECTOR FÊMEA, PPR, 25 X 1/2'', CLASSE PN 25, INSTALADO EM RAMAL DE DISTRIBUIÇÃO DE ÁGUA   FORNECIMENTO E INSTALAÇÃO . AF_06/2015</v>
          </cell>
          <cell r="C4174" t="str">
            <v>UN</v>
          </cell>
          <cell r="D4174">
            <v>16.38</v>
          </cell>
        </row>
        <row r="4175">
          <cell r="A4175">
            <v>96659</v>
          </cell>
          <cell r="B4175" t="str">
            <v>LUVA, PPR, DN 32 MM, CLASSE PN 25, INSTALADO EM RAMAL DE DISTRIBUIÇÃO DE ÁGUA  FORNECIMENTO E INSTALAÇÃO. AF_06/2015</v>
          </cell>
          <cell r="C4175" t="str">
            <v>UN</v>
          </cell>
          <cell r="D4175">
            <v>11.41</v>
          </cell>
        </row>
        <row r="4176">
          <cell r="A4176">
            <v>96660</v>
          </cell>
          <cell r="B4176" t="str">
            <v>CONECTOR MACHO, PPR, 32 X 3/4'', CLASSE PN 25, INSTALADO EM RAMAL DE DISTRIBUIÇÃO DE ÁGUA   FORNECIMENTO E INSTALAÇÃO. AF_06/2015</v>
          </cell>
          <cell r="C4176" t="str">
            <v>UN</v>
          </cell>
          <cell r="D4176">
            <v>37.17</v>
          </cell>
        </row>
        <row r="4177">
          <cell r="A4177">
            <v>96661</v>
          </cell>
          <cell r="B4177" t="str">
            <v>CONECTOR FÊMEA, PPR, 32 X 3/4'', CLASSE PN 25, INSTALADO EM RAMAL DE DISTRIBUIÇÃO DE ÁGUA   FORNECIMENTO E INSTALAÇÃO . AF_06/2015</v>
          </cell>
          <cell r="C4177" t="str">
            <v>UN</v>
          </cell>
          <cell r="D4177">
            <v>28.68</v>
          </cell>
        </row>
        <row r="4178">
          <cell r="A4178">
            <v>96662</v>
          </cell>
          <cell r="B4178" t="str">
            <v>BUCHA DE REDUÇÃO, PPR, 32 X 25, CLASSE PN 25, INSTALADO EM RAMAL DE DISTRIBUIÇÃO DE ÁGUA  FORNECIMENTO E INSTALAÇÃO . AF_06/2015</v>
          </cell>
          <cell r="C4178" t="str">
            <v>UN</v>
          </cell>
          <cell r="D4178">
            <v>11.7</v>
          </cell>
        </row>
        <row r="4179">
          <cell r="A4179">
            <v>96663</v>
          </cell>
          <cell r="B4179" t="str">
            <v>LUVA, PPR, DN 40 MM, CLASSE PN 25, INSTALADO EM RAMAL DE DISTRIBUIÇÃO DE ÁGUA  FORNECIMENTO E INSTALAÇÃO. AF_06/2015</v>
          </cell>
          <cell r="C4179" t="str">
            <v>UN</v>
          </cell>
          <cell r="D4179">
            <v>21.21</v>
          </cell>
        </row>
        <row r="4180">
          <cell r="A4180">
            <v>96664</v>
          </cell>
          <cell r="B4180" t="str">
            <v>BUCHA DE REDUÇÃO, PPR, 40 X 25, CLASSE PN 25, INSTALADO EM RAMAL DE DISTRIBUIÇÃO DE ÁGUA  FORNECIMENTO E INSTALAÇÃO . AF_06/2015</v>
          </cell>
          <cell r="C4180" t="str">
            <v>UN</v>
          </cell>
          <cell r="D4180">
            <v>23.02</v>
          </cell>
        </row>
        <row r="4181">
          <cell r="A4181">
            <v>96665</v>
          </cell>
          <cell r="B4181" t="str">
            <v>TÊ NORMAL, PPR, DN 25 MM, CLASSE PN 25, INSTALADO EM RAMAL DE DISTRIBUIÇÃO DE ÁGUA  FORNECIMENTO E INSTALAÇÃO . AF_06/2015</v>
          </cell>
          <cell r="C4181" t="str">
            <v>UN</v>
          </cell>
          <cell r="D4181">
            <v>11.78</v>
          </cell>
        </row>
        <row r="4182">
          <cell r="A4182">
            <v>96666</v>
          </cell>
          <cell r="B4182" t="str">
            <v>TÊ NORMAL, PPR, DN 32 MM, CLASSE PN 25, INSTALADO EM RAMAL DE DISTRIBUIÇÃO DE ÁGUA  FORNECIMENTO E INSTALAÇÃO . AF_06/2015</v>
          </cell>
          <cell r="C4182" t="str">
            <v>UN</v>
          </cell>
          <cell r="D4182">
            <v>22.56</v>
          </cell>
        </row>
        <row r="4183">
          <cell r="A4183">
            <v>96667</v>
          </cell>
          <cell r="B4183" t="str">
            <v>TÊ NORMAL, PPR, DN 40 MM, CLASSE PN 25, INSTALADO EM RAMAL DE DISTRIBUIÇÃO DE ÁGUA  FORNECIMENTO E INSTALAÇÃO . AF_06/2015</v>
          </cell>
          <cell r="C4183" t="str">
            <v>UN</v>
          </cell>
          <cell r="D4183">
            <v>40.020000000000003</v>
          </cell>
        </row>
        <row r="4184">
          <cell r="A4184">
            <v>96684</v>
          </cell>
          <cell r="B4184" t="str">
            <v>JOELHO 90 GRAUS, PPR, DN 25 MM, CLASSE PN 25, INSTALADO EM PRUMADA DE ÁGUA  FORNECIMENTO E INSTALAÇÃO . AF_06/2015</v>
          </cell>
          <cell r="C4184" t="str">
            <v>UN</v>
          </cell>
          <cell r="D4184">
            <v>4.72</v>
          </cell>
        </row>
        <row r="4185">
          <cell r="A4185">
            <v>96685</v>
          </cell>
          <cell r="B4185" t="str">
            <v>JOELHO 45 GRAUS, PPR, DN 25 MM, CLASSE PN 25, INSTALADO EM PRUMADA DE ÁGUA  FORNECIMENTO E INSTALAÇÃO . AF_06/2015</v>
          </cell>
          <cell r="C4185" t="str">
            <v>UN</v>
          </cell>
          <cell r="D4185">
            <v>4.16</v>
          </cell>
        </row>
        <row r="4186">
          <cell r="A4186">
            <v>96686</v>
          </cell>
          <cell r="B4186" t="str">
            <v>JOELHO 90 GRAUS, PPR, DN 32 MM, CLASSE PN 25, INSTALADO EM PRUMADA DE ÁGUA  FORNECIMENTO E INSTALAÇÃO . AF_06/2015</v>
          </cell>
          <cell r="C4186" t="str">
            <v>UN</v>
          </cell>
          <cell r="D4186">
            <v>7.09</v>
          </cell>
        </row>
        <row r="4187">
          <cell r="A4187">
            <v>96687</v>
          </cell>
          <cell r="B4187" t="str">
            <v>JOELHO 45 GRAUS, PPR, DN 32 MM, CLASSE PN 25, INSTALADO EM PRUMADA DE ÁGUA  FORNECIMENTO E INSTALAÇÃO . AF_06/2015</v>
          </cell>
          <cell r="C4187" t="str">
            <v>UN</v>
          </cell>
          <cell r="D4187">
            <v>7.04</v>
          </cell>
        </row>
        <row r="4188">
          <cell r="A4188">
            <v>96688</v>
          </cell>
          <cell r="B4188" t="str">
            <v>JOELHO 90 GRAUS, PPR, DN 40 MM, CLASSE PN 25, INSTALADO EM PRUMADA DE ÁGUA  FORNECIMENTO E INSTALAÇÃO . AF_06/2015</v>
          </cell>
          <cell r="C4188" t="str">
            <v>UN</v>
          </cell>
          <cell r="D4188">
            <v>12.39</v>
          </cell>
        </row>
        <row r="4189">
          <cell r="A4189">
            <v>96689</v>
          </cell>
          <cell r="B4189" t="str">
            <v>JOELHO 45 GRAUS, PPR, DN 40 MM, CLASSE PN 25, INSTALADO EM PRUMADA DE ÁGUA  FORNECIMENTO E INSTALAÇÃO . AF_06/2015</v>
          </cell>
          <cell r="C4189" t="str">
            <v>UN</v>
          </cell>
          <cell r="D4189">
            <v>11.78</v>
          </cell>
        </row>
        <row r="4190">
          <cell r="A4190">
            <v>96690</v>
          </cell>
          <cell r="B4190" t="str">
            <v>JOELHO 90 GRAUS, PPR, DN 50 MM, CLASSE PN 25, INSTALADO EM PRUMADA DE ÁGUA  FORNECIMENTO E INSTALAÇÃO . AF_06/2015</v>
          </cell>
          <cell r="C4190" t="str">
            <v>UN</v>
          </cell>
          <cell r="D4190">
            <v>23.48</v>
          </cell>
        </row>
        <row r="4191">
          <cell r="A4191">
            <v>96691</v>
          </cell>
          <cell r="B4191" t="str">
            <v>JOELHO 45 GRAUS, PPR, DN 50 MM, CLASSE PN 25, INSTALADO EM PRUMADA DE ÁGUA  FORNECIMENTO E INSTALAÇÃO . AF_06/2015</v>
          </cell>
          <cell r="C4191" t="str">
            <v>UN</v>
          </cell>
          <cell r="D4191">
            <v>24.31</v>
          </cell>
        </row>
        <row r="4192">
          <cell r="A4192">
            <v>96692</v>
          </cell>
          <cell r="B4192" t="str">
            <v>JOELHO 90 GRAUS, PPR, DN 63 MM, CLASSE PN 25, INSTALADO EM PRUMADA DE ÁGUA  FORNECIMENTO E INSTALAÇÃO . AF_06/2015</v>
          </cell>
          <cell r="C4192" t="str">
            <v>UN</v>
          </cell>
          <cell r="D4192">
            <v>35.46</v>
          </cell>
        </row>
        <row r="4193">
          <cell r="A4193">
            <v>96693</v>
          </cell>
          <cell r="B4193" t="str">
            <v>JOELHO 45 GRAUS, PPR, DN 63 MM, CLASSE PN 25, INSTALADO EM PRUMADA DE ÁGUA  FORNECIMENTO E INSTALAÇÃO . AF_06/2015</v>
          </cell>
          <cell r="C4193" t="str">
            <v>UN</v>
          </cell>
          <cell r="D4193">
            <v>33.43</v>
          </cell>
        </row>
        <row r="4194">
          <cell r="A4194">
            <v>96694</v>
          </cell>
          <cell r="B4194" t="str">
            <v>JOELHO 90 GRAUS, PPR, DN 75 MM, CLASSE PN 25, INSTALADO EM PRUMADA DE ÁGUA  FORNECIMENTO E INSTALAÇÃO . AF_06/2015</v>
          </cell>
          <cell r="C4194" t="str">
            <v>UN</v>
          </cell>
          <cell r="D4194">
            <v>80.17</v>
          </cell>
        </row>
        <row r="4195">
          <cell r="A4195">
            <v>96695</v>
          </cell>
          <cell r="B4195" t="str">
            <v>JOELHO 45 GRAUS, PPR, DN 75 MM, CLASSE PN 25, INSTALADO EM PRUMADA DE ÁGUA  FORNECIMENTO E INSTALAÇÃO . AF_06/2015</v>
          </cell>
          <cell r="C4195" t="str">
            <v>UN</v>
          </cell>
          <cell r="D4195">
            <v>77.78</v>
          </cell>
        </row>
        <row r="4196">
          <cell r="A4196">
            <v>96696</v>
          </cell>
          <cell r="B4196" t="str">
            <v>JOELHO 90 GRAUS, PPR, DN 90 MM, CLASSE PN 25, INSTALADO EM PRUMADA DE ÁGUA  FORNECIMENTO E INSTALAÇÃO . AF_06/2015</v>
          </cell>
          <cell r="C4196" t="str">
            <v>UN</v>
          </cell>
          <cell r="D4196">
            <v>121.02</v>
          </cell>
        </row>
        <row r="4197">
          <cell r="A4197">
            <v>96697</v>
          </cell>
          <cell r="B4197" t="str">
            <v>JOELHO 90 GRAUS, PPR, DN 110 MM, CLASSE PN 25, INSTALADO EM PRUMADA DE ÁGUA  FORNECIMENTO E INSTALAÇÃO . AF_06/2015</v>
          </cell>
          <cell r="C4197" t="str">
            <v>UN</v>
          </cell>
          <cell r="D4197">
            <v>181.15</v>
          </cell>
        </row>
        <row r="4198">
          <cell r="A4198">
            <v>96698</v>
          </cell>
          <cell r="B4198" t="str">
            <v>LUVA, PPR, DN 25 MM, CLASSE PN 25, INSTALADO EM PRUMADA DE ÁGUA  FORNECIMENTO E INSTALAÇÃO . AF_06/2015</v>
          </cell>
          <cell r="C4198" t="str">
            <v>UN</v>
          </cell>
          <cell r="D4198">
            <v>3.63</v>
          </cell>
        </row>
        <row r="4199">
          <cell r="A4199">
            <v>96699</v>
          </cell>
          <cell r="B4199" t="str">
            <v>CONECTOR MACHO, PPR, 25 X 1/2'', CLASSE PN 25, INSTALADO EM PRUMADA DE ÁGUA   FORNECIMENTO E INSTALAÇÃO . AF_06/2015</v>
          </cell>
          <cell r="C4199" t="str">
            <v>UN</v>
          </cell>
          <cell r="D4199">
            <v>19.07</v>
          </cell>
        </row>
        <row r="4200">
          <cell r="A4200">
            <v>96700</v>
          </cell>
          <cell r="B4200" t="str">
            <v>CONECTOR FÊMEA, PPR, 25 X 1/2'', CLASSE PN 25, INSTALADO EM PRUMADA DE ÁGUA   FORNECIMENTO E INSTALAÇÃO . AF_06/2015</v>
          </cell>
          <cell r="C4200" t="str">
            <v>UN</v>
          </cell>
          <cell r="D4200">
            <v>13.55</v>
          </cell>
        </row>
        <row r="4201">
          <cell r="A4201">
            <v>96701</v>
          </cell>
          <cell r="B4201" t="str">
            <v>LUVA, PPR, DN 32 MM, CLASSE PN 25, INSTALADO EM PRUMADA DE ÁGUA  FORNECIMENTO E INSTALAÇÃO. AF_06/2015</v>
          </cell>
          <cell r="C4201" t="str">
            <v>UN</v>
          </cell>
          <cell r="D4201">
            <v>4.92</v>
          </cell>
        </row>
        <row r="4202">
          <cell r="A4202">
            <v>96702</v>
          </cell>
          <cell r="B4202" t="str">
            <v>BUCHA DE REDUÇÃO, PPR, 32 X 25, CLASSE PN 25, INSTALADO EM PRUMADA DE ÁGUA  FORNECIMENTO E INSTALAÇÃO . AF_06/2015</v>
          </cell>
          <cell r="C4202" t="str">
            <v>UN</v>
          </cell>
          <cell r="D4202">
            <v>5.21</v>
          </cell>
        </row>
        <row r="4203">
          <cell r="A4203">
            <v>96703</v>
          </cell>
          <cell r="B4203" t="str">
            <v>LUVA, PPR, DN 40 MM, CLASSE PN 25, INSTALADO EM PRUMADA DE ÁGUA  FORNECIMENTO E INSTALAÇÃO. AF_06/2015</v>
          </cell>
          <cell r="C4203" t="str">
            <v>UN</v>
          </cell>
          <cell r="D4203">
            <v>10.7</v>
          </cell>
        </row>
        <row r="4204">
          <cell r="A4204">
            <v>96704</v>
          </cell>
          <cell r="B4204" t="str">
            <v>BUCHA DE REDUÇÃO, PPR, 40 X 25, CLASSE PN 25, INSTALADO EM PRUMADA DE ÁGUA  FORNECIMENTO E INSTALAÇÃO . AF_06/2015</v>
          </cell>
          <cell r="C4204" t="str">
            <v>UN</v>
          </cell>
          <cell r="D4204">
            <v>12.51</v>
          </cell>
        </row>
        <row r="4205">
          <cell r="A4205">
            <v>96705</v>
          </cell>
          <cell r="B4205" t="str">
            <v>LUVA, PPR, DN 50 MM, CLASSE PN 25, INSTALADO EM PRUMADA DE ÁGUA  FORNECIMENTO E INSTALAÇÃO. AF_06/2015</v>
          </cell>
          <cell r="C4205" t="str">
            <v>UN</v>
          </cell>
          <cell r="D4205">
            <v>16.11</v>
          </cell>
        </row>
        <row r="4206">
          <cell r="A4206">
            <v>96706</v>
          </cell>
          <cell r="B4206" t="str">
            <v>LUVA, PPR, DN 63 MM, CLASSE PN 25, INSTALADO EM PRUMADA DE ÁGUA  FORNECIMENTO E INSTALAÇÃO. AF_06/2015</v>
          </cell>
          <cell r="C4206" t="str">
            <v>UN</v>
          </cell>
          <cell r="D4206">
            <v>24.16</v>
          </cell>
        </row>
        <row r="4207">
          <cell r="A4207">
            <v>96707</v>
          </cell>
          <cell r="B4207" t="str">
            <v>LUVA, PPR, DN 75 MM, CLASSE PN 25, INSTALADO EM PRUMADA DE ÁGUA  FORNECIMENTO E INSTALAÇÃO. AF_06/2015</v>
          </cell>
          <cell r="C4207" t="str">
            <v>UN</v>
          </cell>
          <cell r="D4207">
            <v>51.43</v>
          </cell>
        </row>
        <row r="4208">
          <cell r="A4208">
            <v>96708</v>
          </cell>
          <cell r="B4208" t="str">
            <v>LUVA, PPR, DN 90 MM, CLASSE PN 25, INSTALADO EM PRUMADA DE ÁGUA  FORNECIMENTO E INSTALAÇÃO. AF_06/2015</v>
          </cell>
          <cell r="C4208" t="str">
            <v>UN</v>
          </cell>
          <cell r="D4208">
            <v>81.5</v>
          </cell>
        </row>
        <row r="4209">
          <cell r="A4209">
            <v>96709</v>
          </cell>
          <cell r="B4209" t="str">
            <v>LUVA, PPR, DN 110 MM, CLASSE PN 25, INSTALADO EM PRUMADA DE ÁGUA  FORNECIMENTO E INSTALAÇÃO. AF_06/2015</v>
          </cell>
          <cell r="C4209" t="str">
            <v>UN</v>
          </cell>
          <cell r="D4209">
            <v>129.1</v>
          </cell>
        </row>
        <row r="4210">
          <cell r="A4210">
            <v>96710</v>
          </cell>
          <cell r="B4210" t="str">
            <v>TÊ NORMAL, PPR, DN 25 MM, CLASSE PN 25, INSTALADO EM PRUMADA DE ÁGUA  FORNECIMENTO E INSTALAÇÃO . AF_06/2015</v>
          </cell>
          <cell r="C4210" t="str">
            <v>UN</v>
          </cell>
          <cell r="D4210">
            <v>6.16</v>
          </cell>
        </row>
        <row r="4211">
          <cell r="A4211">
            <v>96711</v>
          </cell>
          <cell r="B4211" t="str">
            <v>TÊ NORMAL, PPR, DN 32 MM, CLASSE PN 25, INSTALADO EM PRUMADA DE ÁGUA  FORNECIMENTO E INSTALAÇÃO . AF_06/2015</v>
          </cell>
          <cell r="C4211" t="str">
            <v>UN</v>
          </cell>
          <cell r="D4211">
            <v>9.6199999999999992</v>
          </cell>
        </row>
        <row r="4212">
          <cell r="A4212">
            <v>96712</v>
          </cell>
          <cell r="B4212" t="str">
            <v>TÊ NORMAL, PPR, DN 40 MM, CLASSE PN 25, INSTALADO EM PRUMADA DE ÁGUA  FORNECIMENTO E INSTALAÇÃO . AF_06/2015</v>
          </cell>
          <cell r="C4212" t="str">
            <v>UN</v>
          </cell>
          <cell r="D4212">
            <v>18.989999999999998</v>
          </cell>
        </row>
        <row r="4213">
          <cell r="A4213">
            <v>96713</v>
          </cell>
          <cell r="B4213" t="str">
            <v>TÊ NORMAL, PPR, DN 50 MM, CLASSE PN 25, INSTALADO EM PRUMADA DE ÁGUA  FORNECIMENTO E INSTALAÇÃO . AF_06/2015</v>
          </cell>
          <cell r="C4213" t="str">
            <v>UN</v>
          </cell>
          <cell r="D4213">
            <v>26.19</v>
          </cell>
        </row>
        <row r="4214">
          <cell r="A4214">
            <v>96714</v>
          </cell>
          <cell r="B4214" t="str">
            <v>TÊ NORMAL, PPR, DN 63 MM, CLASSE PN 25, INSTALADO EM PRUMADA DE ÁGUA  FORNECIMENTO E INSTALAÇÃO . AF_06/2015</v>
          </cell>
          <cell r="C4214" t="str">
            <v>UN</v>
          </cell>
          <cell r="D4214">
            <v>44.54</v>
          </cell>
        </row>
        <row r="4215">
          <cell r="A4215">
            <v>96715</v>
          </cell>
          <cell r="B4215" t="str">
            <v>TÊ NORMAL, PPR, DN 75 MM, CLASSE PN 25, INSTALADO EM PRUMADA DE ÁGUA  FORNECIMENTO E INSTALAÇÃO . AF_06/2015</v>
          </cell>
          <cell r="C4215" t="str">
            <v>UN</v>
          </cell>
          <cell r="D4215">
            <v>85.34</v>
          </cell>
        </row>
        <row r="4216">
          <cell r="A4216">
            <v>96716</v>
          </cell>
          <cell r="B4216" t="str">
            <v>TÊ NORMAL, PPR, DN 90 MM, CLASSE PN 25, INSTALADO EM PRUMADA DE ÁGUA  FORNECIMENTO E INSTALAÇÃO . AF_06/2015</v>
          </cell>
          <cell r="C4216" t="str">
            <v>UN</v>
          </cell>
          <cell r="D4216">
            <v>128.56</v>
          </cell>
        </row>
        <row r="4217">
          <cell r="A4217">
            <v>96717</v>
          </cell>
          <cell r="B4217" t="str">
            <v>TÊ NORMAL, PPR, DN 110 MM, CLASSE PN 25, INSTALADO EM PRUMADA DE ÁGUA  FORNECIMENTO E INSTALAÇÃO . AF_06/2015</v>
          </cell>
          <cell r="C4217" t="str">
            <v>UN</v>
          </cell>
          <cell r="D4217">
            <v>203.08</v>
          </cell>
        </row>
        <row r="4218">
          <cell r="A4218">
            <v>96736</v>
          </cell>
          <cell r="B4218" t="str">
            <v>LUVA, PPR, DN 20 MM, CLASSE PN 25, INSTALADO EM RESERVAÇÃO DE ÁGUA DE EDIFICAÇÃO QUE POSSUA RESERVATÓRIO DE FIBRA/FIBROCIMENTO  FORNECIMENTO E INSTALAÇÃO. AF_06/2016</v>
          </cell>
          <cell r="C4218" t="str">
            <v>UN</v>
          </cell>
          <cell r="D4218">
            <v>4.83</v>
          </cell>
        </row>
        <row r="4219">
          <cell r="A4219">
            <v>96737</v>
          </cell>
          <cell r="B4219" t="str">
            <v>LUVA, PPR, DN 25 MM, CLASSE PN 25, INSTALADO EM RESERVAÇÃO DE ÁGUA DE EDIFICAÇÃO QUE POSSUA RESERVATÓRIO DE FIBRA/FIBROCIMENTO  FORNECIMENTO E INSTALAÇÃO. AF_06/2016</v>
          </cell>
          <cell r="C4219" t="str">
            <v>UN</v>
          </cell>
          <cell r="D4219">
            <v>5.68</v>
          </cell>
        </row>
        <row r="4220">
          <cell r="A4220">
            <v>96738</v>
          </cell>
          <cell r="B4220" t="str">
            <v>CONECTOR MACHO, PPR, 25 X 1/2'', CLASSE PN 25,  INSTALADO EM RESERVAÇÃO DE ÁGUA DE EDIFICAÇÃO QUE POSSUA RESERVATÓRIO DE FIBRA/FIBROCIMENTO   FORNECIMENTO E INSTALAÇÃO. AF_06/2016</v>
          </cell>
          <cell r="C4220" t="str">
            <v>UN</v>
          </cell>
          <cell r="D4220">
            <v>21.12</v>
          </cell>
        </row>
        <row r="4221">
          <cell r="A4221">
            <v>96739</v>
          </cell>
          <cell r="B4221" t="str">
            <v>LUVA, PPR, DN 32 MM, CLASSE PN 25, INSTALADO EM RESERVAÇÃO DE ÁGUA DE EDIFICAÇÃO QUE POSSUA RESERVATÓRIO DE FIBRA/FIBROCIMENTO  FORNECIMENTO E INSTALAÇÃO. AF_06/2016</v>
          </cell>
          <cell r="C4221" t="str">
            <v>UN</v>
          </cell>
          <cell r="D4221">
            <v>7.34</v>
          </cell>
        </row>
        <row r="4222">
          <cell r="A4222">
            <v>96740</v>
          </cell>
          <cell r="B4222" t="str">
            <v>CONECTOR MACHO, PPR, 32 X 3/4'', CLASSE PN 25,  INSTALADO EM RESERVAÇÃO DE ÁGUA DE EDIFICAÇÃO QUE POSSUA RESERVATÓRIO DE FIBRA/FIBROCIMENTO   FORNECIMENTO E INSTALAÇÃO. AF_06/2016</v>
          </cell>
          <cell r="C4222" t="str">
            <v>UN</v>
          </cell>
          <cell r="D4222">
            <v>33.1</v>
          </cell>
        </row>
        <row r="4223">
          <cell r="A4223">
            <v>96741</v>
          </cell>
          <cell r="B4223" t="str">
            <v>LUVA, PPR, DN 40 MM, CLASSE PN 25, INSTALADO EM RESERVAÇÃO DE ÁGUA DE EDIFICAÇÃO QUE POSSUA RESERVATÓRIO DE FIBRA/FIBROCIMENTO  FORNECIMENTO E INSTALAÇÃO. AF_06/2016</v>
          </cell>
          <cell r="C4223" t="str">
            <v>UN</v>
          </cell>
          <cell r="D4223">
            <v>12.37</v>
          </cell>
        </row>
        <row r="4224">
          <cell r="A4224">
            <v>96742</v>
          </cell>
          <cell r="B4224" t="str">
            <v>LUVA, PPR, DN 50 MM, CLASSE PN 25, INSTALADO EM RESERVAÇÃO DE ÁGUA DE EDIFICAÇÃO QUE POSSUA RESERVATÓRIO DE FIBRA/FIBROCIMENTO  FORNECIMENTO E INSTALAÇÃO. AF_06/2016</v>
          </cell>
          <cell r="C4224" t="str">
            <v>UN</v>
          </cell>
          <cell r="D4224">
            <v>18.760000000000002</v>
          </cell>
        </row>
        <row r="4225">
          <cell r="A4225">
            <v>96743</v>
          </cell>
          <cell r="B4225" t="str">
            <v>LUVA, PPR, DN 63 MM, CLASSE PN 25, INSTALADO EM RESERVAÇÃO DE ÁGUA DE EDIFICAÇÃO QUE POSSUA RESERVATÓRIO DE FIBRA/FIBROCIMENTO  FORNECIMENTO E INSTALAÇÃO. AF_06/2016</v>
          </cell>
          <cell r="C4225" t="str">
            <v>UN</v>
          </cell>
          <cell r="D4225">
            <v>24.87</v>
          </cell>
        </row>
        <row r="4226">
          <cell r="A4226">
            <v>96744</v>
          </cell>
          <cell r="B4226" t="str">
            <v>LUVA, PPR, DN 75 MM, CLASSE PN 25, INSTALADO EM RESERVAÇÃO DE ÁGUA DE EDIFICAÇÃO QUE POSSUA RESERVATÓRIO DE FIBRA/FIBROCIMENTO  FORNECIMENTO E INSTALAÇÃO. AF_06/2016</v>
          </cell>
          <cell r="C4226" t="str">
            <v>UN</v>
          </cell>
          <cell r="D4226">
            <v>54.04</v>
          </cell>
        </row>
        <row r="4227">
          <cell r="A4227">
            <v>96745</v>
          </cell>
          <cell r="B4227" t="str">
            <v>LUVA, PPR, DN 90 MM, CLASSE PN 25, INSTALADO EM RESERVAÇÃO DE ÁGUA DE EDIFICAÇÃO QUE POSSUA RESERVATÓRIO DE FIBRA/FIBROCIMENTO  FORNECIMENTO E INSTALAÇÃO. AF_06/2016</v>
          </cell>
          <cell r="C4227" t="str">
            <v>UN</v>
          </cell>
          <cell r="D4227">
            <v>80.87</v>
          </cell>
        </row>
        <row r="4228">
          <cell r="A4228">
            <v>96746</v>
          </cell>
          <cell r="B4228" t="str">
            <v>LUVA, PPR, DN 110 MM, CLASSE PN 25, INSTALADO EM RESERVAÇÃO DE ÁGUA DE EDIFICAÇÃO QUE POSSUA RESERVATÓRIO DE FIBRA/FIBROCIMENTO  FORNECIMENTO E INSTALAÇÃO. AF_06/2016</v>
          </cell>
          <cell r="C4228" t="str">
            <v>UN</v>
          </cell>
          <cell r="D4228">
            <v>129.06</v>
          </cell>
        </row>
        <row r="4229">
          <cell r="A4229">
            <v>96747</v>
          </cell>
          <cell r="B4229" t="str">
            <v>JOELHO 90 GRAUS, PPR, DN 20 MM, CLASSE PN 25,  INSTALADO EM RESERVAÇÃO DE ÁGUA DE EDIFICAÇÃO QUE POSSUA RESERVATÓRIO DE FIBRA/FIBROCIMENTO  FORNECIMENTO E INSTALAÇÃO. AF_06/2016</v>
          </cell>
          <cell r="C4229" t="str">
            <v>UN</v>
          </cell>
          <cell r="D4229">
            <v>6.75</v>
          </cell>
        </row>
        <row r="4230">
          <cell r="A4230">
            <v>96748</v>
          </cell>
          <cell r="B4230" t="str">
            <v>JOELHO 90 GRAUS, PPR, DN 25 MM, CLASSE PN 25,  INSTALADO EM RESERVAÇÃO DE ÁGUA DE EDIFICAÇÃO QUE POSSUA RESERVATÓRIO DE FIBRA/FIBROCIMENTO  FORNECIMENTO E INSTALAÇÃO. AF_06/2016</v>
          </cell>
          <cell r="C4230" t="str">
            <v>UN</v>
          </cell>
          <cell r="D4230">
            <v>7.81</v>
          </cell>
        </row>
        <row r="4231">
          <cell r="A4231">
            <v>96749</v>
          </cell>
          <cell r="B4231" t="str">
            <v>JOELHO 90 GRAUS, PPR, DN 32 MM, CLASSE PN 25,  INSTALADO EM RESERVAÇÃO DE ÁGUA DE EDIFICAÇÃO QUE POSSUA RESERVATÓRIO DE FIBRA/FIBROCIMENTO  FORNECIMENTO E INSTALAÇÃO. AF_06/2016</v>
          </cell>
          <cell r="C4231" t="str">
            <v>UN</v>
          </cell>
          <cell r="D4231">
            <v>10.75</v>
          </cell>
        </row>
        <row r="4232">
          <cell r="A4232">
            <v>96750</v>
          </cell>
          <cell r="B4232" t="str">
            <v>JOELHO 90 GRAUS, PPR, DN 40 MM, CLASSE PN 25,  INSTALADO EM RESERVAÇÃO DE ÁGUA DE EDIFICAÇÃO QUE POSSUA RESERVATÓRIO DE FIBRA/FIBROCIMENTO  FORNECIMENTO E INSTALAÇÃO. AF_06/2016</v>
          </cell>
          <cell r="C4232" t="str">
            <v>UN</v>
          </cell>
          <cell r="D4232">
            <v>14.9</v>
          </cell>
        </row>
        <row r="4233">
          <cell r="A4233">
            <v>96751</v>
          </cell>
          <cell r="B4233" t="str">
            <v>JOELHO 90 GRAUS, PPR, DN 50 MM, CLASSE PN 25,  INSTALADO EM RESERVAÇÃO DE ÁGUA DE EDIFICAÇÃO QUE POSSUA RESERVATÓRIO DE FIBRA/FIBROCIMENTO  FORNECIMENTO E INSTALAÇÃO. AF_06/2016</v>
          </cell>
          <cell r="C4233" t="str">
            <v>UN</v>
          </cell>
          <cell r="D4233">
            <v>27.43</v>
          </cell>
        </row>
        <row r="4234">
          <cell r="A4234">
            <v>96752</v>
          </cell>
          <cell r="B4234" t="str">
            <v>JOELHO 90 GRAUS, PPR, DN 63 MM, CLASSE PN 25,  INSTALADO EM RESERVAÇÃO DE ÁGUA DE EDIFICAÇÃO QUE POSSUA RESERVATÓRIO DE FIBRA/FIBROCIMENTO  FORNECIMENTO E INSTALAÇÃO. AF_06/2016</v>
          </cell>
          <cell r="C4234" t="str">
            <v>UN</v>
          </cell>
          <cell r="D4234">
            <v>36.51</v>
          </cell>
        </row>
        <row r="4235">
          <cell r="A4235">
            <v>96753</v>
          </cell>
          <cell r="B4235" t="str">
            <v>JOELHO 90 GRAUS, PPR, DN 75 MM, CLASSE PN 25,  INSTALADO EM RESERVAÇÃO DE ÁGUA DE EDIFICAÇÃO QUE POSSUA RESERVATÓRIO DE FIBRA/FIBROCIMENTO  FORNECIMENTO E INSTALAÇÃO. AF_06/2016</v>
          </cell>
          <cell r="C4235" t="str">
            <v>UN</v>
          </cell>
          <cell r="D4235">
            <v>84.08</v>
          </cell>
        </row>
        <row r="4236">
          <cell r="A4236">
            <v>96754</v>
          </cell>
          <cell r="B4236" t="str">
            <v>JOELHO 90 GRAUS, PPR, DN 90 MM, CLASSE PN 25,  INSTALADO EM RESERVAÇÃO DE ÁGUA DE EDIFICAÇÃO QUE POSSUA RESERVATÓRIO DE FIBRA/FIBROCIMENTO  FORNECIMENTO E INSTALAÇÃO. AF_06/2016</v>
          </cell>
          <cell r="C4236" t="str">
            <v>UN</v>
          </cell>
          <cell r="D4236">
            <v>120.04</v>
          </cell>
        </row>
        <row r="4237">
          <cell r="A4237">
            <v>96755</v>
          </cell>
          <cell r="B4237" t="str">
            <v>JOELHO 90 GRAUS, PPR, DN 110 MM, CLASSE PN 25,  INSTALADO EM RESERVAÇÃO DE ÁGUA DE EDIFICAÇÃO QUE POSSUA RESERVATÓRIO DE FIBRA/FIBROCIMENTO  FORNECIMENTO E INSTALAÇÃO. AF_06/2016</v>
          </cell>
          <cell r="C4237" t="str">
            <v>UN</v>
          </cell>
          <cell r="D4237">
            <v>181.11</v>
          </cell>
        </row>
        <row r="4238">
          <cell r="A4238">
            <v>96756</v>
          </cell>
          <cell r="B4238" t="str">
            <v>TÊ MISTURADOR, PPR, DN 20 MM, CLASSE PN 25,  INSTALADO EM RESERVAÇÃO DE ÁGUA DE EDIFICAÇÃO QUE POSSUA RESERVATÓRIO DE FIBRA/FIBROCIMENTO  FORNECIMENTO E INSTALAÇÃO. AF_06/2016</v>
          </cell>
          <cell r="C4238" t="str">
            <v>UN</v>
          </cell>
          <cell r="D4238">
            <v>13</v>
          </cell>
        </row>
        <row r="4239">
          <cell r="A4239">
            <v>96757</v>
          </cell>
          <cell r="B4239" t="str">
            <v>TÊ MISTURADOR, PPR, DN 25 MM, CLASSE PN 25,  INSTALADO EM RESERVAÇÃO DE ÁGUA DE EDIFICAÇÃO QUE POSSUA RESERVATÓRIO DE FIBRA/FIBROCIMENTO  FORNECIMENTO E INSTALAÇÃO. AF_06/2016</v>
          </cell>
          <cell r="C4239" t="str">
            <v>UN</v>
          </cell>
          <cell r="D4239">
            <v>12.44</v>
          </cell>
        </row>
        <row r="4240">
          <cell r="A4240">
            <v>96758</v>
          </cell>
          <cell r="B4240" t="str">
            <v>TÊ, PPR, DN 32 MM, CLASSE PN 25,  INSTALADO EM RESERVAÇÃO DE ÁGUA DE EDIFICAÇÃO QUE POSSUA RESERVATÓRIO DE FIBRA/FIBROCIMENTO  FORNECIMENTO E INSTALAÇÃO. AF_06/2016</v>
          </cell>
          <cell r="C4240" t="str">
            <v>UN</v>
          </cell>
          <cell r="D4240">
            <v>14.47</v>
          </cell>
        </row>
        <row r="4241">
          <cell r="A4241">
            <v>96759</v>
          </cell>
          <cell r="B4241" t="str">
            <v>TÊ, PPR, DN 40 MM, CLASSE PN 25,  INSTALADO EM RESERVAÇÃO DE ÁGUA DE EDIFICAÇÃO QUE POSSUA RESERVATÓRIO DE FIBRA/FIBROCIMENTO  FORNECIMENTO E INSTALAÇÃO. AF_06/2016</v>
          </cell>
          <cell r="C4241" t="str">
            <v>UN</v>
          </cell>
          <cell r="D4241">
            <v>22.34</v>
          </cell>
        </row>
        <row r="4242">
          <cell r="A4242">
            <v>96760</v>
          </cell>
          <cell r="B4242" t="str">
            <v>TÊ, PPR, DN 50 MM, CLASSE PN 25,  INSTALADO EM RESERVAÇÃO DE ÁGUA DE EDIFICAÇÃO QUE POSSUA RESERVATÓRIO DE FIBRA/FIBROCIMENTO  FORNECIMENTO E INSTALAÇÃO. AF_06/2016</v>
          </cell>
          <cell r="C4242" t="str">
            <v>UN</v>
          </cell>
          <cell r="D4242">
            <v>31.44</v>
          </cell>
        </row>
        <row r="4243">
          <cell r="A4243">
            <v>96761</v>
          </cell>
          <cell r="B4243" t="str">
            <v>TÊ, PPR, DN 63 MM, CLASSE PN 25,  INSTALADO EM RESERVAÇÃO DE ÁGUA DE EDIFICAÇÃO QUE POSSUA RESERVATÓRIO DE FIBRA/FIBROCIMENTO  FORNECIMENTO E INSTALAÇÃO. AF_06/2016</v>
          </cell>
          <cell r="C4243" t="str">
            <v>UN</v>
          </cell>
          <cell r="D4243">
            <v>45.95</v>
          </cell>
        </row>
        <row r="4244">
          <cell r="A4244">
            <v>96762</v>
          </cell>
          <cell r="B4244" t="str">
            <v>TÊ, PPR, DN 75 MM, CLASSE PN 25,  INSTALADO EM RESERVAÇÃO DE ÁGUA DE EDIFICAÇÃO QUE POSSUA RESERVATÓRIO DE FIBRA/FIBROCIMENTO  FORNECIMENTO E INSTALAÇÃO. AF_06/2016</v>
          </cell>
          <cell r="C4244" t="str">
            <v>UN</v>
          </cell>
          <cell r="D4244">
            <v>90.52</v>
          </cell>
        </row>
        <row r="4245">
          <cell r="A4245">
            <v>96763</v>
          </cell>
          <cell r="B4245" t="str">
            <v>TÊ, PPR, DN 90 MM, CLASSE PN 25,  INSTALADO EM RESERVAÇÃO DE ÁGUA DE EDIFICAÇÃO QUE POSSUA RESERVATÓRIO DE FIBRA/FIBROCIMENTO  FORNECIMENTO E INSTALAÇÃO. AF_06/2016</v>
          </cell>
          <cell r="C4245" t="str">
            <v>UN</v>
          </cell>
          <cell r="D4245">
            <v>127.25</v>
          </cell>
        </row>
        <row r="4246">
          <cell r="A4246">
            <v>96764</v>
          </cell>
          <cell r="B4246" t="str">
            <v>TÊ, PPR, DN 110 MM, CLASSE PN 25,  INSTALADO EM RESERVAÇÃO DE ÁGUA DE EDIFICAÇÃO QUE POSSUA RESERVATÓRIO DE FIBRA/FIBROCIMENTO  FORNECIMENTO E INSTALAÇÃO. AF_06/2016</v>
          </cell>
          <cell r="C4246" t="str">
            <v>UN</v>
          </cell>
          <cell r="D4246">
            <v>203.01</v>
          </cell>
        </row>
        <row r="4247">
          <cell r="A4247">
            <v>96802</v>
          </cell>
          <cell r="B4247" t="str">
            <v>KIT CHASSI PEX, PRÉ-FABRICADO, PARA CHUVEIRO COM REGISTROS DE PRESSÃO E CONEXÕES POR CRIMPAGEM  FORNECIMENTO E INSTALAÇÃO. AF_06/2015</v>
          </cell>
          <cell r="C4247" t="str">
            <v>UN</v>
          </cell>
          <cell r="D4247">
            <v>281.87</v>
          </cell>
        </row>
        <row r="4248">
          <cell r="A4248">
            <v>96803</v>
          </cell>
          <cell r="B4248" t="str">
            <v>KIT CHASSI PEX, PRÉ-FABRICADO, PARA COZINHA COM CUBA SIMPLES E CONEXÕES POR CRIMPAGEM  FORNECIMENTO E INSTALAÇÃO. AF_06/2015</v>
          </cell>
          <cell r="C4248" t="str">
            <v>UN</v>
          </cell>
          <cell r="D4248">
            <v>143.83000000000001</v>
          </cell>
        </row>
        <row r="4249">
          <cell r="A4249">
            <v>96804</v>
          </cell>
          <cell r="B4249" t="str">
            <v>KIT CHASSI PEX, PRÉ-FABRICADO, PARA ÁREA DE SERVIÇO COM TANQUE E MÁQUINA DE LAVAR ROUPA, E CONEXÕES POR CRIMPAGEM  FORNECIMENTO E INSTALAÇÃO. AF_06/2015</v>
          </cell>
          <cell r="C4249" t="str">
            <v>UN</v>
          </cell>
          <cell r="D4249">
            <v>254.9</v>
          </cell>
        </row>
        <row r="4250">
          <cell r="A4250">
            <v>96805</v>
          </cell>
          <cell r="B4250" t="str">
            <v>KIT CHASSI PEX, PRÉ-FABRICADO, PARA CHUVEIRO COM REGISTROS DE PRESSÃO E CONEXÕES POR ANEL DESLIZANTE  FORNECIMENTO E INSTALAÇÃO. AF_06/2015</v>
          </cell>
          <cell r="C4250" t="str">
            <v>UN</v>
          </cell>
          <cell r="D4250">
            <v>289.29000000000002</v>
          </cell>
        </row>
        <row r="4251">
          <cell r="A4251">
            <v>96806</v>
          </cell>
          <cell r="B4251" t="str">
            <v>KIT CHASSI PEX, PRÉ-FABRICADO, PARA COZINHA COM CUBA SIMPLES E CONEXÕES POR ANEL DESLIZANTE  FORNECIMENTO E INSTALAÇÃO. AF_06/2015</v>
          </cell>
          <cell r="C4251" t="str">
            <v>UN</v>
          </cell>
          <cell r="D4251">
            <v>138.43</v>
          </cell>
        </row>
        <row r="4252">
          <cell r="A4252">
            <v>96807</v>
          </cell>
          <cell r="B4252" t="str">
            <v>KIT CHASSI PEX, PRÉ-FABRICADO, PARA ÁREA DE SERVIÇO COM TANQUE E MÁQUINA DE LAVAR ROUPA, E CONEXÕES POR ANEL DESLIZANTE  FORNECIMENTO E INSTALAÇÃO. AF_06/2015</v>
          </cell>
          <cell r="C4252" t="str">
            <v>UN</v>
          </cell>
          <cell r="D4252">
            <v>229.23</v>
          </cell>
        </row>
        <row r="4253">
          <cell r="A4253">
            <v>96808</v>
          </cell>
          <cell r="B4253" t="str">
            <v>UNIÃO METÁLICA PARA INSTALAÇÕES EM PEX, DN 16 MM, FIXAÇÃO DAS CONEXÕES POR ANEL DESLIZANTE  FORNECIMENTO E INSTALAÇÃO . AF_06/2015</v>
          </cell>
          <cell r="C4253" t="str">
            <v>UN</v>
          </cell>
          <cell r="D4253">
            <v>12.27</v>
          </cell>
        </row>
        <row r="4254">
          <cell r="A4254">
            <v>96809</v>
          </cell>
          <cell r="B4254" t="str">
            <v>CONEXÃO FIXA, ROSCA FÊMEA, METÁLICA, PARA INSTALAÇÕES EM PEX, DN 16 MM X 1/2", COM ANEL DESLIZANTE. FORNECIMENTO E INSTALAÇÃO. AF_06/2015</v>
          </cell>
          <cell r="C4254" t="str">
            <v>UN</v>
          </cell>
          <cell r="D4254">
            <v>14.2</v>
          </cell>
        </row>
        <row r="4255">
          <cell r="A4255">
            <v>96810</v>
          </cell>
          <cell r="B4255" t="str">
            <v>CONEXÃO MÓVEL, ROSCA FÊMEA, METÁLICA, PARA INSTALAÇÕES EM PEX, DN 16 MM X 3/4", COM ANEL DESLIZANTE. FORNECIMENTO E INSTALAÇÃO. AF_06/2015</v>
          </cell>
          <cell r="C4255" t="str">
            <v>UN</v>
          </cell>
          <cell r="D4255">
            <v>15.5</v>
          </cell>
        </row>
        <row r="4256">
          <cell r="A4256">
            <v>96811</v>
          </cell>
          <cell r="B4256" t="str">
            <v>UNIÃO METÁLICA PARA INSTALAÇÕES EM PEX, DN 20 MM, FIXAÇÃO DAS CONEXÕES POR ANEL DESLIZANTE  FORNECIMENTO E INSTALAÇÃO . AF_06/2015</v>
          </cell>
          <cell r="C4256" t="str">
            <v>UN</v>
          </cell>
          <cell r="D4256">
            <v>16.57</v>
          </cell>
        </row>
        <row r="4257">
          <cell r="A4257">
            <v>96812</v>
          </cell>
          <cell r="B4257" t="str">
            <v>CONEXÃO FIXA, ROSCA FÊMEA, METÁLICA, PARA INSTALAÇÕES EM PEX, DN 20 MM X 1/2", COM ANEL DESLIZANTE. FORNECIMENTO E INSTALAÇÃO. AF_06/2015</v>
          </cell>
          <cell r="C4257" t="str">
            <v>UN</v>
          </cell>
          <cell r="D4257">
            <v>15.88</v>
          </cell>
        </row>
        <row r="4258">
          <cell r="A4258">
            <v>96813</v>
          </cell>
          <cell r="B4258" t="str">
            <v>CONEXÃO FIXA, ROSCA FÊMEA, METÁLICA, PARA INSTALAÇÕES EM PEX, DN 20 MM X 3/4", COM ANEL DESLIZANTE. FORNECIMENTO E INSTALAÇÃO. AF_06/2015</v>
          </cell>
          <cell r="C4258" t="str">
            <v>UN</v>
          </cell>
          <cell r="D4258">
            <v>18.46</v>
          </cell>
        </row>
        <row r="4259">
          <cell r="A4259">
            <v>96814</v>
          </cell>
          <cell r="B4259" t="str">
            <v>UNIÃO DE REDUÇÃO, METÁLICA, PARA INSTALAÇÕES EM PEX, DN 20 X 16 MM, CONEXÃO POR ANEL DESLIZANTE  FORNECIMENTO E INSTALAÇÃO. AF_06/2015</v>
          </cell>
          <cell r="C4259" t="str">
            <v>UN</v>
          </cell>
          <cell r="D4259">
            <v>15.44</v>
          </cell>
        </row>
        <row r="4260">
          <cell r="A4260">
            <v>96815</v>
          </cell>
          <cell r="B4260" t="str">
            <v>UNIÃO METÁLICA PARA INSTALAÇÕES EM PEX, DN 25 MM, FIXAÇÃO DAS CONEXÕES POR ANEL DESLIZANTE   FORNECIMENTO E INSTALAÇÃO. AF_06/2015</v>
          </cell>
          <cell r="C4260" t="str">
            <v>UN</v>
          </cell>
          <cell r="D4260">
            <v>26.55</v>
          </cell>
        </row>
        <row r="4261">
          <cell r="A4261">
            <v>96816</v>
          </cell>
          <cell r="B4261" t="str">
            <v>CONEXÃO FIXA, ROSCA FÊMEA, METÁLICA, PARA INSTALAÇÕES EM PEX, DN 25 MM X 3/4", COM ANEL DESLIZANTE. FORNECIMENTO E INSTALAÇÃO. AF_06/2015</v>
          </cell>
          <cell r="C4261" t="str">
            <v>UN</v>
          </cell>
          <cell r="D4261">
            <v>21.63</v>
          </cell>
        </row>
        <row r="4262">
          <cell r="A4262">
            <v>96817</v>
          </cell>
          <cell r="B4262" t="str">
            <v>CONEXÃO FIXA, ROSCA FÊMEA, METÁLICA, PARA INSTALAÇÕES EM PEX, DN 25 MM X 1", COM ANEL DESLIZANTE. FORNECIMENTO E INSTALAÇÃO. AF_06/2015</v>
          </cell>
          <cell r="C4262" t="str">
            <v>UN</v>
          </cell>
          <cell r="D4262">
            <v>24.76</v>
          </cell>
        </row>
        <row r="4263">
          <cell r="A4263">
            <v>96818</v>
          </cell>
          <cell r="B4263" t="str">
            <v>UNIÃO DE REDUÇÃO, METÁLICA, PEX, DN 25 X 16 MM, CONEXÃO POR ANEL DESLIZANTE  FORNECIMENTO E INSTALAÇÃO. AF_06/2015</v>
          </cell>
          <cell r="C4263" t="str">
            <v>UN</v>
          </cell>
          <cell r="D4263">
            <v>22.98</v>
          </cell>
        </row>
        <row r="4264">
          <cell r="A4264">
            <v>96819</v>
          </cell>
          <cell r="B4264" t="str">
            <v>UNIÃO DE REDUÇÃO, METÁLICA, PEX, DN 25 X 20 MM, CONEXÃO POR ANEL DESLIZANTE  FORNECIMENTO E INSTALAÇÃO. AF_06/2015</v>
          </cell>
          <cell r="C4264" t="str">
            <v>UN</v>
          </cell>
          <cell r="D4264">
            <v>22.98</v>
          </cell>
        </row>
        <row r="4265">
          <cell r="A4265">
            <v>96820</v>
          </cell>
          <cell r="B4265" t="str">
            <v>UNIÃO METÁLICA PARA INSTALAÇÕES EM PEX, DN 32 MM, FIXAÇÃO DAS CONEXÕES POR ANEL DESLIZANTE   FORNECIMENTO E INSTALAÇÃO. AF_06/2015</v>
          </cell>
          <cell r="C4265" t="str">
            <v>UN</v>
          </cell>
          <cell r="D4265">
            <v>42.53</v>
          </cell>
        </row>
        <row r="4266">
          <cell r="A4266">
            <v>96821</v>
          </cell>
          <cell r="B4266" t="str">
            <v>CONEXÃO FIXA, ROSCA FÊMEA, METÁLICA, PARA INSTALAÇÕES EM PEX, DN 32 MM X 1", COM ANEL DESLIZANTE  FORNECIMENTO E INSTALAÇÃO. AF_06/2015</v>
          </cell>
          <cell r="C4266" t="str">
            <v>UN</v>
          </cell>
          <cell r="D4266">
            <v>36.01</v>
          </cell>
        </row>
        <row r="4267">
          <cell r="A4267">
            <v>96822</v>
          </cell>
          <cell r="B4267" t="str">
            <v>UNIÃO DE REDUÇÃO, METÁLICA, PEX, DN 32 X 25 MM, CONEXÃO POR ANEL DESLIZANTE  FORNECIMENTO E INSTALAÇÃO. AF_06/2015</v>
          </cell>
          <cell r="C4267" t="str">
            <v>UN</v>
          </cell>
          <cell r="D4267">
            <v>36.51</v>
          </cell>
        </row>
        <row r="4268">
          <cell r="A4268">
            <v>96823</v>
          </cell>
          <cell r="B4268" t="str">
            <v>LUVA PARA INSTALAÇÕES EM PEX, DN 16 MM, CONEXÃO POR CRIMPAGEM  FORNECIMENTO E INSTALAÇÃO . AF_06/2015</v>
          </cell>
          <cell r="C4268" t="str">
            <v>UN</v>
          </cell>
          <cell r="D4268">
            <v>15.01</v>
          </cell>
        </row>
        <row r="4269">
          <cell r="A4269">
            <v>96824</v>
          </cell>
          <cell r="B4269" t="str">
            <v>CONEXÃO FIXA, ROSCA FÊMEA, PARA INSTALAÇÕES EM PEX, DN 16MM X 1/2", CONEXÃO POR CRIMPAGEM  FORNECIMENTO E INSTALAÇÃO. AF_06/2015</v>
          </cell>
          <cell r="C4269" t="str">
            <v>UN</v>
          </cell>
          <cell r="D4269">
            <v>17.03</v>
          </cell>
        </row>
        <row r="4270">
          <cell r="A4270">
            <v>96825</v>
          </cell>
          <cell r="B4270" t="str">
            <v>CONEXÃO FIXA, ROSCA FÊMEA, PARA INSTALAÇÕES EM PEX, DN 16MM X 3/4", CONEXÃO POR CRIMPAGEM  FORNECIMENTO E INSTALAÇÃO. AF_06/2015</v>
          </cell>
          <cell r="C4270" t="str">
            <v>UN</v>
          </cell>
          <cell r="D4270">
            <v>23.3</v>
          </cell>
        </row>
        <row r="4271">
          <cell r="A4271">
            <v>96826</v>
          </cell>
          <cell r="B4271" t="str">
            <v>LUVA PARA INSTALAÇÕES EM PEX, DN 20 MM, CONEXÃO POR CRIMPAGEM   FORNECIMENTO E INSTALAÇÃO. AF_06/2015</v>
          </cell>
          <cell r="C4271" t="str">
            <v>UN</v>
          </cell>
          <cell r="D4271">
            <v>20.96</v>
          </cell>
        </row>
        <row r="4272">
          <cell r="A4272">
            <v>96827</v>
          </cell>
          <cell r="B4272" t="str">
            <v>CONEXÃO FIXA, ROSCA FÊMEA, PARA INSTALAÇÕES EM PEX, DN 20MM X 1/2", CONEXÃO POR CRIMPAGEM  FORNECIMENTO E INSTALAÇÃO. AF_06/2015</v>
          </cell>
          <cell r="C4272" t="str">
            <v>UN</v>
          </cell>
          <cell r="D4272">
            <v>21.77</v>
          </cell>
        </row>
        <row r="4273">
          <cell r="A4273">
            <v>96828</v>
          </cell>
          <cell r="B4273" t="str">
            <v>CONEXÃO FIXA, ROSCA FÊMEA, PARA INSTALAÇÕES EM PEX, DN 20MM X 3/4", CONEXÃO POR CRIMPAGEM  FORNECIMENTO E INSTALAÇÃO. AF_06/2015</v>
          </cell>
          <cell r="C4273" t="str">
            <v>UN</v>
          </cell>
          <cell r="D4273">
            <v>27.52</v>
          </cell>
        </row>
        <row r="4274">
          <cell r="A4274">
            <v>96829</v>
          </cell>
          <cell r="B4274" t="str">
            <v>LUVA DE REDUÇÃO PARA INSTALAÇÕES EM PEX, DN 20 X 16 MM, CONEXÃO POR CRIMPAGEM  FORNECIMENTO E INSTALAÇÃO. AF_06/2015</v>
          </cell>
          <cell r="C4274" t="str">
            <v>UN</v>
          </cell>
          <cell r="D4274">
            <v>20.92</v>
          </cell>
        </row>
        <row r="4275">
          <cell r="A4275">
            <v>96830</v>
          </cell>
          <cell r="B4275" t="str">
            <v>LUVA PARA INSTALAÇÕES EM PEX, DN 25 MM, CONEXÃO POR CRIMPAGEM   FORNECIMENTO E INSTALAÇÃO. AF_06/2015</v>
          </cell>
          <cell r="C4275" t="str">
            <v>UN</v>
          </cell>
          <cell r="D4275">
            <v>30.6</v>
          </cell>
        </row>
        <row r="4276">
          <cell r="A4276">
            <v>96831</v>
          </cell>
          <cell r="B4276" t="str">
            <v>CONEXÃO FIXA, ROSCA FÊMEA, PARA INSTALAÇÕES EM PEX, DN 25MM X 1/2", CONEXÃO POR CRIMPAGEM  FORNECIMENTO E INSTALAÇÃO. AF_06/2015</v>
          </cell>
          <cell r="C4276" t="str">
            <v>UN</v>
          </cell>
          <cell r="D4276">
            <v>24.78</v>
          </cell>
        </row>
        <row r="4277">
          <cell r="A4277">
            <v>96832</v>
          </cell>
          <cell r="B4277" t="str">
            <v>CONEXÃO FIXA, ROSCA FÊMEA, PARA INSTALAÇÕES EM PEX, DN 25MM X 3/4", CONEXÃO POR CRIMPAGEM  FORNECIMENTO E INSTALAÇÃO. AF_06/2015</v>
          </cell>
          <cell r="C4277" t="str">
            <v>UN</v>
          </cell>
          <cell r="D4277">
            <v>28.79</v>
          </cell>
        </row>
        <row r="4278">
          <cell r="A4278">
            <v>96833</v>
          </cell>
          <cell r="B4278" t="str">
            <v>LUVA DE REDUÇÃO PARA INSTALAÇÕES EM PEX, DN 25 X 16 MM, CONEXÃO POR CRIMPAGEM  FORNECIMENTO E INSTALAÇÃO. AF_06/2015</v>
          </cell>
          <cell r="C4278" t="str">
            <v>UN</v>
          </cell>
          <cell r="D4278">
            <v>26.9</v>
          </cell>
        </row>
        <row r="4279">
          <cell r="A4279">
            <v>96834</v>
          </cell>
          <cell r="B4279" t="str">
            <v>LUVA PARA INSTALAÇÕES EM PEX, DN 32 MM, CONEXÃO POR CRIMPAGEM  FORNECIMENTO E INSTALAÇÃO . AF_06/2015</v>
          </cell>
          <cell r="C4279" t="str">
            <v>UN</v>
          </cell>
          <cell r="D4279">
            <v>44.81</v>
          </cell>
        </row>
        <row r="4280">
          <cell r="A4280">
            <v>96835</v>
          </cell>
          <cell r="B4280" t="str">
            <v>CONEXÃO FIXA, ROSCA FÊMEA, PARA INSTALAÇÕES EM PEX, DN 32 MM X 3/4", CONEXÃO POR CRIMPAGEM  FORNECIMENTO E INSTALAÇÃO. AF_06/2015</v>
          </cell>
          <cell r="C4280" t="str">
            <v>UN</v>
          </cell>
          <cell r="D4280">
            <v>38.590000000000003</v>
          </cell>
        </row>
        <row r="4281">
          <cell r="A4281">
            <v>96836</v>
          </cell>
          <cell r="B4281" t="str">
            <v>LUVA DE REDUÇÃO PARA INSTALAÇÕES EM PEX, DN 32 X 25 MM, CONEXÃO POR CRIMPAGEM  FORNECIMENTO E INSTALAÇÃO. AF_06/2015</v>
          </cell>
          <cell r="C4281" t="str">
            <v>UN</v>
          </cell>
          <cell r="D4281">
            <v>41.18</v>
          </cell>
        </row>
        <row r="4282">
          <cell r="A4282">
            <v>96837</v>
          </cell>
          <cell r="B4282" t="str">
            <v>JOELHO 90 GRAUS, METÁLICO, PARA INSTALAÇÕES EM PEX, DN 16 MM, CONEXÃO POR ANEL DESLIZANTE   FORNECIMENTO E INSTALAÇÃO. AF_06/2015</v>
          </cell>
          <cell r="C4282" t="str">
            <v>UN</v>
          </cell>
          <cell r="D4282">
            <v>21.67</v>
          </cell>
        </row>
        <row r="4283">
          <cell r="A4283">
            <v>96838</v>
          </cell>
          <cell r="B4283" t="str">
            <v>JOELHO 90 GRAUS, ROSCA FÊMEA TERMINAL, METÁLICO, PARA INSTALAÇÕES EM PEX, DN 16MM X 1/2", CONEXÃO POR ANEL DESLIZANTE  FORNECIMENTO E INSTALAÇÃO. AF_06/2015</v>
          </cell>
          <cell r="C4283" t="str">
            <v>UN</v>
          </cell>
          <cell r="D4283">
            <v>19.809999999999999</v>
          </cell>
        </row>
        <row r="4284">
          <cell r="A4284">
            <v>96839</v>
          </cell>
          <cell r="B4284" t="str">
            <v>JOELHO, ROSCA FÊMEA, COM BASE FIXA, METÁLICO, PARA INSTALAÇÕES EM PEX, DN 16MM X 1/2", CONEXÃO POR ANEL DESLIZANTE  FORNECIMENTO E INSTALAÇÃO. AF_06/2015</v>
          </cell>
          <cell r="C4284" t="str">
            <v>UN</v>
          </cell>
          <cell r="D4284">
            <v>19.48</v>
          </cell>
        </row>
        <row r="4285">
          <cell r="A4285">
            <v>96840</v>
          </cell>
          <cell r="B4285" t="str">
            <v>JOELHO 90 GRAUS, METÁLICO, PARA INSTALAÇÕES EM PEX, DN 20 MM, CONEXÃO POR ANEL DESLIZANTE  FORNECIMENTO E INSTALAÇÃO . AF_06/2015</v>
          </cell>
          <cell r="C4285" t="str">
            <v>UN</v>
          </cell>
          <cell r="D4285">
            <v>25.31</v>
          </cell>
        </row>
        <row r="4286">
          <cell r="A4286">
            <v>96841</v>
          </cell>
          <cell r="B4286" t="str">
            <v>JOELHO 90 GRAUS, ROSCA FÊMEA TERMINAL, METÁLICO, PARA INSTALAÇÕES EM PEX, DN 20 MM X 1/2", CONEXÃO POR ANEL DESLIZANTE  FORNECIMENTO E INSTALAÇÃO. AF_06/2015</v>
          </cell>
          <cell r="C4286" t="str">
            <v>UN</v>
          </cell>
          <cell r="D4286">
            <v>21.97</v>
          </cell>
        </row>
        <row r="4287">
          <cell r="A4287">
            <v>96842</v>
          </cell>
          <cell r="B4287" t="str">
            <v>JOELHO 90 GRAUS, ROSCA FÊMEA TERMINAL, METÁLICO, PARA INSTALAÇÕES EM PEX, DN 20 MM X 3/4", CONEXÃO POR ANEL DESLIZANTE  FORNECIMENTO E INSTALAÇÃO. AF_06/2015</v>
          </cell>
          <cell r="C4287" t="str">
            <v>UN</v>
          </cell>
          <cell r="D4287">
            <v>28.37</v>
          </cell>
        </row>
        <row r="4288">
          <cell r="A4288">
            <v>96843</v>
          </cell>
          <cell r="B4288" t="str">
            <v>JOELHO ROSCA FÊMEA, COM BASE FIXA, METÁLICO, PARA INSTALAÇÕES EM PEX, DN 20MM X 1/2", CONEXÃO POR ANEL DESLIZANTE  FORNECIMENTO E INSTALAÇÃO. AF_06/2015</v>
          </cell>
          <cell r="C4288" t="str">
            <v>UN</v>
          </cell>
          <cell r="D4288">
            <v>27.22</v>
          </cell>
        </row>
        <row r="4289">
          <cell r="A4289">
            <v>96844</v>
          </cell>
          <cell r="B4289" t="str">
            <v>JOELHO ROSCA FÊMEA, MÓVEL, METÁLICO, PARA INSTALAÇÕES EM PEX, DN 20MM X 3/4", CONEXÃO POR ANEL DESLIZANTE  FORNECIMENTO E INSTALAÇÃO. AF_06/2015</v>
          </cell>
          <cell r="C4289" t="str">
            <v>UN</v>
          </cell>
          <cell r="D4289">
            <v>37.659999999999997</v>
          </cell>
        </row>
        <row r="4290">
          <cell r="A4290">
            <v>96845</v>
          </cell>
          <cell r="B4290" t="str">
            <v>JOELHO 90 GRAUS, METÁLICO, PARA INSTALAÇÕES EM PEX, DN 25 MM, CONEXÃO POR ANEL DESLIZANTE   FORNECIMENTO E INSTALAÇÃO. AF_06/2015</v>
          </cell>
          <cell r="C4290" t="str">
            <v>UN</v>
          </cell>
          <cell r="D4290">
            <v>40.130000000000003</v>
          </cell>
        </row>
        <row r="4291">
          <cell r="A4291">
            <v>96846</v>
          </cell>
          <cell r="B4291" t="str">
            <v>JOELHO 90 GRAUS, ROSCA FÊMEA TERMINAL, METÁLICO, PARA INSTALAÇÕES EM PEX, DN 25 MM X 3/4", CONEXÃO POR ANEL DESLIZANTE  FORNECIMENTO E INSTALAÇÃO. AF_06/2015</v>
          </cell>
          <cell r="C4291" t="str">
            <v>UN</v>
          </cell>
          <cell r="D4291">
            <v>31.21</v>
          </cell>
        </row>
        <row r="4292">
          <cell r="A4292">
            <v>96847</v>
          </cell>
          <cell r="B4292" t="str">
            <v>JOELHO ROSCA FÊMEA, COM BASE FIXA, METÁLICO, PARA INSTALAÇÕES EM PEX, DN 25MM X 3/4", CONEXÃO POR ANEL DESLIZANTE  FORNECIMENTO E INSTALAÇÃO. AF_06/2015</v>
          </cell>
          <cell r="C4292" t="str">
            <v>UN</v>
          </cell>
          <cell r="D4292">
            <v>34.479999999999997</v>
          </cell>
        </row>
        <row r="4293">
          <cell r="A4293">
            <v>96848</v>
          </cell>
          <cell r="B4293" t="str">
            <v>JOELHO 90 GRAUS, METÁLICO, PARA INSTALAÇÕES EM PEX, DN 32 MM, CONEXÃO POR ANEL DESLIZANTE  FORNECIMENTO E INSTALAÇÃO . AF_06/2015</v>
          </cell>
          <cell r="C4293" t="str">
            <v>UN</v>
          </cell>
          <cell r="D4293">
            <v>52.17</v>
          </cell>
        </row>
        <row r="4294">
          <cell r="A4294">
            <v>96849</v>
          </cell>
          <cell r="B4294" t="str">
            <v>JOELHO 90 GRAUS, PARA INSTALAÇÕES EM PEX, DN 16 MM, CONEXÃO POR CRIMPAGEM   FORNECIMENTO E INSTALAÇÃO. AF_06/2015</v>
          </cell>
          <cell r="C4294" t="str">
            <v>UN</v>
          </cell>
          <cell r="D4294">
            <v>18.760000000000002</v>
          </cell>
        </row>
        <row r="4295">
          <cell r="A4295">
            <v>96850</v>
          </cell>
          <cell r="B4295" t="str">
            <v>JOELHO 90 GRAUS, ROSCA FÊMEA TERMINAL, PARA INSTALAÇÕES EM PEX, DN 16MM X 1/2", CONEXÃO POR CRIMPAGEM  FORNECIMENTO E INSTALAÇÃO. AF_06/2015</v>
          </cell>
          <cell r="C4295" t="str">
            <v>UN</v>
          </cell>
          <cell r="D4295">
            <v>22.1</v>
          </cell>
        </row>
        <row r="4296">
          <cell r="A4296">
            <v>96851</v>
          </cell>
          <cell r="B4296" t="str">
            <v>JOELHO 90 GRAUS, ROSCA FÊMEA TERMINAL, PARA INSTALAÇÕES EM PEX, DN 16MM X 3/4", CONEXÃO POR CRIMPAGEM  FORNECIMENTO E INSTALAÇÃO. AF_06/2015</v>
          </cell>
          <cell r="C4296" t="str">
            <v>UN</v>
          </cell>
          <cell r="D4296">
            <v>29.57</v>
          </cell>
        </row>
        <row r="4297">
          <cell r="A4297">
            <v>96852</v>
          </cell>
          <cell r="B4297" t="str">
            <v>JOELHO 90 GRAUS, PARA INSTALAÇÕES EM PEX, DN 20 MM, CONEXÃO POR CRIMPAGEM   FORNECIMENTO E INSTALAÇÃO. AF_06/2015</v>
          </cell>
          <cell r="C4297" t="str">
            <v>UN</v>
          </cell>
          <cell r="D4297">
            <v>25.1</v>
          </cell>
        </row>
        <row r="4298">
          <cell r="A4298">
            <v>96853</v>
          </cell>
          <cell r="B4298" t="str">
            <v>JOELHO 90 GRAUS, ROSCA FÊMEA TERMINAL, PARA INSTALAÇÕES EM PEX, DN 20MM X 1/2", CONEXÃO POR CRIMPAGEM  FORNECIMENTO E INSTALAÇÃO. AF_06/2015</v>
          </cell>
          <cell r="C4298" t="str">
            <v>UN</v>
          </cell>
          <cell r="D4298">
            <v>28.37</v>
          </cell>
        </row>
        <row r="4299">
          <cell r="A4299">
            <v>96854</v>
          </cell>
          <cell r="B4299" t="str">
            <v>JOELHO 90 GRAUS, ROSCA FÊMEA TERMINAL, PARA INSTALAÇÕES EM PEX, DN 20MM X 3/4", CONEXÃO POR CRIMPAGEM  FORNECIMENTO E INSTALAÇÃO. AF_06/2015</v>
          </cell>
          <cell r="C4299" t="str">
            <v>UN</v>
          </cell>
          <cell r="D4299">
            <v>34.15</v>
          </cell>
        </row>
        <row r="4300">
          <cell r="A4300">
            <v>96855</v>
          </cell>
          <cell r="B4300" t="str">
            <v>JOELHO 90 GRAUS, PARA INSTALAÇÕES EM PEX, DN 25 MM, CONEXÃO POR CRIMPAGEM   FORNECIMENTO E INSTALAÇÃO. AF_06/2015</v>
          </cell>
          <cell r="C4300" t="str">
            <v>UN</v>
          </cell>
          <cell r="D4300">
            <v>31.23</v>
          </cell>
        </row>
        <row r="4301">
          <cell r="A4301">
            <v>96856</v>
          </cell>
          <cell r="B4301" t="str">
            <v>JOELHO 90 GRAUS, ROSCA FÊMEA TERMINAL, PARA INSTALAÇÕES EM PEX, DN 25MM X 1/2", CONEXÃO POR CRIMPAGEM  FORNECIMENTO E INSTALAÇÃO. AF_06/2015</v>
          </cell>
          <cell r="C4301" t="str">
            <v>UN</v>
          </cell>
          <cell r="D4301">
            <v>31.7</v>
          </cell>
        </row>
        <row r="4302">
          <cell r="A4302">
            <v>96857</v>
          </cell>
          <cell r="B4302" t="str">
            <v>JOELHO 90 GRAUS, ROSCA FÊMEA TERMINAL, PARA INSTALAÇÕES EM PEX, DN 25MM X 1, CONEXÃO POR CRIMPAGEM  FORNECIMENTO E INSTALAÇÃO. AF_06/2015</v>
          </cell>
          <cell r="C4302" t="str">
            <v>UN</v>
          </cell>
          <cell r="D4302">
            <v>51.26</v>
          </cell>
        </row>
        <row r="4303">
          <cell r="A4303">
            <v>96858</v>
          </cell>
          <cell r="B4303" t="str">
            <v>JOELHO 90 GRAUS, PARA INSTALAÇÕES EM PEX, DN 32 MM, CONEXÃO POR CRIMPAGEM   FORNECIMENTO E INSTALAÇÃO. AF_06/2015</v>
          </cell>
          <cell r="C4303" t="str">
            <v>UN</v>
          </cell>
          <cell r="D4303">
            <v>51.54</v>
          </cell>
        </row>
        <row r="4304">
          <cell r="A4304">
            <v>96859</v>
          </cell>
          <cell r="B4304" t="str">
            <v>JOELHO 90 GRAUS, ROSCA FÊMEA TERMINAL, PARA INSTALAÇÕES EM PEX, DN 32 MM X 1", CONEXÃO POR CRIMPAGEM  FORNECIMENTO E INSTALAÇÃO. AF_06/2015</v>
          </cell>
          <cell r="C4304" t="str">
            <v>UN</v>
          </cell>
          <cell r="D4304">
            <v>64.239999999999995</v>
          </cell>
        </row>
        <row r="4305">
          <cell r="A4305">
            <v>96860</v>
          </cell>
          <cell r="B4305" t="str">
            <v>TÊ, METÁLICO, PARA INSTALAÇÕES EM PEX, DN 16 MM, CONEXÃO POR ANEL DESLIZANTE  FORNECIMENTO E INSTALAÇÃO. AF_06/2015</v>
          </cell>
          <cell r="C4305" t="str">
            <v>UN</v>
          </cell>
          <cell r="D4305">
            <v>24.95</v>
          </cell>
        </row>
        <row r="4306">
          <cell r="A4306">
            <v>96861</v>
          </cell>
          <cell r="B4306" t="str">
            <v>TÊ, ROSCA FÊMEA, METÁLICO, PARA INSTALAÇÕES EM PEX, DN 16 MM X ½, CONEXÃO POR ANEL DESLIZANTE   FORNECIMENTO E INSTALAÇÃO. AF_06/2015</v>
          </cell>
          <cell r="C4306" t="str">
            <v>UN</v>
          </cell>
          <cell r="D4306">
            <v>27.06</v>
          </cell>
        </row>
        <row r="4307">
          <cell r="A4307">
            <v>96862</v>
          </cell>
          <cell r="B4307" t="str">
            <v>TÊ, METÁLICO, PARA INSTALAÇÕES EM PEX, DN 20 MM, CONEXÃO POR ANEL DESLIZANTE  FORNECIMENTO E INSTALAÇÃO. AF_06/2015</v>
          </cell>
          <cell r="C4307" t="str">
            <v>UN</v>
          </cell>
          <cell r="D4307">
            <v>30.1</v>
          </cell>
        </row>
        <row r="4308">
          <cell r="A4308">
            <v>96863</v>
          </cell>
          <cell r="B4308" t="str">
            <v>TÊ, ROSCA FÊMEA, METÁLICO, PARA INSTALAÇÕES EM PEX, DN 20 MM X ½, CONEXÃO POR ANEL DESLIZANTE   FORNECIMENTO E INSTALAÇÃO. AF_06/2015</v>
          </cell>
          <cell r="C4308" t="str">
            <v>UN</v>
          </cell>
          <cell r="D4308">
            <v>29.75</v>
          </cell>
        </row>
        <row r="4309">
          <cell r="A4309">
            <v>96864</v>
          </cell>
          <cell r="B4309" t="str">
            <v>TÊ, METÁLICO, PARA INSTALAÇÕES EM PEX, DN 25 MM, CONEXÃO POR ANEL DESLIZANTE  FORNECIMENTO E INSTALAÇÃO. AF_06/2015</v>
          </cell>
          <cell r="C4309" t="str">
            <v>UN</v>
          </cell>
          <cell r="D4309">
            <v>47.83</v>
          </cell>
        </row>
        <row r="4310">
          <cell r="A4310">
            <v>96865</v>
          </cell>
          <cell r="B4310" t="str">
            <v>TÊ, ROSCA FÊMEA, METÁLICO, PARA INSTALAÇÕES EM PEX, DN 25 MM X 3/4", CONEXÃO POR ANEL DESLIZANTE  FORNECIMENTO E INSTALAÇÃO. AF_06/2015</v>
          </cell>
          <cell r="C4310" t="str">
            <v>UN</v>
          </cell>
          <cell r="D4310">
            <v>46.8</v>
          </cell>
        </row>
        <row r="4311">
          <cell r="A4311">
            <v>96866</v>
          </cell>
          <cell r="B4311" t="str">
            <v>TÊ, METÁLICO, PARA INSTALAÇÕES EM PEX, DN 32 MM, CONEXÃO POR ANEL DESLIZANTE  FORNECIMENTO E INSTALAÇÃO. AF_06/2015</v>
          </cell>
          <cell r="C4311" t="str">
            <v>UN</v>
          </cell>
          <cell r="D4311">
            <v>63.07</v>
          </cell>
        </row>
        <row r="4312">
          <cell r="A4312">
            <v>96867</v>
          </cell>
          <cell r="B4312" t="str">
            <v>TÊ, ROSCA MACHO, METÁLICO, PARA INSTALAÇÕES EM PEX, DN 32 MM X 1", CONEXÃO POR ANEL DESLIZANTE  FORNECIMENTO E INSTALAÇÃO. AF_06/2015</v>
          </cell>
          <cell r="C4312" t="str">
            <v>UN</v>
          </cell>
          <cell r="D4312">
            <v>73.739999999999995</v>
          </cell>
        </row>
        <row r="4313">
          <cell r="A4313">
            <v>96868</v>
          </cell>
          <cell r="B4313" t="str">
            <v>TÊ, PARA INSTALAÇÕES EM PEX, DN 16 MM, CONEXÃO POR CRIMPAGEM  FORNECIMENTO E INSTALAÇÃO. AF_06/2015</v>
          </cell>
          <cell r="C4313" t="str">
            <v>UN</v>
          </cell>
          <cell r="D4313">
            <v>29.28</v>
          </cell>
        </row>
        <row r="4314">
          <cell r="A4314">
            <v>96869</v>
          </cell>
          <cell r="B4314" t="str">
            <v>TÊ, PARA INSTALAÇÕES EM PEX, DN 20 MM, CONEXÃO POR CRIMPAGEM  FORNECIMENTO E INSTALAÇÃO. AF_06/2015</v>
          </cell>
          <cell r="C4314" t="str">
            <v>UN</v>
          </cell>
          <cell r="D4314">
            <v>34.99</v>
          </cell>
        </row>
        <row r="4315">
          <cell r="A4315">
            <v>96870</v>
          </cell>
          <cell r="B4315" t="str">
            <v>TÊ, PEX, DN 25 MM, CONEXÃO POR CRIMPAGEM  FORNECIMENTO E INSTALAÇÃO. AF_06/2015</v>
          </cell>
          <cell r="C4315" t="str">
            <v>UN</v>
          </cell>
          <cell r="D4315">
            <v>55.82</v>
          </cell>
        </row>
        <row r="4316">
          <cell r="A4316">
            <v>96871</v>
          </cell>
          <cell r="B4316" t="str">
            <v>TÊ, PARA INSTALAÇÕES EM PEX, DN 32 MM, CONEXÃO POR CRIMPAGEM  FORNECIMENTO E INSTALAÇÃO. AF_06/2015</v>
          </cell>
          <cell r="C4316" t="str">
            <v>UN</v>
          </cell>
          <cell r="D4316">
            <v>81.28</v>
          </cell>
        </row>
        <row r="4317">
          <cell r="A4317">
            <v>96872</v>
          </cell>
          <cell r="B4317" t="str">
            <v>DISTRIBUIDOR 2 SAÍDAS, METÁLICO, PARA INSTALAÇÕES EM PEX, ENTRADA DE 3/4" X 2 SAÍDAS DE 1/2", CONEXÃO POR ANEL DESLIZANTE  FORNECIMENTO E INSTALAÇÃO. AF_06/2015</v>
          </cell>
          <cell r="C4317" t="str">
            <v>UN</v>
          </cell>
          <cell r="D4317">
            <v>73.27</v>
          </cell>
        </row>
        <row r="4318">
          <cell r="A4318">
            <v>96873</v>
          </cell>
          <cell r="B4318" t="str">
            <v>DISTRIBUIDOR 2 SAÍDAS, METÁLICO, PARA INSTALAÇÕES EM PEX, ENTRADA DE 1" X 2 SAÍDAS DE 1/2", CONEXÃO POR ANEL DESLIZANTE  FORNECIMENTO E INSTALAÇÃO. AF_06/2015</v>
          </cell>
          <cell r="C4318" t="str">
            <v>UN</v>
          </cell>
          <cell r="D4318">
            <v>85.04</v>
          </cell>
        </row>
        <row r="4319">
          <cell r="A4319">
            <v>96874</v>
          </cell>
          <cell r="B4319" t="str">
            <v>DISTRIBUIDOR 3 SAÍDAS, METÁLICO, PARA INSTALAÇÕES EM PEX, ENTRADA DE 3/4" X 3 SAÍDAS DE 1/2", CONEXÃO POR ANEL DESLIZANTE  FORNECIMENTO E INSTALAÇÃO . AF_06/2015</v>
          </cell>
          <cell r="C4319" t="str">
            <v>UN</v>
          </cell>
          <cell r="D4319">
            <v>88.89</v>
          </cell>
        </row>
        <row r="4320">
          <cell r="A4320">
            <v>96875</v>
          </cell>
          <cell r="B4320" t="str">
            <v>DISTRIBUIDOR 3 SAÍDAS, METÁLICO, PARA INSTALAÇÕES EM PEX, ENTRADA DE 1 X 3 SAÍDAS DE 1/2, CONEXÃO POR ANEL DESLIZANTE   FORNECIMENTO E INSTALAÇÃO. AF_06/2015</v>
          </cell>
          <cell r="C4320" t="str">
            <v>UN</v>
          </cell>
          <cell r="D4320">
            <v>107.82</v>
          </cell>
        </row>
        <row r="4321">
          <cell r="A4321">
            <v>96876</v>
          </cell>
          <cell r="B4321" t="str">
            <v>DISTRIBUIDOR 2 SAÍDAS, PARA INSTALAÇÕES EM PEX, ENTRADA DE 32 MM X 2 SAÍDAS DE 16 MM, CONEXÃO POR CRIMPAGEM FORNECIMENTO E INSTALAÇÃO. AF_06/2015</v>
          </cell>
          <cell r="C4321" t="str">
            <v>UN</v>
          </cell>
          <cell r="D4321">
            <v>195.46</v>
          </cell>
        </row>
        <row r="4322">
          <cell r="A4322">
            <v>96877</v>
          </cell>
          <cell r="B4322" t="str">
            <v>DISTRIBUIDOR 2 SAÍDAS, PARA INSTALAÇÕES EM PEX, ENTRADA DE 32 MM X 2 SAÍDAS DE 20 MM, CONEXÃO POR CRIMPAGEM  FORNECIMENTO E INSTALAÇÃO. AF_06/2015</v>
          </cell>
          <cell r="C4322" t="str">
            <v>UN</v>
          </cell>
          <cell r="D4322">
            <v>209.19</v>
          </cell>
        </row>
        <row r="4323">
          <cell r="A4323">
            <v>96878</v>
          </cell>
          <cell r="B4323" t="str">
            <v>DISTRIBUIDOR 2 SAÍDAS, PARA INSTALAÇÕES EM PEX, ENTRADA DE 32 MM X 2 SAÍDAS DE 25 MM, CONEXÃO POR CRIMPAGEM  FORNECIMENTO E INSTALAÇÃO. AF_06/2015</v>
          </cell>
          <cell r="C4323" t="str">
            <v>UN</v>
          </cell>
          <cell r="D4323">
            <v>211.76</v>
          </cell>
        </row>
        <row r="4324">
          <cell r="A4324">
            <v>96879</v>
          </cell>
          <cell r="B4324" t="str">
            <v>DISTRIBUIDOR 3 SAÍDAS, PARA INSTALAÇÕES EM PEX, ENTRADA DE 32 MM X 3 SAÍDAS DE 16 MM, CONEXÃO POR CRIMPAGEM  FORNECIMENTO E INSTALAÇÃO. AF_06/2015</v>
          </cell>
          <cell r="C4324" t="str">
            <v>UN</v>
          </cell>
          <cell r="D4324">
            <v>211.83</v>
          </cell>
        </row>
        <row r="4325">
          <cell r="A4325">
            <v>96880</v>
          </cell>
          <cell r="B4325" t="str">
            <v>DISTRIBUIDOR 3 SAÍDAS, PARA INSTALAÇÕES EM PEX, ENTRADA DE 32 MM X 3 SAÍDAS DE 20 MM, CONEXÃO POR CRIMPAGEM  FORNECIMENTO E INSTALAÇÃO. AF_06/2015</v>
          </cell>
          <cell r="C4325" t="str">
            <v>UN</v>
          </cell>
          <cell r="D4325">
            <v>242.58</v>
          </cell>
        </row>
        <row r="4326">
          <cell r="A4326">
            <v>96881</v>
          </cell>
          <cell r="B4326" t="str">
            <v>DISTRIBUIDOR 3 SAÍDAS, PARA INSTALAÇÕES EM PEX, ENTRADA DE 32 MM X 3 SAÍDAS DE 25 MM, CONEXÃO POR CRIMPAGEM  FORNECIMENTO E INSTALAÇÃO. AF_06/2015</v>
          </cell>
          <cell r="C4326" t="str">
            <v>UN</v>
          </cell>
          <cell r="D4326">
            <v>256.52</v>
          </cell>
        </row>
        <row r="4327">
          <cell r="A4327">
            <v>97425</v>
          </cell>
          <cell r="B4327" t="str">
            <v>FLANGE EM AÇO, DN 15 MM X 1/2'', INSTALADO EM RESERVAÇÃO DE ÁGUA DE EDIFICAÇÃO QUE POSSUA RESERVATÓRIO DE FIBRA/FIBROCIMENTO - FORNECIMENTO E INSTALAÇÃO. AF_06/2016</v>
          </cell>
          <cell r="C4327" t="str">
            <v>UN</v>
          </cell>
          <cell r="D4327">
            <v>24.06</v>
          </cell>
        </row>
        <row r="4328">
          <cell r="A4328">
            <v>97426</v>
          </cell>
          <cell r="B4328" t="str">
            <v>FLANGE EM AÇO, DN 20 MM X 3/4'', INSTALADO EM RESERVAÇÃO DE ÁGUA DE EDIFICAÇÃO QUE POSSUA RESERVATÓRIO DE FIBRA/FIBROCIMENTO - FORNECIMENTO E INSTALAÇÃO. AF_06/2016</v>
          </cell>
          <cell r="C4328" t="str">
            <v>UN</v>
          </cell>
          <cell r="D4328">
            <v>29.2</v>
          </cell>
        </row>
        <row r="4329">
          <cell r="A4329">
            <v>97427</v>
          </cell>
          <cell r="B4329" t="str">
            <v>FLANGE EM AÇO, DN 25 MM X 1'', INSTALADO EM RESERVAÇÃO DE ÁGUA DE EDIFICAÇÃO QUE POSSUA RESERVATÓRIO DE FIBRA/FIBROCIMENTO - FORNECIMENTO E INSTALAÇÃO. AF_06/2016</v>
          </cell>
          <cell r="C4329" t="str">
            <v>UN</v>
          </cell>
          <cell r="D4329">
            <v>33.090000000000003</v>
          </cell>
        </row>
        <row r="4330">
          <cell r="A4330">
            <v>97428</v>
          </cell>
          <cell r="B4330" t="str">
            <v>FLANGE EM AÇO, DN 32 MM X 1 1/4'', INSTALADO EM RESERVAÇÃO DE ÁGUA DE EDIFICAÇÃO QUE POSSUA RESERVATÓRIO DE FIBRA/FIBROCIMENTO - FORNECIMENTO E INSTALAÇÃO. AF_06/2016</v>
          </cell>
          <cell r="C4330" t="str">
            <v>UN</v>
          </cell>
          <cell r="D4330">
            <v>42.12</v>
          </cell>
        </row>
        <row r="4331">
          <cell r="A4331">
            <v>97429</v>
          </cell>
          <cell r="B4331" t="str">
            <v>FLANGE EM AÇO, DN 40 MM X 1 1/2'', INSTALADO EM RESERVAÇÃO DE ÁGUA DE EDIFICAÇÃO QUE POSSUA RESERVATÓRIO DE FIBRA/FIBROCIMENTO - FORNECIMENTO E INSTALAÇÃO. AF_06/2016</v>
          </cell>
          <cell r="C4331" t="str">
            <v>UN</v>
          </cell>
          <cell r="D4331">
            <v>50.43</v>
          </cell>
        </row>
        <row r="4332">
          <cell r="A4332">
            <v>97430</v>
          </cell>
          <cell r="B4332" t="str">
            <v>ACOPLAMENTO RÍGIDO EM AÇO, CONEXÃO RANHURADA, DN 50 (2"), INSTALADO EM PRUMADAS - FORNECIMENTO E INSTALAÇÃO. AF_10/2020</v>
          </cell>
          <cell r="C4332" t="str">
            <v>UN</v>
          </cell>
          <cell r="D4332">
            <v>33.43</v>
          </cell>
        </row>
        <row r="4333">
          <cell r="A4333">
            <v>97431</v>
          </cell>
          <cell r="B4333" t="str">
            <v>ACOPLAMENTO RÍGIDO EM AÇO, CONEXÃO RANHURADA, DN 65 (2 1/2"), INSTALADO EM PRUMADAS - FORNECIMENTO E INSTALAÇÃO. AF_10/2020</v>
          </cell>
          <cell r="C4333" t="str">
            <v>UN</v>
          </cell>
          <cell r="D4333">
            <v>37.229999999999997</v>
          </cell>
        </row>
        <row r="4334">
          <cell r="A4334">
            <v>97432</v>
          </cell>
          <cell r="B4334" t="str">
            <v>ACOPLAMENTO RÍGIDO EM AÇO, CONEXÃO RANHURADA, DN 80 (3"), INSTALADO EM PRUMADAS - FORNECIMENTO E INSTALAÇÃO. AF_10/2020</v>
          </cell>
          <cell r="C4334" t="str">
            <v>UN</v>
          </cell>
          <cell r="D4334">
            <v>41.99</v>
          </cell>
        </row>
        <row r="4335">
          <cell r="A4335">
            <v>97433</v>
          </cell>
          <cell r="B4335" t="str">
            <v>CURVA 45 GRAUS, EM AÇO, CONEXÃO RANHURADA, DN 50 (2"), INSTALADO EM PRUMADAS - FORNECIMENTO E INSTALAÇÃO. AF_10/2020</v>
          </cell>
          <cell r="C4335" t="str">
            <v>UN</v>
          </cell>
          <cell r="D4335">
            <v>77.62</v>
          </cell>
        </row>
        <row r="4336">
          <cell r="A4336">
            <v>97434</v>
          </cell>
          <cell r="B4336" t="str">
            <v>CURVA 90 GRAUS, EM AÇO, CONEXÃO RANHURADA, DN 50 (2"), INSTALADO EM PRUMADAS - FORNECIMENTO E INSTALAÇÃO. AF_10/2020</v>
          </cell>
          <cell r="C4336" t="str">
            <v>UN</v>
          </cell>
          <cell r="D4336">
            <v>79.12</v>
          </cell>
        </row>
        <row r="4337">
          <cell r="A4337">
            <v>97435</v>
          </cell>
          <cell r="B4337" t="str">
            <v>CURVA 45 GRAUS, EM AÇO, CONEXÃO RANHURADA, DN 65 (2 1/2"), INSTALADO EM PRUMADAS - FORNECIMENTO E INSTALAÇÃO. AF_10/2020</v>
          </cell>
          <cell r="C4337" t="str">
            <v>UN</v>
          </cell>
          <cell r="D4337">
            <v>90.86</v>
          </cell>
        </row>
        <row r="4338">
          <cell r="A4338">
            <v>97436</v>
          </cell>
          <cell r="B4338" t="str">
            <v>CURVA 90 GRAUS, EM AÇO, CONEXÃO RANHURADA, DN 65 (2 1/2"), INSTALADO EM PRUMADAS - FORNECIMENTO E INSTALAÇÃO. AF_10/2020</v>
          </cell>
          <cell r="C4338" t="str">
            <v>UN</v>
          </cell>
          <cell r="D4338">
            <v>93.75</v>
          </cell>
        </row>
        <row r="4339">
          <cell r="A4339">
            <v>97437</v>
          </cell>
          <cell r="B4339" t="str">
            <v>CURVA 45 GRAUS, EM AÇO, CONEXÃO RANHURADA, DN 80 (3), INSTALADO EM PRUMADAS - FORNECIMENTO E INSTALAÇÃO. AF_10/2020</v>
          </cell>
          <cell r="C4339" t="str">
            <v>UN</v>
          </cell>
          <cell r="D4339">
            <v>104.02</v>
          </cell>
        </row>
        <row r="4340">
          <cell r="A4340">
            <v>97438</v>
          </cell>
          <cell r="B4340" t="str">
            <v>CURVA 90 GRAUS, EM AÇO, CONEXÃO RANHURADA, DN 80 (3"), INSTALADO EM PRUMADAS - FORNECIMENTO E INSTALAÇÃO. AF_10/2020</v>
          </cell>
          <cell r="C4340" t="str">
            <v>UN</v>
          </cell>
          <cell r="D4340">
            <v>107.11</v>
          </cell>
        </row>
        <row r="4341">
          <cell r="A4341">
            <v>97439</v>
          </cell>
          <cell r="B4341" t="str">
            <v>TÊ, EM AÇO, CONEXÃO RANHURADA, DN 50 (2"), INSTALADO EM PRUMADAS - FORNECIMENTO E INSTALAÇÃO. AF_10/2020</v>
          </cell>
          <cell r="C4341" t="str">
            <v>UN</v>
          </cell>
          <cell r="D4341">
            <v>117.93</v>
          </cell>
        </row>
        <row r="4342">
          <cell r="A4342">
            <v>97440</v>
          </cell>
          <cell r="B4342" t="str">
            <v>TÊ, EM AÇO, CONEXÃO RANHURADA, DN 65 (2 1/2"), INSTALADO EM PRUMADAS - FORNECIMENTO E INSTALAÇÃO. AF_10/2020</v>
          </cell>
          <cell r="C4342" t="str">
            <v>UN</v>
          </cell>
          <cell r="D4342">
            <v>141.55000000000001</v>
          </cell>
        </row>
        <row r="4343">
          <cell r="A4343">
            <v>97442</v>
          </cell>
          <cell r="B4343" t="str">
            <v>TÊ, EM AÇO, CONEXÃO RANHURADA, DN 80 (3"), INSTALADO EM PRUMADAS - FORNECIMENTO E INSTALAÇÃO. AF_10/2020</v>
          </cell>
          <cell r="C4343" t="str">
            <v>UN</v>
          </cell>
          <cell r="D4343">
            <v>156.21</v>
          </cell>
        </row>
        <row r="4344">
          <cell r="A4344">
            <v>97443</v>
          </cell>
          <cell r="B4344" t="str">
            <v>LUVA, EM AÇO, CONEXÃO SOLDADA, DN 50 (2"), INSTALADO EM PRUMADAS - FORNECIMENTO E INSTALAÇÃO. AF_10/2020</v>
          </cell>
          <cell r="C4344" t="str">
            <v>UN</v>
          </cell>
          <cell r="D4344">
            <v>119.4</v>
          </cell>
        </row>
        <row r="4345">
          <cell r="A4345">
            <v>97444</v>
          </cell>
          <cell r="B4345" t="str">
            <v>LUVA COM REDUÇÃO, EM AÇO, CONEXÃO SOLDADA, DN 50 X 40 MM (2  X 1 1/2"), INSTALADO EM PRUMADAS - FORNECIMENTO E INSTALAÇÃO. AF_10/2020</v>
          </cell>
          <cell r="C4345" t="str">
            <v>UN</v>
          </cell>
          <cell r="D4345">
            <v>143.91</v>
          </cell>
        </row>
        <row r="4346">
          <cell r="A4346">
            <v>97446</v>
          </cell>
          <cell r="B4346" t="str">
            <v>LUVA, EM AÇO, CONEXÃO SOLDADA, DN 65 (2 1/2"), INSTALADO EM PRUMADAS - FORNECIMENTO E INSTALAÇÃO. AF_10/2020</v>
          </cell>
          <cell r="C4346" t="str">
            <v>UN</v>
          </cell>
          <cell r="D4346">
            <v>260.38</v>
          </cell>
        </row>
        <row r="4347">
          <cell r="A4347">
            <v>97447</v>
          </cell>
          <cell r="B4347" t="str">
            <v>LUVA COM REDUÇÃO, EM AÇO, CONEXÃO SOLDADA, DN 65 X 50 MM (2 1/2" X 2"), INSTALADO EM PRUMADAS - FORNECIMENTO E INSTALAÇÃO. AF_10/2020</v>
          </cell>
          <cell r="C4347" t="str">
            <v>UN</v>
          </cell>
          <cell r="D4347">
            <v>260.38</v>
          </cell>
        </row>
        <row r="4348">
          <cell r="A4348">
            <v>97449</v>
          </cell>
          <cell r="B4348" t="str">
            <v>LUVA, EM AÇO, CONEXÃO SOLDADA, DN 80 (3"), INSTALADO EM PRUMADAS - FORNECIMENTO E INSTALAÇÃO. AF_10/2020</v>
          </cell>
          <cell r="C4348" t="str">
            <v>UN</v>
          </cell>
          <cell r="D4348">
            <v>276.32</v>
          </cell>
        </row>
        <row r="4349">
          <cell r="A4349">
            <v>97450</v>
          </cell>
          <cell r="B4349" t="str">
            <v>LUVA COM REDUÇÃO, EM AÇO, CONEXÃO SOLDADA, DN 80 X 65 MM (3" X 2 1/2"), INSTALADO EM PRUMADAS - FORNECIMENTO E INSTALAÇÃO. AF_10/2020</v>
          </cell>
          <cell r="C4349" t="str">
            <v>UN</v>
          </cell>
          <cell r="D4349">
            <v>343.06</v>
          </cell>
        </row>
        <row r="4350">
          <cell r="A4350">
            <v>97452</v>
          </cell>
          <cell r="B4350" t="str">
            <v>CURVA 45 GRAUS, EM AÇO, CONEXÃO SOLDADA, DN 50 (2"), INSTALADO EM PRUMADAS - FORNECIMENTO E INSTALAÇÃO. AF_10/2020</v>
          </cell>
          <cell r="C4350" t="str">
            <v>UN</v>
          </cell>
          <cell r="D4350">
            <v>199.56</v>
          </cell>
        </row>
        <row r="4351">
          <cell r="A4351">
            <v>97453</v>
          </cell>
          <cell r="B4351" t="str">
            <v>CURVA 90 GRAUS, EM AÇO, CONEXÃO SOLDADA, DN 50 (2"), INSTALADO EM PRUMADAS - FORNECIMENTO E INSTALAÇÃO. AF_10/2020</v>
          </cell>
          <cell r="C4351" t="str">
            <v>UN</v>
          </cell>
          <cell r="D4351">
            <v>213.55</v>
          </cell>
        </row>
        <row r="4352">
          <cell r="A4352">
            <v>97454</v>
          </cell>
          <cell r="B4352" t="str">
            <v>CURVA 45 GRAUS, EM AÇO, CONEXÃO SOLDADA, DN 65 (2 1/2"), INSTALADO EM PRUMADAS - FORNECIMENTO E INSTALAÇÃO. AF_10/2020</v>
          </cell>
          <cell r="C4352" t="str">
            <v>UN</v>
          </cell>
          <cell r="D4352">
            <v>355.84</v>
          </cell>
        </row>
        <row r="4353">
          <cell r="A4353">
            <v>97455</v>
          </cell>
          <cell r="B4353" t="str">
            <v>CURVA 90 GRAUS, EM AÇO, CONEXÃO SOLDADA, DN 65 (2 1/2"), INSTALADO EM PRUMADAS - FORNECIMENTO E INSTALAÇÃO. AF_10/2020</v>
          </cell>
          <cell r="C4353" t="str">
            <v>UN</v>
          </cell>
          <cell r="D4353">
            <v>378.22</v>
          </cell>
        </row>
        <row r="4354">
          <cell r="A4354">
            <v>97456</v>
          </cell>
          <cell r="B4354" t="str">
            <v>CURVA 45 GRAUS, EM AÇO, CONEXÃO SOLDADA, DN 80 (3"), INSTALADO EM PRUMADAS - FORNECIMENTO E INSTALAÇÃO. AF_10/2020</v>
          </cell>
          <cell r="C4354" t="str">
            <v>UN</v>
          </cell>
          <cell r="D4354">
            <v>842.33</v>
          </cell>
        </row>
        <row r="4355">
          <cell r="A4355">
            <v>97457</v>
          </cell>
          <cell r="B4355" t="str">
            <v>CURVA 90 GRAUS, EM AÇO, CONEXÃO SOLDADA, DN 80 (3"), INSTALADO EM PRUMADAS - FORNECIMENTO E INSTALAÇÃO. AF_10/2020</v>
          </cell>
          <cell r="C4355" t="str">
            <v>UN</v>
          </cell>
          <cell r="D4355">
            <v>741.95</v>
          </cell>
        </row>
        <row r="4356">
          <cell r="A4356">
            <v>97458</v>
          </cell>
          <cell r="B4356" t="str">
            <v>TÊ, EM AÇO, CONEXÃO SOLDADA, DN 50 (2"), INSTALADO EM PRUMADAS - FORNECIMENTO E INSTALAÇÃO. AF_10/2020</v>
          </cell>
          <cell r="C4356" t="str">
            <v>UN</v>
          </cell>
          <cell r="D4356">
            <v>322.12</v>
          </cell>
        </row>
        <row r="4357">
          <cell r="A4357">
            <v>97459</v>
          </cell>
          <cell r="B4357" t="str">
            <v>TÊ, EM AÇO, CONEXÃO SOLDADA, DN 65 (2 1/2"), INSTALADO EM PRUMADAS - FORNECIMENTO E INSTALAÇÃO. AF_10/2020</v>
          </cell>
          <cell r="C4357" t="str">
            <v>UN</v>
          </cell>
          <cell r="D4357">
            <v>574.70000000000005</v>
          </cell>
        </row>
        <row r="4358">
          <cell r="A4358">
            <v>97460</v>
          </cell>
          <cell r="B4358" t="str">
            <v>TÊ, EM AÇO, CONEXÃO SOLDADA, DN 80 (3"), INSTALADO EM PRUMADAS - FORNECIMENTO E INSTALAÇÃO. AF_10/2020</v>
          </cell>
          <cell r="C4358" t="str">
            <v>UN</v>
          </cell>
          <cell r="D4358">
            <v>901.4</v>
          </cell>
        </row>
        <row r="4359">
          <cell r="A4359">
            <v>97461</v>
          </cell>
          <cell r="B4359" t="str">
            <v>LUVA, EM AÇO, CONEXÃO SOLDADA, DN 25 (1"), INSTALADO EM REDE DE ALIMENTAÇÃO PARA HIDRANTE - FORNECIMENTO E INSTALAÇÃO. AF_10/2020</v>
          </cell>
          <cell r="C4359" t="str">
            <v>UN</v>
          </cell>
          <cell r="D4359">
            <v>37.93</v>
          </cell>
        </row>
        <row r="4360">
          <cell r="A4360">
            <v>97462</v>
          </cell>
          <cell r="B4360" t="str">
            <v>LUVA COM REDUÇÃO, EM AÇO, CONEXÃO SOLDADA, DN 25 X 20 MM (1  X 3/4"), INSTALADO EM REDE DE ALIMENTAÇÃO PARA HIDRANTE - FORNECIMENTO E INSTALAÇÃO. AF_10/2020</v>
          </cell>
          <cell r="C4360" t="str">
            <v>UN</v>
          </cell>
          <cell r="D4360">
            <v>30.75</v>
          </cell>
        </row>
        <row r="4361">
          <cell r="A4361">
            <v>97464</v>
          </cell>
          <cell r="B4361" t="str">
            <v>LUVA, EM AÇO, CONEXÃO SOLDADA, DN 32 (1 1/4"), INSTALADO EM REDE DE ALIMENTAÇÃO PARA HIDRANTE - FORNECIMENTO E INSTALAÇÃO. AF_10/2020</v>
          </cell>
          <cell r="C4361" t="str">
            <v>UN</v>
          </cell>
          <cell r="D4361">
            <v>55.5</v>
          </cell>
        </row>
        <row r="4362">
          <cell r="A4362">
            <v>97465</v>
          </cell>
          <cell r="B4362" t="str">
            <v>LUVA COM REDUÇÃO, EM AÇO, CONEXÃO SOLDADA, DN 32 X 25 MM (1 1/4"  X 1"), INSTALADO EM REDE DE ALIMENTAÇÃO PARA HIDRANTE - FORNECIMENTO E INSTALAÇÃO. AF_10/2020</v>
          </cell>
          <cell r="C4362" t="str">
            <v>UN</v>
          </cell>
          <cell r="D4362">
            <v>67.61</v>
          </cell>
        </row>
        <row r="4363">
          <cell r="A4363">
            <v>97467</v>
          </cell>
          <cell r="B4363" t="str">
            <v>LUVA, EM AÇO, CONEXÃO SOLDADA, DN 40 (1 1/2"), INSTALADO EM REDE DE ALIMENTAÇÃO PARA HIDRANTE - FORNECIMENTO E INSTALAÇÃO. AF_10/2020</v>
          </cell>
          <cell r="C4363" t="str">
            <v>UN</v>
          </cell>
          <cell r="D4363">
            <v>70.59</v>
          </cell>
        </row>
        <row r="4364">
          <cell r="A4364">
            <v>97468</v>
          </cell>
          <cell r="B4364" t="str">
            <v>LUVA COM REDUÇÃO, EM AÇO, CONEXÃO SOLDADA, DN 40  X 32 MM (1 1/2" X 1 1/4"), INSTALADO EM REDE DE ALIMENTAÇÃO PARA HIDRANTE - FORNECIMENTO E INSTALAÇÃO. AF_10/2020</v>
          </cell>
          <cell r="C4364" t="str">
            <v>UN</v>
          </cell>
          <cell r="D4364">
            <v>86.09</v>
          </cell>
        </row>
        <row r="4365">
          <cell r="A4365">
            <v>97470</v>
          </cell>
          <cell r="B4365" t="str">
            <v>LUVA, EM AÇO, CONEXÃO SOLDADA, DN 50 (2"), INSTALADO EM REDE DE ALIMENTAÇÃO PARA HIDRANTE - FORNECIMENTO E INSTALAÇÃO. AF_10/2020</v>
          </cell>
          <cell r="C4365" t="str">
            <v>UN</v>
          </cell>
          <cell r="D4365">
            <v>106.22</v>
          </cell>
        </row>
        <row r="4366">
          <cell r="A4366">
            <v>97471</v>
          </cell>
          <cell r="B4366" t="str">
            <v>LUVA COM REDUÇÃO, EM AÇO, CONEXÃO SOLDADA, DN 50 X 40 MM (2" X 1 1/2"), INSTALADO EM REDE DE ALIMENTAÇÃO PARA HIDRANTE - FORNECIMENTO E INSTALAÇÃO. AF_10/2020</v>
          </cell>
          <cell r="C4366" t="str">
            <v>UN</v>
          </cell>
          <cell r="D4366">
            <v>130.72999999999999</v>
          </cell>
        </row>
        <row r="4367">
          <cell r="A4367">
            <v>97474</v>
          </cell>
          <cell r="B4367" t="str">
            <v>LUVA, EM AÇO, CONEXÃO SOLDADA, DN 65 (2 1/2"), INSTALADO EM REDE DE ALIMENTAÇÃO PARA HIDRANTE - FORNECIMENTO E INSTALAÇÃO. AF_10/2020</v>
          </cell>
          <cell r="C4367" t="str">
            <v>UN</v>
          </cell>
          <cell r="D4367">
            <v>199.9</v>
          </cell>
        </row>
        <row r="4368">
          <cell r="A4368">
            <v>97475</v>
          </cell>
          <cell r="B4368" t="str">
            <v>LUVA COM REDUÇÃO, EM AÇO, CONEXÃO SOLDADA, DN 65 X 50 MM (2 1/2" X 2"), INSTALADO EM REDE DE ALIMENTAÇÃO PARA HIDRANTE - FORNECIMENTO E INSTALAÇÃO. AF_10/2020</v>
          </cell>
          <cell r="C4368" t="str">
            <v>UN</v>
          </cell>
          <cell r="D4368">
            <v>249.45</v>
          </cell>
        </row>
        <row r="4369">
          <cell r="A4369">
            <v>97477</v>
          </cell>
          <cell r="B4369" t="str">
            <v>LUVA, EM AÇO, CONEXÃO SOLDADA, DN 80 (3"), INSTALADO EM REDE DE ALIMENTAÇÃO PARA HIDRANTE - FORNECIMENTO E INSTALAÇÃO. AF_10/2020</v>
          </cell>
          <cell r="C4369" t="str">
            <v>UN</v>
          </cell>
          <cell r="D4369">
            <v>267.64</v>
          </cell>
        </row>
        <row r="4370">
          <cell r="A4370">
            <v>97478</v>
          </cell>
          <cell r="B4370" t="str">
            <v>LUVA COM REDUÇÃO, EM AÇO, CONEXÃO SOLDADA, DN 80 X 65 MM (3" X 2 1/2"), INSTALADO EM REDE DE ALIMENTAÇÃO PARA HIDRANTE - FORNECIMENTO E INSTALAÇÃO. AF_10/2020</v>
          </cell>
          <cell r="C4370" t="str">
            <v>UN</v>
          </cell>
          <cell r="D4370">
            <v>334.38</v>
          </cell>
        </row>
        <row r="4371">
          <cell r="A4371">
            <v>97479</v>
          </cell>
          <cell r="B4371" t="str">
            <v>CURVA 45 GRAUS, EM AÇO, CONEXÃO SOLDADA, DN 25 (1"), INSTALADO EM REDE DE ALIMENTAÇÃO PARA HIDRANTE - FORNECIMENTO E INSTALAÇÃO. AF_10/2020</v>
          </cell>
          <cell r="C4371" t="str">
            <v>UN</v>
          </cell>
          <cell r="D4371">
            <v>61.96</v>
          </cell>
        </row>
        <row r="4372">
          <cell r="A4372">
            <v>97480</v>
          </cell>
          <cell r="B4372" t="str">
            <v>CURVA 90 GRAUS, EM AÇO, CONEXÃO SOLDADA, DN 25 (1"), INSTALADO EM REDE DE ALIMENTAÇÃO PARA HIDRANTE - FORNECIMENTO E INSTALAÇÃO. AF_10/2020</v>
          </cell>
          <cell r="C4372" t="str">
            <v>UN</v>
          </cell>
          <cell r="D4372">
            <v>61.96</v>
          </cell>
        </row>
        <row r="4373">
          <cell r="A4373">
            <v>97481</v>
          </cell>
          <cell r="B4373" t="str">
            <v>CURVA 45 GRAUS, EM AÇO, CONEXÃO SOLDADA, DN 32 (1 1/4"), INSTALADO EM REDE DE ALIMENTAÇÃO PARA HIDRANTE - FORNECIMENTO E INSTALAÇÃO. AF_10/2020</v>
          </cell>
          <cell r="C4373" t="str">
            <v>UN</v>
          </cell>
          <cell r="D4373">
            <v>91.14</v>
          </cell>
        </row>
        <row r="4374">
          <cell r="A4374">
            <v>97482</v>
          </cell>
          <cell r="B4374" t="str">
            <v>CURVA 90 GRAUS, EM AÇO, CONEXÃO SOLDADA, DN 32 (1 1/4"), INSTALADO EM REDE DE ALIMENTAÇÃO PARA HIDRANTE - FORNECIMENTO E INSTALAÇÃO. AF_10/2020</v>
          </cell>
          <cell r="C4374" t="str">
            <v>UN</v>
          </cell>
          <cell r="D4374">
            <v>91.14</v>
          </cell>
        </row>
        <row r="4375">
          <cell r="A4375">
            <v>97483</v>
          </cell>
          <cell r="B4375" t="str">
            <v>CURVA 45 GRAUS, EM AÇO, CONEXÃO SOLDADA, DN 40 (1 1/2"), INSTALADO EM REDE DE ALIMENTAÇÃO PARA HIDRANTE - FORNECIMENTO E INSTALAÇÃO. AF_10/2020</v>
          </cell>
          <cell r="C4375" t="str">
            <v>UN</v>
          </cell>
          <cell r="D4375">
            <v>129.22</v>
          </cell>
        </row>
        <row r="4376">
          <cell r="A4376">
            <v>97484</v>
          </cell>
          <cell r="B4376" t="str">
            <v>CURVA 90 GRAUS, EM AÇO, CONEXÃO SOLDADA, DN 40 (1 1/2"), INSTALADO EM REDE DE ALIMENTAÇÃO PARA HIDRANTE - FORNECIMENTO E INSTALAÇÃO. AF_10/2020</v>
          </cell>
          <cell r="C4376" t="str">
            <v>UN</v>
          </cell>
          <cell r="D4376">
            <v>129.22</v>
          </cell>
        </row>
        <row r="4377">
          <cell r="A4377">
            <v>97485</v>
          </cell>
          <cell r="B4377" t="str">
            <v>CURVA 45 GRAUS, EM AÇO, CONEXÃO SOLDADA, DN 50 (2"), INSTALADO EM REDE DE ALIMENTAÇÃO PARA HIDRANTE - FORNECIMENTO E INSTALAÇÃO. AF_10/2020</v>
          </cell>
          <cell r="C4377" t="str">
            <v>UN</v>
          </cell>
          <cell r="D4377">
            <v>179.81</v>
          </cell>
        </row>
        <row r="4378">
          <cell r="A4378">
            <v>97486</v>
          </cell>
          <cell r="B4378" t="str">
            <v>CURVA 90 GRAUS, EM AÇO, CONEXÃO SOLDADA, DN 50 (2"), INSTALADO EM REDE DE ALIMENTAÇÃO PARA HIDRANTE - FORNECIMENTO E INSTALAÇÃO. AF_10/2020</v>
          </cell>
          <cell r="C4378" t="str">
            <v>UN</v>
          </cell>
          <cell r="D4378">
            <v>193.8</v>
          </cell>
        </row>
        <row r="4379">
          <cell r="A4379">
            <v>97487</v>
          </cell>
          <cell r="B4379" t="str">
            <v>CURVA 45 GRAUS, EM AÇO, CONEXÃO SOLDADA, DN 65 (2 1/2"), INSTALADO EM REDE DE ALIMENTAÇÃO PARA HIDRANTE - FORNECIMENTO E INSTALAÇÃO. AF_10/2020</v>
          </cell>
          <cell r="C4379" t="str">
            <v>UN</v>
          </cell>
          <cell r="D4379">
            <v>339.46</v>
          </cell>
        </row>
        <row r="4380">
          <cell r="A4380">
            <v>97488</v>
          </cell>
          <cell r="B4380" t="str">
            <v>CURVA 90 GRAUS, EM AÇO, CONEXÃO SOLDADA, DN 65 (2 1/2"), INSTALADO EM REDE DE ALIMENTAÇÃO PARA HIDRANTE - FORNECIMENTO E INSTALAÇÃO. AF_10/2020</v>
          </cell>
          <cell r="C4380" t="str">
            <v>UN</v>
          </cell>
          <cell r="D4380">
            <v>361.84</v>
          </cell>
        </row>
        <row r="4381">
          <cell r="A4381">
            <v>97489</v>
          </cell>
          <cell r="B4381" t="str">
            <v>CURVA 45 GRAUS, EM AÇO, CONEXÃO SOLDADA, DN 80 (3"), INSTALADO EM REDE DE ALIMENTAÇÃO PARA HIDRANTE - FORNECIMENTO E INSTALAÇÃO. AF_10/2020</v>
          </cell>
          <cell r="C4381" t="str">
            <v>UN</v>
          </cell>
          <cell r="D4381">
            <v>829.27</v>
          </cell>
        </row>
        <row r="4382">
          <cell r="A4382">
            <v>97490</v>
          </cell>
          <cell r="B4382" t="str">
            <v>CURVA 90 GRAUS, EM AÇO, CONEXÃO SOLDADA, DN 80 (3"), INSTALADO EM REDE DE ALIMENTAÇÃO PARA HIDRANTE - FORNECIMENTO E INSTALAÇÃO. AF_10/2020</v>
          </cell>
          <cell r="C4382" t="str">
            <v>UN</v>
          </cell>
          <cell r="D4382">
            <v>728.89</v>
          </cell>
        </row>
        <row r="4383">
          <cell r="A4383">
            <v>97491</v>
          </cell>
          <cell r="B4383" t="str">
            <v>TÊ, EM AÇO, CONEXÃO SOLDADA, DN 25 (1"), INSTALADO EM REDE DE ALIMENTAÇÃO PARA HIDRANTE - FORNECIMENTO E INSTALAÇÃO. AF_10/2020</v>
          </cell>
          <cell r="C4383" t="str">
            <v>UN</v>
          </cell>
          <cell r="D4383">
            <v>97.41</v>
          </cell>
        </row>
        <row r="4384">
          <cell r="A4384">
            <v>97492</v>
          </cell>
          <cell r="B4384" t="str">
            <v>TÊ, EM AÇO, CONEXÃO SOLDADA, DN 32 (1 1/4"), INSTALADO EM REDE DE ALIMENTAÇÃO PARA HIDRANTE - FORNECIMENTO E INSTALAÇÃO. AF_10/2020</v>
          </cell>
          <cell r="C4384" t="str">
            <v>UN</v>
          </cell>
          <cell r="D4384">
            <v>144.83000000000001</v>
          </cell>
        </row>
        <row r="4385">
          <cell r="A4385">
            <v>97493</v>
          </cell>
          <cell r="B4385" t="str">
            <v>TÊ, EM AÇO, CONEXÃO SOLDADA, DN 40 (1 1/2"), INSTALADO EM REDE DE ALIMENTAÇÃO PARA HIDRANTE - FORNECIMENTO E INSTALAÇÃO. AF_10/2020</v>
          </cell>
          <cell r="C4385" t="str">
            <v>UN</v>
          </cell>
          <cell r="D4385">
            <v>187.36</v>
          </cell>
        </row>
        <row r="4386">
          <cell r="A4386">
            <v>97494</v>
          </cell>
          <cell r="B4386" t="str">
            <v>TÊ, EM AÇO, CONEXÃO SOLDADA, DN 50 (2"), INSTALADO EM REDE DE ALIMENTAÇÃO PARA HIDRANTE - FORNECIMENTO E INSTALAÇÃO. AF_10/2020</v>
          </cell>
          <cell r="C4386" t="str">
            <v>UN</v>
          </cell>
          <cell r="D4386">
            <v>295.76</v>
          </cell>
        </row>
        <row r="4387">
          <cell r="A4387">
            <v>97495</v>
          </cell>
          <cell r="B4387" t="str">
            <v>TÊ, EM AÇO, CONEXÃO SOLDADA, DN 65 (2 1/2"), INSTALADO EM REDE DE ALIMENTAÇÃO PARA HIDRANTE - FORNECIMENTO E INSTALAÇÃO. AF_10/2020</v>
          </cell>
          <cell r="C4387" t="str">
            <v>UN</v>
          </cell>
          <cell r="D4387">
            <v>552.84</v>
          </cell>
        </row>
        <row r="4388">
          <cell r="A4388">
            <v>97496</v>
          </cell>
          <cell r="B4388" t="str">
            <v>TÊ, EM AÇO, CONEXÃO SOLDADA, DN 80 (3"), INSTALADO EM REDE DE ALIMENTAÇÃO PARA HIDRANTE - FORNECIMENTO E INSTALAÇÃO. AF_10/2020</v>
          </cell>
          <cell r="C4388" t="str">
            <v>UN</v>
          </cell>
          <cell r="D4388">
            <v>884.04</v>
          </cell>
        </row>
        <row r="4389">
          <cell r="A4389">
            <v>97499</v>
          </cell>
          <cell r="B4389" t="str">
            <v>LUVA, EM AÇO, CONEXÃO SOLDADA, DN 25 (1"), INSTALADO EM REDE DE ALIMENTAÇÃO PARA SPRINKLER - FORNECIMENTO E INSTALAÇÃO. AF_10/2020</v>
          </cell>
          <cell r="C4389" t="str">
            <v>UN</v>
          </cell>
          <cell r="D4389">
            <v>35.81</v>
          </cell>
        </row>
        <row r="4390">
          <cell r="A4390">
            <v>97500</v>
          </cell>
          <cell r="B4390" t="str">
            <v>LUVA COM REDUÇÃO, EM AÇO, CONEXÃO SOLDADA, DN 25 X 20 MM (1" X 3/4"), INSTALADO EM REDE DE ALIMENTAÇÃO PARA SPRINKLER - FORNECIMENTO E INSTALAÇÃO. AF_10/2020</v>
          </cell>
          <cell r="C4390" t="str">
            <v>UN</v>
          </cell>
          <cell r="D4390">
            <v>28.63</v>
          </cell>
        </row>
        <row r="4391">
          <cell r="A4391">
            <v>97502</v>
          </cell>
          <cell r="B4391" t="str">
            <v>LUVA, EM AÇO, CONEXÃO SOLDADA, DN 32 (1 1/4"), INSTALADO EM REDE DE ALIMENTAÇÃO PARA SPRINKLER - FORNECIMENTO E INSTALAÇÃO. AF_10/2020</v>
          </cell>
          <cell r="C4391" t="str">
            <v>UN</v>
          </cell>
          <cell r="D4391">
            <v>51.57</v>
          </cell>
        </row>
        <row r="4392">
          <cell r="A4392">
            <v>97503</v>
          </cell>
          <cell r="B4392" t="str">
            <v>LUVA COM REDUÇÃO, EM AÇO, CONEXÃO SOLDADA, DN 32 X 25 MM (1 1/4"  X 1"), INSTALADO EM REDE DE ALIMENTAÇÃO PARA SPRINKLER - FORNECIMENTO E INSTALAÇÃO. AF_10/2020</v>
          </cell>
          <cell r="C4392" t="str">
            <v>UN</v>
          </cell>
          <cell r="D4392">
            <v>63.86</v>
          </cell>
        </row>
        <row r="4393">
          <cell r="A4393">
            <v>97505</v>
          </cell>
          <cell r="B4393" t="str">
            <v>LUVA, EM AÇO, CONEXÃO SOLDADA, DN 40 (1 1/2"), INSTALADO EM REDE DE ALIMENTAÇÃO PARA SPRINKLER - FORNECIMENTO E INSTALAÇÃO. AF_10/2020</v>
          </cell>
          <cell r="C4393" t="str">
            <v>UN</v>
          </cell>
          <cell r="D4393">
            <v>65.03</v>
          </cell>
        </row>
        <row r="4394">
          <cell r="A4394">
            <v>97506</v>
          </cell>
          <cell r="B4394" t="str">
            <v>LUVA COM REDUÇÃO, EM AÇO, CONEXÃO SOLDADA, DN 40  X 32 MM (1 1/2" X 1 1/4"), INSTALADO EM REDE DE ALIMENTAÇÃO PARA SPRINKLER - FORNECIMENTO E INSTALAÇÃO. AF_10/2020</v>
          </cell>
          <cell r="C4394" t="str">
            <v>UN</v>
          </cell>
          <cell r="D4394">
            <v>80.53</v>
          </cell>
        </row>
        <row r="4395">
          <cell r="A4395">
            <v>97508</v>
          </cell>
          <cell r="B4395" t="str">
            <v>LUVA, EM AÇO, CONEXÃO SOLDADA, DN 50 (2"), INSTALADO EM REDE DE ALIMENTAÇÃO PARA SPRINKLER - FORNECIMENTO E INSTALAÇÃO. AF_10/2020</v>
          </cell>
          <cell r="C4395" t="str">
            <v>UN</v>
          </cell>
          <cell r="D4395">
            <v>98.34</v>
          </cell>
        </row>
        <row r="4396">
          <cell r="A4396">
            <v>97509</v>
          </cell>
          <cell r="B4396" t="str">
            <v>LUVA COM REDUÇÃO, EM AÇO, CONEXÃO SOLDADA, DN 50 X 40 MM (2" X 1 1/2"), INSTALADO EM REDE DE ALIMENTAÇÃO PARA SPRINKLER - FORNECIMENTO E INSTALAÇÃO. AF_10/2020</v>
          </cell>
          <cell r="C4396" t="str">
            <v>UN</v>
          </cell>
          <cell r="D4396">
            <v>122.85</v>
          </cell>
        </row>
        <row r="4397">
          <cell r="A4397">
            <v>97511</v>
          </cell>
          <cell r="B4397" t="str">
            <v>LUVA, EM AÇO, CONEXÃO SOLDADA, DN 65 (2 1/2"), INSTALADO EM REDE DE ALIMENTAÇÃO PARA SPRINKLER - FORNECIMENTO E INSTALAÇÃO. AF_10/2020</v>
          </cell>
          <cell r="C4397" t="str">
            <v>UN</v>
          </cell>
          <cell r="D4397">
            <v>188.59</v>
          </cell>
        </row>
        <row r="4398">
          <cell r="A4398">
            <v>97512</v>
          </cell>
          <cell r="B4398" t="str">
            <v>LUVA COM REDUÇÃO, EM AÇO, CONEXÃO SOLDADA, DN 65 X 50 MM (2 1/2" X 2"), INSTALADO EM REDE DE ALIMENTAÇÃO PARA SPRINKLER - FORNECIMENTO E INSTALAÇÃO. AF_10/2020</v>
          </cell>
          <cell r="C4398" t="str">
            <v>UN</v>
          </cell>
          <cell r="D4398">
            <v>238.14</v>
          </cell>
        </row>
        <row r="4399">
          <cell r="A4399">
            <v>97514</v>
          </cell>
          <cell r="B4399" t="str">
            <v>LUVA, EM AÇO, CONEXÃO SOLDADA, DN 80 (3"), INSTALADO EM REDE DE ALIMENTAÇÃO PARA SPRINKLER - FORNECIMENTO E INSTALAÇÃO. AF_10/2020</v>
          </cell>
          <cell r="C4399" t="str">
            <v>UN</v>
          </cell>
          <cell r="D4399">
            <v>252.77</v>
          </cell>
        </row>
        <row r="4400">
          <cell r="A4400">
            <v>97515</v>
          </cell>
          <cell r="B4400" t="str">
            <v>LUVA COM REDUÇÃO, EM AÇO, CONEXÃO SOLDADA, DN 80 X 65 MM (3" X 2 1/2"), INSTALADO EM REDE DE ALIMENTAÇÃO PARA SPRINKLER - FORNECIMENTO E INSTALAÇÃO. AF_10/2020</v>
          </cell>
          <cell r="C4400" t="str">
            <v>UN</v>
          </cell>
          <cell r="D4400">
            <v>319.51</v>
          </cell>
        </row>
        <row r="4401">
          <cell r="A4401">
            <v>97517</v>
          </cell>
          <cell r="B4401" t="str">
            <v>CURVA 45 GRAUS, EM AÇO, CONEXÃO SOLDADA, DN 25 (1"), INSTALADO EM REDE DE ALIMENTAÇÃO PARA SPRINKLER - FORNECIMENTO E INSTALAÇÃO. AF_10/2020</v>
          </cell>
          <cell r="C4401" t="str">
            <v>UN</v>
          </cell>
          <cell r="D4401">
            <v>58.77</v>
          </cell>
        </row>
        <row r="4402">
          <cell r="A4402">
            <v>97518</v>
          </cell>
          <cell r="B4402" t="str">
            <v>CURVA 90 GRAUS, EM AÇO, CONEXÃO SOLDADA, DN 25 (1"), INSTALADO EM REDE DE ALIMENTAÇÃO PARA SPRINKLER - FORNECIMENTO E INSTALAÇÃO. AF_10/2020</v>
          </cell>
          <cell r="C4402" t="str">
            <v>UN</v>
          </cell>
          <cell r="D4402">
            <v>58.77</v>
          </cell>
        </row>
        <row r="4403">
          <cell r="A4403">
            <v>97519</v>
          </cell>
          <cell r="B4403" t="str">
            <v>CURVA 45 GRAUS, EM AÇO, CONEXÃO SOLDADA, DN 32 (1 1/4"), INSTALADO EM REDE DE ALIMENTAÇÃO PARA SPRINKLER - FORNECIMENTO E INSTALAÇÃO. AF_10/2020</v>
          </cell>
          <cell r="C4403" t="str">
            <v>UN</v>
          </cell>
          <cell r="D4403">
            <v>85.52</v>
          </cell>
        </row>
        <row r="4404">
          <cell r="A4404">
            <v>97520</v>
          </cell>
          <cell r="B4404" t="str">
            <v>CURVA 90 GRAUS, EM AÇO, CONEXÃO SOLDADA, DN 32 (1 1/4"), INSTALADO EM REDE DE ALIMENTAÇÃO PARA SPRINKLER - FORNECIMENTO E INSTALAÇÃO. AF_10/2020</v>
          </cell>
          <cell r="C4404" t="str">
            <v>UN</v>
          </cell>
          <cell r="D4404">
            <v>85.52</v>
          </cell>
        </row>
        <row r="4405">
          <cell r="A4405">
            <v>97521</v>
          </cell>
          <cell r="B4405" t="str">
            <v>CURVA 45 GRAUS, EM AÇO, CONEXÃO SOLDADA, DN 40 (1 1/2"), INSTALADO EM REDE DE ALIMENTAÇÃO PARA SPRINKLER - FORNECIMENTO E INSTALAÇÃO. AF_10/2020</v>
          </cell>
          <cell r="C4405" t="str">
            <v>UN</v>
          </cell>
          <cell r="D4405">
            <v>120.84</v>
          </cell>
        </row>
        <row r="4406">
          <cell r="A4406">
            <v>97522</v>
          </cell>
          <cell r="B4406" t="str">
            <v>CURVA 90 GRAUS, EM AÇO, CONEXÃO SOLDADA, DN 40 (1 1/2"), INSTALADO EM REDE DE ALIMENTAÇÃO PARA SPRINKLER - FORNECIMENTO E INSTALAÇÃO. AF_10/2020</v>
          </cell>
          <cell r="C4406" t="str">
            <v>UN</v>
          </cell>
          <cell r="D4406">
            <v>120.84</v>
          </cell>
        </row>
        <row r="4407">
          <cell r="A4407">
            <v>97523</v>
          </cell>
          <cell r="B4407" t="str">
            <v>CURVA 45 GRAUS, EM AÇO, CONEXÃO SOLDADA, DN 50 (2"), INSTALADO EM REDE DE ALIMENTAÇÃO PARA SPRINKLER - FORNECIMENTO E INSTALAÇÃO. AF_10/2020</v>
          </cell>
          <cell r="C4407" t="str">
            <v>UN</v>
          </cell>
          <cell r="D4407">
            <v>168</v>
          </cell>
        </row>
        <row r="4408">
          <cell r="A4408">
            <v>97524</v>
          </cell>
          <cell r="B4408" t="str">
            <v>CURVA 90 GRAUS, EM AÇO, CONEXÃO SOLDADA, DN 50 (2"), INSTALADO EM REDE DE ALIMENTAÇÃO PARA SPRINKLER - FORNECIMENTO E INSTALAÇÃO. AF_10/2020</v>
          </cell>
          <cell r="C4408" t="str">
            <v>UN</v>
          </cell>
          <cell r="D4408">
            <v>181.99</v>
          </cell>
        </row>
        <row r="4409">
          <cell r="A4409">
            <v>97525</v>
          </cell>
          <cell r="B4409" t="str">
            <v>CURVA 45 GRAUS, EM AÇO, CONEXÃO SOLDADA, DN 65 (2 1/2"), INSTALADO EM REDE DE ALIMENTAÇÃO PARA SPRINKLER - FORNECIMENTO E INSTALAÇÃO. AF_10/2020</v>
          </cell>
          <cell r="C4409" t="str">
            <v>UN</v>
          </cell>
          <cell r="D4409">
            <v>322.41000000000003</v>
          </cell>
        </row>
        <row r="4410">
          <cell r="A4410">
            <v>97526</v>
          </cell>
          <cell r="B4410" t="str">
            <v>CURVA 90 GRAUS, EM AÇO, CONEXÃO SOLDADA, DN 65 (2 1/2"), INSTALADO EM REDE DE ALIMENTAÇÃO PARA SPRINKLER - FORNECIMENTO E INSTALAÇÃO. AF_10/2020</v>
          </cell>
          <cell r="C4410" t="str">
            <v>UN</v>
          </cell>
          <cell r="D4410">
            <v>344.79</v>
          </cell>
        </row>
        <row r="4411">
          <cell r="A4411">
            <v>97527</v>
          </cell>
          <cell r="B4411" t="str">
            <v>CURVA 45 GRAUS, EM AÇO, CONEXÃO SOLDADA, DN 80 (3"), INSTALADO EM REDE DE ALIMENTAÇÃO PARA SPRINKLER - FORNECIMENTO E INSTALAÇÃO. AF_10/2020</v>
          </cell>
          <cell r="C4411" t="str">
            <v>UN</v>
          </cell>
          <cell r="D4411">
            <v>807.04</v>
          </cell>
        </row>
        <row r="4412">
          <cell r="A4412">
            <v>97528</v>
          </cell>
          <cell r="B4412" t="str">
            <v>CURVA 90 GRAUS, EM AÇO, CONEXÃO SOLDADA, DN 80 (3"), INSTALADO EM REDE DE ALIMENTAÇÃO PARA SPRINKLER - FORNECIMENTO E INSTALAÇÃO. AF_10/2020</v>
          </cell>
          <cell r="C4412" t="str">
            <v>UN</v>
          </cell>
          <cell r="D4412">
            <v>706.66</v>
          </cell>
        </row>
        <row r="4413">
          <cell r="A4413">
            <v>97529</v>
          </cell>
          <cell r="B4413" t="str">
            <v>TÊ, EM AÇO, CONEXÃO SOLDADA, DN 25 (1"), INSTALADO EM REDE DE ALIMENTAÇÃO PARA SPRINKLER - FORNECIMENTO E INSTALAÇÃO. AF_10/2020</v>
          </cell>
          <cell r="C4413" t="str">
            <v>UN</v>
          </cell>
          <cell r="D4413">
            <v>93.22</v>
          </cell>
        </row>
        <row r="4414">
          <cell r="A4414">
            <v>97530</v>
          </cell>
          <cell r="B4414" t="str">
            <v>TÊ, EM AÇO, CONEXÃO SOLDADA, DN 32 (1 1/4"), INSTALADO EM REDE DE ALIMENTAÇÃO PARA SPRINKLER - FORNECIMENTO E INSTALAÇÃO. AF_10/2020</v>
          </cell>
          <cell r="C4414" t="str">
            <v>UN</v>
          </cell>
          <cell r="D4414">
            <v>137.33000000000001</v>
          </cell>
        </row>
        <row r="4415">
          <cell r="A4415">
            <v>97531</v>
          </cell>
          <cell r="B4415" t="str">
            <v>TÊ, EM AÇO, CONEXÃO SOLDADA, DN 40 (1 1/2"), INSTALADO EM REDE DE ALIMENTAÇÃO PARA SPRINKLER - FORNECIMENTO E INSTALAÇÃO. AF_10/2020</v>
          </cell>
          <cell r="C4415" t="str">
            <v>UN</v>
          </cell>
          <cell r="D4415">
            <v>176.17</v>
          </cell>
        </row>
        <row r="4416">
          <cell r="A4416">
            <v>97532</v>
          </cell>
          <cell r="B4416" t="str">
            <v>TÊ, EM AÇO, CONEXÃO SOLDADA, DN 50 (2"), INSTALADO EM REDE DE ALIMENTAÇÃO PARA SPRINKLER - FORNECIMENTO E INSTALAÇÃO. AF_10/2020</v>
          </cell>
          <cell r="C4416" t="str">
            <v>UN</v>
          </cell>
          <cell r="D4416">
            <v>280.02</v>
          </cell>
        </row>
        <row r="4417">
          <cell r="A4417">
            <v>97533</v>
          </cell>
          <cell r="B4417" t="str">
            <v>TÊ, EM AÇO, CONEXÃO SOLDADA, DN 65 (2 1/2"), INSTALADO EM REDE DE ALIMENTAÇÃO PARA SPRINKLER - FORNECIMENTO E INSTALAÇÃO. AF_10/2020</v>
          </cell>
          <cell r="C4417" t="str">
            <v>UN</v>
          </cell>
          <cell r="D4417">
            <v>533.49</v>
          </cell>
        </row>
        <row r="4418">
          <cell r="A4418">
            <v>97534</v>
          </cell>
          <cell r="B4418" t="str">
            <v>TÊ, EM AÇO, CONEXÃO SOLDADA, DN 80 (3"), INSTALADO EM REDE DE ALIMENTAÇÃO PARA SPRINKLER - FORNECIMENTO E INSTALAÇÃO. AF_10/2020</v>
          </cell>
          <cell r="C4418" t="str">
            <v>UN</v>
          </cell>
          <cell r="D4418">
            <v>854.36</v>
          </cell>
        </row>
        <row r="4419">
          <cell r="A4419">
            <v>97537</v>
          </cell>
          <cell r="B4419" t="str">
            <v>LUVA, EM AÇO, CONEXÃO SOLDADA, DN 15 (1/2"), INSTALADO EM RAMAIS E SUB-RAMAIS DE GÁS - FORNECIMENTO E INSTALAÇÃO. AF_10/2020</v>
          </cell>
          <cell r="C4419" t="str">
            <v>UN</v>
          </cell>
          <cell r="D4419">
            <v>26.01</v>
          </cell>
        </row>
        <row r="4420">
          <cell r="A4420">
            <v>97540</v>
          </cell>
          <cell r="B4420" t="str">
            <v>LUVA, EM AÇO, CONEXÃO SOLDADA, DN 20 (3/4"), INSTALADO EM RAMAIS E SUB-RAMAIS DE GÁS - FORNECIMENTO E INSTALAÇÃO. AF_10/2020</v>
          </cell>
          <cell r="C4420" t="str">
            <v>UN</v>
          </cell>
          <cell r="D4420">
            <v>33.5</v>
          </cell>
        </row>
        <row r="4421">
          <cell r="A4421">
            <v>97541</v>
          </cell>
          <cell r="B4421" t="str">
            <v>LUVA COM REDUÇÃO, EM AÇO, CONEXÃO SOLDADA, DN 20 X 15 MM (3/4" X 1/2"), INSTALADO EM RAMAIS E SUB-RAMAIS DE GÁS - FORNECIMENTO E INSTALAÇÃO. AF_10/2020</v>
          </cell>
          <cell r="C4421" t="str">
            <v>UN</v>
          </cell>
          <cell r="D4421">
            <v>27.54</v>
          </cell>
        </row>
        <row r="4422">
          <cell r="A4422">
            <v>97543</v>
          </cell>
          <cell r="B4422" t="str">
            <v>LUVA, EM AÇO, CONEXÃO SOLDADA, DN 25 (1"), INSTALADO EM RAMAIS E SUB-RAMAIS DE GÁS - FORNECIMENTO E INSTALAÇÃO. AF_10/2020</v>
          </cell>
          <cell r="C4422" t="str">
            <v>UN</v>
          </cell>
          <cell r="D4422">
            <v>52.36</v>
          </cell>
        </row>
        <row r="4423">
          <cell r="A4423">
            <v>97544</v>
          </cell>
          <cell r="B4423" t="str">
            <v>LUVA COM REDUÇÃO, EM AÇO, CONEXÃO SOLDADA, DN 25 X 20 MM (1" X 3/4"), INSTALADO EM RAMAIS E SUB-RAMAIS DE GÁS - FORNECIMENTO E INSTALAÇÃO. AF_10/2020</v>
          </cell>
          <cell r="C4423" t="str">
            <v>UN</v>
          </cell>
          <cell r="D4423">
            <v>45.18</v>
          </cell>
        </row>
        <row r="4424">
          <cell r="A4424">
            <v>97546</v>
          </cell>
          <cell r="B4424" t="str">
            <v>CURVA 45 GRAUS, EM AÇO, CONEXÃO SOLDADA, DN 15 (1/2"), INSTALADO EM RAMAIS E SUB-RAMAIS DE GÁS - FORNECIMENTO E INSTALAÇÃO. AF_10/2020</v>
          </cell>
          <cell r="C4424" t="str">
            <v>UN</v>
          </cell>
          <cell r="D4424">
            <v>36.020000000000003</v>
          </cell>
        </row>
        <row r="4425">
          <cell r="A4425">
            <v>97547</v>
          </cell>
          <cell r="B4425" t="str">
            <v>CURVA 90 GRAUS, EM AÇO, CONEXÃO SOLDADA, DN 15 (1/2"), INSTALADO EM RAMAIS E SUB-RAMAIS DE GÁS - FORNECIMENTO E INSTALAÇÃO. AF_10/2020</v>
          </cell>
          <cell r="C4425" t="str">
            <v>UN</v>
          </cell>
          <cell r="D4425">
            <v>36.020000000000003</v>
          </cell>
        </row>
        <row r="4426">
          <cell r="A4426">
            <v>97548</v>
          </cell>
          <cell r="B4426" t="str">
            <v>CURVA 45 GRAUS, EM AÇO, CONEXÃO SOLDADA, DN 20 (3/4"), INSTALADO EM RAMAIS E SUB-RAMAIS DE GÁS - FORNECIMENTO E INSTALAÇÃO. AF_10/2020</v>
          </cell>
          <cell r="C4426" t="str">
            <v>UN</v>
          </cell>
          <cell r="D4426">
            <v>52.09</v>
          </cell>
        </row>
        <row r="4427">
          <cell r="A4427">
            <v>97549</v>
          </cell>
          <cell r="B4427" t="str">
            <v>CURVA 90 GRAUS, EM AÇO, CONEXÃO SOLDADA, DN 20 (3/4"), INSTALADO EM RAMAIS E SUB-RAMAIS DE GÁS - FORNECIMENTO E INSTALAÇÃO. AF_10/2020</v>
          </cell>
          <cell r="C4427" t="str">
            <v>UN</v>
          </cell>
          <cell r="D4427">
            <v>52.09</v>
          </cell>
        </row>
        <row r="4428">
          <cell r="A4428">
            <v>97550</v>
          </cell>
          <cell r="B4428" t="str">
            <v>CURVA 45 GRAUS, EM AÇO, CONEXÃO SOLDADA, DN 25 (1"), INSTALADO EM RAMAIS E SUB-RAMAIS DE GÁS - FORNECIMENTO E INSTALAÇÃO. AF_10/2020</v>
          </cell>
          <cell r="C4428" t="str">
            <v>UN</v>
          </cell>
          <cell r="D4428">
            <v>83.63</v>
          </cell>
        </row>
        <row r="4429">
          <cell r="A4429">
            <v>97551</v>
          </cell>
          <cell r="B4429" t="str">
            <v>CURVA 90 GRAUS, EM AÇO, CONEXÃO SOLDADA, DN 25 (1"), INSTALADO EM RAMAIS E SUB-RAMAIS DE GÁS - FORNECIMENTO E INSTALAÇÃO. AF_10/2020</v>
          </cell>
          <cell r="C4429" t="str">
            <v>UN</v>
          </cell>
          <cell r="D4429">
            <v>83.63</v>
          </cell>
        </row>
        <row r="4430">
          <cell r="A4430">
            <v>97552</v>
          </cell>
          <cell r="B4430" t="str">
            <v>TÊ, EM AÇO, CONEXÃO SOLDADA, DN 15 (1/2"), INSTALADO EM RAMAIS E SUB-RAMAIS DE GÁS - FORNECIMENTO E INSTALAÇÃO. AF_10/2020</v>
          </cell>
          <cell r="C4430" t="str">
            <v>UN</v>
          </cell>
          <cell r="D4430">
            <v>53.22</v>
          </cell>
        </row>
        <row r="4431">
          <cell r="A4431">
            <v>97553</v>
          </cell>
          <cell r="B4431" t="str">
            <v>TÊ, EM AÇO, CONEXÃO SOLDADA, DN 20 (3/4"), INSTALADO EM RAMAIS E SUB-RAMAIS DE GÁS - FORNECIMENTO E INSTALAÇÃO. AF_10/2020</v>
          </cell>
          <cell r="C4431" t="str">
            <v>UN</v>
          </cell>
          <cell r="D4431">
            <v>74.62</v>
          </cell>
        </row>
        <row r="4432">
          <cell r="A4432">
            <v>97554</v>
          </cell>
          <cell r="B4432" t="str">
            <v>TÊ, EM AÇO, CONEXÃO SOLDADA, DN 25 (1"), INSTALADO EM RAMAIS E SUB-RAMAIS DE GÁS - FORNECIMENTO E INSTALAÇÃO. AF_10/2020</v>
          </cell>
          <cell r="C4432" t="str">
            <v>UN</v>
          </cell>
          <cell r="D4432">
            <v>126.39</v>
          </cell>
        </row>
        <row r="4433">
          <cell r="A4433">
            <v>98602</v>
          </cell>
          <cell r="B4433" t="str">
            <v>CONECTOR EM BRONZE/LATÃO, DN 22 MM X 1/2", SEM ANEL DE SOLDA, BOLSA X ROSCA F, INSTALADO EM PRUMADA  FORNECIMENTO E INSTALAÇÃO. AF_01/2016</v>
          </cell>
          <cell r="C4433" t="str">
            <v>UN</v>
          </cell>
          <cell r="D4433">
            <v>13.73</v>
          </cell>
        </row>
        <row r="4434">
          <cell r="A4434">
            <v>88503</v>
          </cell>
          <cell r="B4434" t="str">
            <v>CAIXA D´ÁGUA EM POLIETILENO, 1000 LITROS, COM ACESSÓRIOS</v>
          </cell>
          <cell r="C4434" t="str">
            <v>UN</v>
          </cell>
          <cell r="D4434">
            <v>868.61</v>
          </cell>
        </row>
        <row r="4435">
          <cell r="A4435">
            <v>88504</v>
          </cell>
          <cell r="B4435" t="str">
            <v>CAIXA D´AGUA EM POLIETILENO, 500 LITROS, COM ACESSÓRIOS</v>
          </cell>
          <cell r="C4435" t="str">
            <v>UN</v>
          </cell>
          <cell r="D4435">
            <v>696.14</v>
          </cell>
        </row>
        <row r="4436">
          <cell r="A4436">
            <v>97895</v>
          </cell>
          <cell r="B4436" t="str">
            <v>CAIXA ENTERRADA HIDRÁULICA RETANGULAR, EM CONCRETO PRÉ-MOLDADO, DIMENSÕES INTERNAS: 0,3X0,3X0,3 M. AF_12/2020</v>
          </cell>
          <cell r="C4436" t="str">
            <v>UN</v>
          </cell>
          <cell r="D4436">
            <v>123.85</v>
          </cell>
        </row>
        <row r="4437">
          <cell r="A4437">
            <v>97896</v>
          </cell>
          <cell r="B4437" t="str">
            <v>CAIXA ENTERRADA HIDRÁULICA RETANGULAR, EM CONCRETO PRÉ-MOLDADO, DIMENSÕES INTERNAS: 0,4X0,4X0,4 M. AF_12/2020</v>
          </cell>
          <cell r="C4437" t="str">
            <v>UN</v>
          </cell>
          <cell r="D4437">
            <v>217.89</v>
          </cell>
        </row>
        <row r="4438">
          <cell r="A4438">
            <v>97897</v>
          </cell>
          <cell r="B4438" t="str">
            <v>CAIXA ENTERRADA HIDRÁULICA RETANGULAR, EM CONCRETO PRÉ-MOLDADO, DIMENSÕES INTERNAS: 0,6X0,6X0,5 M. AF_12/2020</v>
          </cell>
          <cell r="C4438" t="str">
            <v>UN</v>
          </cell>
          <cell r="D4438">
            <v>303.16000000000003</v>
          </cell>
        </row>
        <row r="4439">
          <cell r="A4439">
            <v>97898</v>
          </cell>
          <cell r="B4439" t="str">
            <v>CAIXA ENTERRADA HIDRÁULICA RETANGULAR, EM CONCRETO PRÉ-MOLDADO, DIMENSÕES INTERNAS: 0,8X0,8X0,5 M. AF_12/2020</v>
          </cell>
          <cell r="C4439" t="str">
            <v>UN</v>
          </cell>
          <cell r="D4439">
            <v>500.15</v>
          </cell>
        </row>
        <row r="4440">
          <cell r="A4440">
            <v>97900</v>
          </cell>
          <cell r="B4440" t="str">
            <v>CAIXA ENTERRADA HIDRÁULICA RETANGULAR EM ALVENARIA COM TIJOLOS CERÂMICOS MACIÇOS, DIMENSÕES INTERNAS: 0,3X0,3X0,3 M PARA REDE DE ESGOTO. AF_12/2020</v>
          </cell>
          <cell r="C4440" t="str">
            <v>UN</v>
          </cell>
          <cell r="D4440">
            <v>156.68</v>
          </cell>
        </row>
        <row r="4441">
          <cell r="A4441">
            <v>97901</v>
          </cell>
          <cell r="B4441" t="str">
            <v>CAIXA ENTERRADA HIDRÁULICA RETANGULAR EM ALVENARIA COM TIJOLOS CERÂMICOS MACIÇOS, DIMENSÕES INTERNAS: 0,4X0,4X0,4 M PARA REDE DE ESGOTO. AF_12/2020</v>
          </cell>
          <cell r="C4441" t="str">
            <v>UN</v>
          </cell>
          <cell r="D4441">
            <v>248.8</v>
          </cell>
        </row>
        <row r="4442">
          <cell r="A4442">
            <v>97902</v>
          </cell>
          <cell r="B4442" t="str">
            <v>CAIXA ENTERRADA HIDRÁULICA RETANGULAR EM ALVENARIA COM TIJOLOS CERÂMICOS MACIÇOS, DIMENSÕES INTERNAS: 0,6X0,6X0,6 M PARA REDE DE ESGOTO. AF_12/2020</v>
          </cell>
          <cell r="C4442" t="str">
            <v>UN</v>
          </cell>
          <cell r="D4442">
            <v>491.28</v>
          </cell>
        </row>
        <row r="4443">
          <cell r="A4443">
            <v>97903</v>
          </cell>
          <cell r="B4443" t="str">
            <v>CAIXA ENTERRADA HIDRÁULICA RETANGULAR EM ALVENARIA COM TIJOLOS CERÂMICOS MACIÇOS, DIMENSÕES INTERNAS: 0,8X0,8X0,6 M PARA REDE DE ESGOTO. AF_12/2020</v>
          </cell>
          <cell r="C4443" t="str">
            <v>UN</v>
          </cell>
          <cell r="D4443">
            <v>677.49</v>
          </cell>
        </row>
        <row r="4444">
          <cell r="A4444">
            <v>97904</v>
          </cell>
          <cell r="B4444" t="str">
            <v>CAIXA ENTERRADA HIDRÁULICA RETANGULAR EM ALVENARIA COM TIJOLOS CERÂMICOS MACIÇOS, DIMENSÕES INTERNAS: 1X1X0,6 M PARA REDE DE ESGOTO. AF_12/2020</v>
          </cell>
          <cell r="C4444" t="str">
            <v>UN</v>
          </cell>
          <cell r="D4444">
            <v>798.49</v>
          </cell>
        </row>
        <row r="4445">
          <cell r="A4445">
            <v>97905</v>
          </cell>
          <cell r="B4445" t="str">
            <v>CAIXA ENTERRADA HIDRÁULICA RETANGULAR, EM ALVENARIA COM BLOCOS DE CONCRETO, DIMENSÕES INTERNAS: 0,4X0,4X0,4 M PARA REDE DE ESGOTO. AF_12/2020</v>
          </cell>
          <cell r="C4445" t="str">
            <v>UN</v>
          </cell>
          <cell r="D4445">
            <v>196.8</v>
          </cell>
        </row>
        <row r="4446">
          <cell r="A4446">
            <v>97906</v>
          </cell>
          <cell r="B4446" t="str">
            <v>CAIXA ENTERRADA HIDRÁULICA RETANGULAR, EM ALVENARIA COM BLOCOS DE CONCRETO, DIMENSÕES INTERNAS: 0,6X0,6X0,6 M PARA REDE DE ESGOTO. AF_12/2020</v>
          </cell>
          <cell r="C4446" t="str">
            <v>UN</v>
          </cell>
          <cell r="D4446">
            <v>367.12</v>
          </cell>
        </row>
        <row r="4447">
          <cell r="A4447">
            <v>97907</v>
          </cell>
          <cell r="B4447" t="str">
            <v>CAIXA ENTERRADA HIDRÁULICA RETANGULAR, EM ALVENARIA COM BLOCOS DE CONCRETO, DIMENSÕES INTERNAS: 0,8X0,8X0,6 M PARA REDE DE ESGOTO. AF_12/2020</v>
          </cell>
          <cell r="C4447" t="str">
            <v>UN</v>
          </cell>
          <cell r="D4447">
            <v>519.04999999999995</v>
          </cell>
        </row>
        <row r="4448">
          <cell r="A4448">
            <v>97908</v>
          </cell>
          <cell r="B4448" t="str">
            <v>CAIXA ENTERRADA HIDRÁULICA RETANGULAR, EM ALVENARIA COM BLOCOS DE CONCRETO, DIMENSÕES INTERNAS: 1X1X0,6 M PARA REDE DE ESGOTO. AF_12/2020</v>
          </cell>
          <cell r="C4448" t="str">
            <v>UN</v>
          </cell>
          <cell r="D4448">
            <v>611.02</v>
          </cell>
        </row>
        <row r="4449">
          <cell r="A4449">
            <v>98102</v>
          </cell>
          <cell r="B4449" t="str">
            <v>CAIXA DE GORDURA SIMPLES, CIRCULAR, EM CONCRETO PRÉ-MOLDADO, DIÂMETRO INTERNO = 0,4 M, ALTURA INTERNA = 0,4 M. AF_12/2020</v>
          </cell>
          <cell r="C4449" t="str">
            <v>UN</v>
          </cell>
          <cell r="D4449">
            <v>94.86</v>
          </cell>
        </row>
        <row r="4450">
          <cell r="A4450">
            <v>98104</v>
          </cell>
          <cell r="B4450" t="str">
            <v>CAIXA DE GORDURA SIMPLES (CAPACIDADE: 36L), RETANGULAR, EM ALVENARIA COM TIJOLOS CERÂMICOS MACIÇOS, DIMENSÕES INTERNAS = 0,2X0,4 M, ALTURA INTERNA = 0,8 M. AF_12/2020</v>
          </cell>
          <cell r="C4450" t="str">
            <v>UN</v>
          </cell>
          <cell r="D4450">
            <v>331.86</v>
          </cell>
        </row>
        <row r="4451">
          <cell r="A4451">
            <v>98105</v>
          </cell>
          <cell r="B4451" t="str">
            <v>CAIXA DE GORDURA DUPLA (CAPACIDADE: 126 L), RETANGULAR, EM ALVENARIA COM TIJOLOS CERÂMICOS MACIÇOS, DIMENSÕES INTERNAS = 0,4X0,7 M, ALTURA INTERNA = 0,8 M. AF_12/2020</v>
          </cell>
          <cell r="C4451" t="str">
            <v>UN</v>
          </cell>
          <cell r="D4451">
            <v>573.5</v>
          </cell>
        </row>
        <row r="4452">
          <cell r="A4452">
            <v>98106</v>
          </cell>
          <cell r="B4452" t="str">
            <v>CAIXA DE GORDURA ESPECIAL (CAPACIDADE: 312 L - PARA ATÉ 146 PESSOAS SERVIDAS NO PICO), RETANGULAR, EM ALVENARIA COM TIJOLOS CERÂMICOS MACIÇOS, DIMENSÕES INTERNAS = 0,4X1,2 M, ALTURA INTERNA = 1 M. AF_12/2020</v>
          </cell>
          <cell r="C4452" t="str">
            <v>UN</v>
          </cell>
          <cell r="D4452">
            <v>948.66</v>
          </cell>
        </row>
        <row r="4453">
          <cell r="A4453">
            <v>98107</v>
          </cell>
          <cell r="B4453" t="str">
            <v>CAIXA DE GORDURA SIMPLES (CAPACIDADE: 36 L), RETANGULAR, EM ALVENARIA COM BLOCOS DE CONCRETO, DIMENSÕES INTERNAS = 0,2X0,4 M, ALTURA INTERNA = 0,8 M. AF_12/2020</v>
          </cell>
          <cell r="C4453" t="str">
            <v>UN</v>
          </cell>
          <cell r="D4453">
            <v>235.24</v>
          </cell>
        </row>
        <row r="4454">
          <cell r="A4454">
            <v>98108</v>
          </cell>
          <cell r="B4454" t="str">
            <v>CAIXA DE GORDURA DUPLA (CAPACIDADE: 126 L), RETANGULAR, EM ALVENARIA COM BLOCOS DE CONCRETO, DIMENSÕES INTERNAS = 0,4X0,7 M, ALTURA INTERNA = 0,8 M. AF_12/2020</v>
          </cell>
          <cell r="C4454" t="str">
            <v>UN</v>
          </cell>
          <cell r="D4454">
            <v>417.74</v>
          </cell>
        </row>
        <row r="4455">
          <cell r="A4455">
            <v>99250</v>
          </cell>
          <cell r="B4455" t="str">
            <v>CAIXA ENTERRADA HIDRÁULICA RETANGULAR EM ALVENARIA COM TIJOLOS CERÂMICOS MACIÇOS, DIMENSÕES INTERNAS: 0,3X0,3X0,3 M PARA REDE DE DRENAGEM. AF_12/2020</v>
          </cell>
          <cell r="C4455" t="str">
            <v>UN</v>
          </cell>
          <cell r="D4455">
            <v>153.25</v>
          </cell>
        </row>
        <row r="4456">
          <cell r="A4456">
            <v>99251</v>
          </cell>
          <cell r="B4456" t="str">
            <v>CAIXA ENTERRADA HIDRÁULICA RETANGULAR EM ALVENARIA COM TIJOLOS CERÂMICOS MACIÇOS, DIMENSÕES INTERNAS: 0,4X0,4X0,4 M PARA REDE DE DRENAGEM. AF_12/2020</v>
          </cell>
          <cell r="C4456" t="str">
            <v>UN</v>
          </cell>
          <cell r="D4456">
            <v>242.92</v>
          </cell>
        </row>
        <row r="4457">
          <cell r="A4457">
            <v>99253</v>
          </cell>
          <cell r="B4457" t="str">
            <v>CAIXA ENTERRADA HIDRÁULICA RETANGULAR EM ALVENARIA COM TIJOLOS CERÂMICOS MACIÇOS, DIMENSÕES INTERNAS: 0,6X0,6X0,6 M PARA REDE DE DRENAGEM. AF_12/2020</v>
          </cell>
          <cell r="C4457" t="str">
            <v>UN</v>
          </cell>
          <cell r="D4457">
            <v>478.07</v>
          </cell>
        </row>
        <row r="4458">
          <cell r="A4458">
            <v>99255</v>
          </cell>
          <cell r="B4458" t="str">
            <v>CAIXA ENTERRADA HIDRÁULICA RETANGULAR EM ALVENARIA COM TIJOLOS CERÂMICOS MACIÇOS, DIMENSÕES INTERNAS: 0,8X0,8X0,6 M PARA REDE DE DRENAGEM. AF_12/2020</v>
          </cell>
          <cell r="C4458" t="str">
            <v>UN</v>
          </cell>
          <cell r="D4458">
            <v>659.37</v>
          </cell>
        </row>
        <row r="4459">
          <cell r="A4459">
            <v>99257</v>
          </cell>
          <cell r="B4459" t="str">
            <v>CAIXA ENTERRADA HIDRÁULICA RETANGULAR EM ALVENARIA COM TIJOLOS CERÂMICOS MACIÇOS, DIMENSÕES INTERNAS: 1X1X0,6 M PARA REDE DE DRENAGEM. AF_12/2020</v>
          </cell>
          <cell r="C4459" t="str">
            <v>UN</v>
          </cell>
          <cell r="D4459">
            <v>775.06</v>
          </cell>
        </row>
        <row r="4460">
          <cell r="A4460">
            <v>99258</v>
          </cell>
          <cell r="B4460" t="str">
            <v>CAIXA ENTERRADA HIDRÁULICA RETANGULAR, EM ALVENARIA COM BLOCOS DE CONCRETO, DIMENSÕES INTERNAS: 0,4X0,4X0,4 M PARA REDE DE DRENAGEM. AF_12/2020</v>
          </cell>
          <cell r="C4460" t="str">
            <v>UN</v>
          </cell>
          <cell r="D4460">
            <v>191.95</v>
          </cell>
        </row>
        <row r="4461">
          <cell r="A4461">
            <v>99260</v>
          </cell>
          <cell r="B4461" t="str">
            <v>CAIXA ENTERRADA HIDRÁULICA RETANGULAR, EM ALVENARIA COM BLOCOS DE CONCRETO, DIMENSÕES INTERNAS: 0,6X0,6X0,6 M PARA REDE DE DRENAGEM. AF_12/2020</v>
          </cell>
          <cell r="C4461" t="str">
            <v>UN</v>
          </cell>
          <cell r="D4461">
            <v>358.8</v>
          </cell>
        </row>
        <row r="4462">
          <cell r="A4462">
            <v>99262</v>
          </cell>
          <cell r="B4462" t="str">
            <v>CAIXA ENTERRADA HIDRÁULICA RETANGULAR, EM ALVENARIA COM BLOCOS DE CONCRETO, DIMENSÕES INTERNAS: 0,8X0,8X0,6 M PARA REDE DE DRENAGEM. AF_12/2020</v>
          </cell>
          <cell r="C4462" t="str">
            <v>UN</v>
          </cell>
          <cell r="D4462">
            <v>507.18</v>
          </cell>
        </row>
        <row r="4463">
          <cell r="A4463">
            <v>99264</v>
          </cell>
          <cell r="B4463" t="str">
            <v>CAIXA ENTERRADA HIDRÁULICA RETANGULAR, EM ALVENARIA COM BLOCOS DE CONCRETO, DIMENSÕES INTERNAS: 1X1X0,6 M PARA REDE DE DRENAGEM. AF_12/2020</v>
          </cell>
          <cell r="C4463" t="str">
            <v>UN</v>
          </cell>
          <cell r="D4463">
            <v>594.97</v>
          </cell>
        </row>
        <row r="4464">
          <cell r="A4464">
            <v>89482</v>
          </cell>
          <cell r="B4464" t="str">
            <v>CAIXA SIFONADA, PVC, DN 100 X 100 X 50 MM, FORNECIDA E INSTALADA EM RAMAIS DE ENCAMINHAMENTO DE ÁGUA PLUVIAL. AF_12/2014</v>
          </cell>
          <cell r="C4464" t="str">
            <v>UN</v>
          </cell>
          <cell r="D4464">
            <v>25.26</v>
          </cell>
        </row>
        <row r="4465">
          <cell r="A4465">
            <v>89491</v>
          </cell>
          <cell r="B4465" t="str">
            <v>CAIXA SIFONADA, PVC, DN 150 X 185 X 75 MM, FORNECIDA E INSTALADA EM RAMAIS DE ENCAMINHAMENTO DE ÁGUA PLUVIAL. AF_12/2014</v>
          </cell>
          <cell r="C4465" t="str">
            <v>UN</v>
          </cell>
          <cell r="D4465">
            <v>63.63</v>
          </cell>
        </row>
        <row r="4466">
          <cell r="A4466">
            <v>89495</v>
          </cell>
          <cell r="B4466" t="str">
            <v>RALO SIFONADO, PVC, DN 100 X 40 MM, JUNTA SOLDÁVEL, FORNECIDO E INSTALADO EM RAMAIS DE ENCAMINHAMENTO DE ÁGUA PLUVIAL. AF_12/2014</v>
          </cell>
          <cell r="C4466" t="str">
            <v>UN</v>
          </cell>
          <cell r="D4466">
            <v>10.29</v>
          </cell>
        </row>
        <row r="4467">
          <cell r="A4467">
            <v>89707</v>
          </cell>
          <cell r="B4467" t="str">
            <v>CAIXA SIFONADA, PVC, DN 100 X 100 X 50 MM, JUNTA ELÁSTICA, FORNECIDA E INSTALADA EM RAMAL DE DESCARGA OU EM RAMAL DE ESGOTO SANITÁRIO. AF_12/2014</v>
          </cell>
          <cell r="C4467" t="str">
            <v>UN</v>
          </cell>
          <cell r="D4467">
            <v>29.76</v>
          </cell>
        </row>
        <row r="4468">
          <cell r="A4468">
            <v>89708</v>
          </cell>
          <cell r="B4468" t="str">
            <v>CAIXA SIFONADA, PVC, DN 150 X 185 X 75 MM, JUNTA ELÁSTICA, FORNECIDA E INSTALADA EM RAMAL DE DESCARGA OU EM RAMAL DE ESGOTO SANITÁRIO. AF_12/2014</v>
          </cell>
          <cell r="C4468" t="str">
            <v>UN</v>
          </cell>
          <cell r="D4468">
            <v>69.680000000000007</v>
          </cell>
        </row>
        <row r="4469">
          <cell r="A4469">
            <v>89709</v>
          </cell>
          <cell r="B4469" t="str">
            <v>RALO SIFONADO, PVC, DN 100 X 40 MM, JUNTA SOLDÁVEL, FORNECIDO E INSTALADO EM RAMAL DE DESCARGA OU EM RAMAL DE ESGOTO SANITÁRIO. AF_12/2014</v>
          </cell>
          <cell r="C4469" t="str">
            <v>UN</v>
          </cell>
          <cell r="D4469">
            <v>11.59</v>
          </cell>
        </row>
        <row r="4470">
          <cell r="A4470">
            <v>89710</v>
          </cell>
          <cell r="B4470" t="str">
            <v>RALO SECO, PVC, DN 100 X 40 MM, JUNTA SOLDÁVEL, FORNECIDO E INSTALADO EM RAMAL DE DESCARGA OU EM RAMAL DE ESGOTO SANITÁRIO. AF_12/2014</v>
          </cell>
          <cell r="C4470" t="str">
            <v>UN</v>
          </cell>
          <cell r="D4470">
            <v>11.34</v>
          </cell>
        </row>
        <row r="4471">
          <cell r="A4471">
            <v>86872</v>
          </cell>
          <cell r="B4471" t="str">
            <v>TANQUE DE LOUÇA BRANCA COM COLUNA, 30L OU EQUIVALENTE - FORNECIMENTO E INSTALAÇÃO. AF_01/2020</v>
          </cell>
          <cell r="C4471" t="str">
            <v>UN</v>
          </cell>
          <cell r="D4471">
            <v>624.89</v>
          </cell>
        </row>
        <row r="4472">
          <cell r="A4472">
            <v>86874</v>
          </cell>
          <cell r="B4472" t="str">
            <v>TANQUE DE LOUÇA BRANCA SUSPENSO, 18L OU EQUIVALENTE - FORNECIMENTO E INSTALAÇÃO. AF_01/2020</v>
          </cell>
          <cell r="C4472" t="str">
            <v>UN</v>
          </cell>
          <cell r="D4472">
            <v>382.16</v>
          </cell>
        </row>
        <row r="4473">
          <cell r="A4473">
            <v>86875</v>
          </cell>
          <cell r="B4473" t="str">
            <v>TANQUE DE MÁRMORE SINTÉTICO COM COLUNA, 22L OU EQUIVALENTE   FORNECIMENTO E INSTALAÇÃO. AF_01/2020</v>
          </cell>
          <cell r="C4473" t="str">
            <v>UN</v>
          </cell>
          <cell r="D4473">
            <v>285.88</v>
          </cell>
        </row>
        <row r="4474">
          <cell r="A4474">
            <v>86876</v>
          </cell>
          <cell r="B4474" t="str">
            <v>TANQUE DE MÁRMORE SINTÉTICO SUSPENSO, 22L OU EQUIVALENTE - FORNECIMENTO E INSTALAÇÃO. AF_01/2020</v>
          </cell>
          <cell r="C4474" t="str">
            <v>UN</v>
          </cell>
          <cell r="D4474">
            <v>164.23</v>
          </cell>
        </row>
        <row r="4475">
          <cell r="A4475">
            <v>86877</v>
          </cell>
          <cell r="B4475" t="str">
            <v>VÁLVULA EM METAL CROMADO 1.1/2 X 1.1/2 PARA TANQUE OU LAVATÓRIO, COM OU SEM LADRÃO - FORNECIMENTO E INSTALAÇÃO. AF_01/2020</v>
          </cell>
          <cell r="C4475" t="str">
            <v>UN</v>
          </cell>
          <cell r="D4475">
            <v>24.63</v>
          </cell>
        </row>
        <row r="4476">
          <cell r="A4476">
            <v>86878</v>
          </cell>
          <cell r="B4476" t="str">
            <v>VÁLVULA EM METAL CROMADO TIPO AMERICANA 3.1/2 X 1.1/2 PARA PIA - FORNECIMENTO E INSTALAÇÃO. AF_01/2020</v>
          </cell>
          <cell r="C4476" t="str">
            <v>UN</v>
          </cell>
          <cell r="D4476">
            <v>48.8</v>
          </cell>
        </row>
        <row r="4477">
          <cell r="A4477">
            <v>86879</v>
          </cell>
          <cell r="B4477" t="str">
            <v>VÁLVULA EM PLÁSTICO 1 PARA PIA, TANQUE OU LAVATÓRIO, COM OU SEM LADRÃO - FORNECIMENTO E INSTALAÇÃO. AF_01/2020</v>
          </cell>
          <cell r="C4477" t="str">
            <v>UN</v>
          </cell>
          <cell r="D4477">
            <v>6.01</v>
          </cell>
        </row>
        <row r="4478">
          <cell r="A4478">
            <v>86880</v>
          </cell>
          <cell r="B4478" t="str">
            <v>VÁLVULA EM PLÁSTICO CROMADO TIPO AMERICANA 3.1/2 X 1.1/2 SEM ADAPTADOR PARA PIA - FORNECIMENTO E INSTALAÇÃO. AF_01/2020</v>
          </cell>
          <cell r="C4478" t="str">
            <v>UN</v>
          </cell>
          <cell r="D4478">
            <v>16.54</v>
          </cell>
        </row>
        <row r="4479">
          <cell r="A4479">
            <v>86881</v>
          </cell>
          <cell r="B4479" t="str">
            <v>SIFÃO DO TIPO GARRAFA EM METAL CROMADO 1 X 1.1/2 - FORNECIMENTO E INSTALAÇÃO. AF_01/2020</v>
          </cell>
          <cell r="C4479" t="str">
            <v>UN</v>
          </cell>
          <cell r="D4479">
            <v>136.28</v>
          </cell>
        </row>
        <row r="4480">
          <cell r="A4480">
            <v>86882</v>
          </cell>
          <cell r="B4480" t="str">
            <v>SIFÃO DO TIPO GARRAFA/COPO EM PVC 1.1/4  X 1.1/2 - FORNECIMENTO E INSTALAÇÃO. AF_01/2020</v>
          </cell>
          <cell r="C4480" t="str">
            <v>UN</v>
          </cell>
          <cell r="D4480">
            <v>16.96</v>
          </cell>
        </row>
        <row r="4481">
          <cell r="A4481">
            <v>86883</v>
          </cell>
          <cell r="B4481" t="str">
            <v>SIFÃO DO TIPO FLEXÍVEL EM PVC 1  X 1.1/2  - FORNECIMENTO E INSTALAÇÃO. AF_01/2020</v>
          </cell>
          <cell r="C4481" t="str">
            <v>UN</v>
          </cell>
          <cell r="D4481">
            <v>9.6999999999999993</v>
          </cell>
        </row>
        <row r="4482">
          <cell r="A4482">
            <v>86884</v>
          </cell>
          <cell r="B4482" t="str">
            <v>ENGATE FLEXÍVEL EM PLÁSTICO BRANCO, 1/2 X 30CM - FORNECIMENTO E INSTALAÇÃO. AF_01/2020</v>
          </cell>
          <cell r="C4482" t="str">
            <v>UN</v>
          </cell>
          <cell r="D4482">
            <v>7.37</v>
          </cell>
        </row>
        <row r="4483">
          <cell r="A4483">
            <v>86885</v>
          </cell>
          <cell r="B4483" t="str">
            <v>ENGATE FLEXÍVEL EM PLÁSTICO BRANCO, 1/2 X 40CM - FORNECIMENTO E INSTALAÇÃO. AF_01/2020</v>
          </cell>
          <cell r="C4483" t="str">
            <v>UN</v>
          </cell>
          <cell r="D4483">
            <v>10.28</v>
          </cell>
        </row>
        <row r="4484">
          <cell r="A4484">
            <v>86886</v>
          </cell>
          <cell r="B4484" t="str">
            <v>ENGATE FLEXÍVEL EM INOX, 1/2  X 30CM - FORNECIMENTO E INSTALAÇÃO. AF_01/2020</v>
          </cell>
          <cell r="C4484" t="str">
            <v>UN</v>
          </cell>
          <cell r="D4484">
            <v>33.64</v>
          </cell>
        </row>
        <row r="4485">
          <cell r="A4485">
            <v>86887</v>
          </cell>
          <cell r="B4485" t="str">
            <v>ENGATE FLEXÍVEL EM INOX, 1/2  X 40CM - FORNECIMENTO E INSTALAÇÃO. AF_01/2020</v>
          </cell>
          <cell r="C4485" t="str">
            <v>UN</v>
          </cell>
          <cell r="D4485">
            <v>36.44</v>
          </cell>
        </row>
        <row r="4486">
          <cell r="A4486">
            <v>86888</v>
          </cell>
          <cell r="B4486" t="str">
            <v>VASO SANITÁRIO SIFONADO COM CAIXA ACOPLADA LOUÇA BRANCA - FORNECIMENTO E INSTALAÇÃO. AF_01/2020</v>
          </cell>
          <cell r="C4486" t="str">
            <v>UN</v>
          </cell>
          <cell r="D4486">
            <v>373.1</v>
          </cell>
        </row>
        <row r="4487">
          <cell r="A4487">
            <v>86889</v>
          </cell>
          <cell r="B4487" t="str">
            <v>BANCADA DE GRANITO CINZA POLIDO, DE 1,50 X 0,60 M, PARA PIA DE COZINHA - FORNECIMENTO E INSTALAÇÃO. AF_01/2020</v>
          </cell>
          <cell r="C4487" t="str">
            <v>UN</v>
          </cell>
          <cell r="D4487">
            <v>344.05</v>
          </cell>
        </row>
        <row r="4488">
          <cell r="A4488">
            <v>86893</v>
          </cell>
          <cell r="B4488" t="str">
            <v>BANCADA DE MÁRMORE BRANCO POLIDO, DE 1,50 X 0,60 M, PARA PIA DE COZINHA - FORNECIMENTO E INSTALAÇÃO. AF_01/2020</v>
          </cell>
          <cell r="C4488" t="str">
            <v>UN</v>
          </cell>
          <cell r="D4488">
            <v>520.76</v>
          </cell>
        </row>
        <row r="4489">
          <cell r="A4489">
            <v>86894</v>
          </cell>
          <cell r="B4489" t="str">
            <v>BANCADA DE MÁRMORE SINTÉTICO, DE 120 X 60CM, COM CUBA INTEGRADA - FORNECIMENTO E INSTALAÇÃO. AF_01/2020</v>
          </cell>
          <cell r="C4489" t="str">
            <v>UN</v>
          </cell>
          <cell r="D4489">
            <v>203.81</v>
          </cell>
        </row>
        <row r="4490">
          <cell r="A4490">
            <v>86895</v>
          </cell>
          <cell r="B4490" t="str">
            <v>BANCADA DE GRANITO CINZA POLIDO, DE 0,50 X 0,60 M, PARA LAVATÓRIO - FORNECIMENTO E INSTALAÇÃO. AF_01/2020</v>
          </cell>
          <cell r="C4490" t="str">
            <v>UN</v>
          </cell>
          <cell r="D4490">
            <v>205.3</v>
          </cell>
        </row>
        <row r="4491">
          <cell r="A4491">
            <v>86899</v>
          </cell>
          <cell r="B4491" t="str">
            <v>BANCADA DE MÁRMORE BRANCO POLIDO, DE 0,50 X 0,60 M, PARA LAVATÓRIO - FORNECIMENTO E INSTALAÇÃO. AF_01/2020</v>
          </cell>
          <cell r="C4491" t="str">
            <v>UN</v>
          </cell>
          <cell r="D4491">
            <v>271.58999999999997</v>
          </cell>
        </row>
        <row r="4492">
          <cell r="A4492">
            <v>86900</v>
          </cell>
          <cell r="B4492" t="str">
            <v>CUBA DE EMBUTIR RETANGULAR DE AÇO INOXIDÁVEL, 46 X 30 X 12 CM - FORNECIMENTO E INSTALAÇÃO. AF_01/2020</v>
          </cell>
          <cell r="C4492" t="str">
            <v>UN</v>
          </cell>
          <cell r="D4492">
            <v>182.97</v>
          </cell>
        </row>
        <row r="4493">
          <cell r="A4493">
            <v>86901</v>
          </cell>
          <cell r="B4493" t="str">
            <v>CUBA DE EMBUTIR OVAL EM LOUÇA BRANCA, 35 X 50CM OU EQUIVALENTE - FORNECIMENTO E INSTALAÇÃO. AF_01/2020</v>
          </cell>
          <cell r="C4493" t="str">
            <v>UN</v>
          </cell>
          <cell r="D4493">
            <v>118.28</v>
          </cell>
        </row>
        <row r="4494">
          <cell r="A4494">
            <v>86902</v>
          </cell>
          <cell r="B4494" t="str">
            <v>LAVATÓRIO LOUÇA BRANCA COM COLUNA, *44 X 35,5* CM, PADRÃO POPULAR - FORNECIMENTO E INSTALAÇÃO. AF_01/2020</v>
          </cell>
          <cell r="C4494" t="str">
            <v>UN</v>
          </cell>
          <cell r="D4494">
            <v>202.39</v>
          </cell>
        </row>
        <row r="4495">
          <cell r="A4495">
            <v>86903</v>
          </cell>
          <cell r="B4495" t="str">
            <v>LAVATÓRIO LOUÇA BRANCA COM COLUNA, 45 X 55CM OU EQUIVALENTE, PADRÃO MÉDIO - FORNECIMENTO E INSTALAÇÃO. AF_01/2020</v>
          </cell>
          <cell r="C4495" t="str">
            <v>UN</v>
          </cell>
          <cell r="D4495">
            <v>273.01</v>
          </cell>
        </row>
        <row r="4496">
          <cell r="A4496">
            <v>86904</v>
          </cell>
          <cell r="B4496" t="str">
            <v>LAVATÓRIO LOUÇA BRANCA SUSPENSO, 29,5 X 39CM OU EQUIVALENTE, PADRÃO POPULAR - FORNECIMENTO E INSTALAÇÃO. AF_01/2020</v>
          </cell>
          <cell r="C4496" t="str">
            <v>UN</v>
          </cell>
          <cell r="D4496">
            <v>107.56</v>
          </cell>
        </row>
        <row r="4497">
          <cell r="A4497">
            <v>86905</v>
          </cell>
          <cell r="B4497" t="str">
            <v>APARELHO MISTURADOR DE MESA PARA LAVATÓRIO, PADRÃO MÉDIO - FORNECIMENTO E INSTALAÇÃO. AF_01/2020</v>
          </cell>
          <cell r="C4497" t="str">
            <v>UN</v>
          </cell>
          <cell r="D4497">
            <v>199.7</v>
          </cell>
        </row>
        <row r="4498">
          <cell r="A4498">
            <v>86906</v>
          </cell>
          <cell r="B4498" t="str">
            <v>TORNEIRA CROMADA DE MESA, 1/2 OU 3/4, PARA LAVATÓRIO, PADRÃO POPULAR - FORNECIMENTO E INSTALAÇÃO. AF_01/2020</v>
          </cell>
          <cell r="C4498" t="str">
            <v>UN</v>
          </cell>
          <cell r="D4498">
            <v>46.58</v>
          </cell>
        </row>
        <row r="4499">
          <cell r="A4499">
            <v>86908</v>
          </cell>
          <cell r="B4499" t="str">
            <v>APARELHO MISTURADOR DE MESA PARA PIA DE COZINHA, PADRÃO MÉDIO - FORNECIMENTO E INSTALAÇÃO. AF_01/2020</v>
          </cell>
          <cell r="C4499" t="str">
            <v>UN</v>
          </cell>
          <cell r="D4499">
            <v>238.55</v>
          </cell>
        </row>
        <row r="4500">
          <cell r="A4500">
            <v>86909</v>
          </cell>
          <cell r="B4500" t="str">
            <v>TORNEIRA CROMADA TUBO MÓVEL, DE MESA, 1/2 OU 3/4, PARA PIA DE COZINHA, PADRÃO ALTO - FORNECIMENTO E INSTALAÇÃO. AF_01/2020</v>
          </cell>
          <cell r="C4500" t="str">
            <v>UN</v>
          </cell>
          <cell r="D4500">
            <v>93.15</v>
          </cell>
        </row>
        <row r="4501">
          <cell r="A4501">
            <v>86910</v>
          </cell>
          <cell r="B4501" t="str">
            <v>TORNEIRA CROMADA TUBO MÓVEL, DE PAREDE, 1/2 OU 3/4, PARA PIA DE COZINHA, PADRÃO MÉDIO - FORNECIMENTO E INSTALAÇÃO. AF_01/2020</v>
          </cell>
          <cell r="C4501" t="str">
            <v>UN</v>
          </cell>
          <cell r="D4501">
            <v>87.82</v>
          </cell>
        </row>
        <row r="4502">
          <cell r="A4502">
            <v>86911</v>
          </cell>
          <cell r="B4502" t="str">
            <v>TORNEIRA CROMADA LONGA, DE PAREDE, 1/2 OU 3/4, PARA PIA DE COZINHA, PADRÃO POPULAR - FORNECIMENTO E INSTALAÇÃO. AF_01/2020</v>
          </cell>
          <cell r="C4502" t="str">
            <v>UN</v>
          </cell>
          <cell r="D4502">
            <v>39.56</v>
          </cell>
        </row>
        <row r="4503">
          <cell r="A4503">
            <v>86913</v>
          </cell>
          <cell r="B4503" t="str">
            <v>TORNEIRA CROMADA 1/2 OU 3/4 PARA TANQUE, PADRÃO POPULAR - FORNECIMENTO E INSTALAÇÃO. AF_01/2020</v>
          </cell>
          <cell r="C4503" t="str">
            <v>UN</v>
          </cell>
          <cell r="D4503">
            <v>17.98</v>
          </cell>
        </row>
        <row r="4504">
          <cell r="A4504">
            <v>86914</v>
          </cell>
          <cell r="B4504" t="str">
            <v>TORNEIRA CROMADA 1/2 OU 3/4 PARA TANQUE, PADRÃO MÉDIO - FORNECIMENTO E INSTALAÇÃO. AF_01/2020</v>
          </cell>
          <cell r="C4504" t="str">
            <v>UN</v>
          </cell>
          <cell r="D4504">
            <v>36.200000000000003</v>
          </cell>
        </row>
        <row r="4505">
          <cell r="A4505">
            <v>86915</v>
          </cell>
          <cell r="B4505" t="str">
            <v>TORNEIRA CROMADA DE MESA, 1/2 OU 3/4, PARA LAVATÓRIO, PADRÃO MÉDIO - FORNECIMENTO E INSTALAÇÃO. AF_01/2020</v>
          </cell>
          <cell r="C4505" t="str">
            <v>UN</v>
          </cell>
          <cell r="D4505">
            <v>78.27</v>
          </cell>
        </row>
        <row r="4506">
          <cell r="A4506">
            <v>86916</v>
          </cell>
          <cell r="B4506" t="str">
            <v>TORNEIRA PLÁSTICA 3/4 PARA TANQUE - FORNECIMENTO E INSTALAÇÃO. AF_01/2020</v>
          </cell>
          <cell r="C4506" t="str">
            <v>UN</v>
          </cell>
          <cell r="D4506">
            <v>31.7</v>
          </cell>
        </row>
        <row r="4507">
          <cell r="A4507">
            <v>86919</v>
          </cell>
          <cell r="B4507" t="str">
            <v>TANQUE DE LOUÇA BRANCA COM COLUNA, 30L OU EQUIVALENTE, INCLUSO SIFÃO FLEXÍVEL EM PVC, VÁLVULA METÁLICA E TORNEIRA DE METAL CROMADO PADRÃO MÉDIO - FORNECIMENTO E INSTALAÇÃO. AF_01/2020</v>
          </cell>
          <cell r="C4507" t="str">
            <v>UN</v>
          </cell>
          <cell r="D4507">
            <v>695.42</v>
          </cell>
        </row>
        <row r="4508">
          <cell r="A4508">
            <v>86920</v>
          </cell>
          <cell r="B4508" t="str">
            <v>TANQUE DE LOUÇA BRANCA COM COLUNA, 30L OU EQUIVALENTE, INCLUSO SIFÃO FLEXÍVEL EM PVC, VÁLVULA PLÁSTICA E TORNEIRA DE METAL CROMADO PADRÃO POPULAR - FORNECIMENTO E INSTALAÇÃO. AF_01/2020</v>
          </cell>
          <cell r="C4508" t="str">
            <v>UN</v>
          </cell>
          <cell r="D4508">
            <v>658.58</v>
          </cell>
        </row>
        <row r="4509">
          <cell r="A4509">
            <v>86921</v>
          </cell>
          <cell r="B4509" t="str">
            <v>TANQUE DE LOUÇA BRANCA COM COLUNA, 30L OU EQUIVALENTE, INCLUSO SIFÃO FLEXÍVEL EM PVC, VÁLVULA PLÁSTICA E TORNEIRA DE PLÁSTICO - FORNECIMENTO E INSTALAÇÃO. AF_01/2020</v>
          </cell>
          <cell r="C4509" t="str">
            <v>UN</v>
          </cell>
          <cell r="D4509">
            <v>672.3</v>
          </cell>
        </row>
        <row r="4510">
          <cell r="A4510">
            <v>86922</v>
          </cell>
          <cell r="B4510" t="str">
            <v>TANQUE DE LOUÇA BRANCA SUSPENSO, 18L OU EQUIVALENTE, INCLUSO SIFÃO TIPO GARRAFA EM METAL CROMADO, VÁLVULA METÁLICA E TORNEIRA DE METAL CROMADO PADRÃO MÉDIO - FORNECIMENTO E INSTALAÇÃO. AF_01/2020</v>
          </cell>
          <cell r="C4510" t="str">
            <v>UN</v>
          </cell>
          <cell r="D4510">
            <v>579.27</v>
          </cell>
        </row>
        <row r="4511">
          <cell r="A4511">
            <v>86923</v>
          </cell>
          <cell r="B4511" t="str">
            <v>TANQUE DE LOUÇA BRANCA SUSPENSO, 18L OU EQUIVALENTE, INCLUSO SIFÃO TIPO GARRAFA EM PVC, VÁLVULA PLÁSTICA E TORNEIRA DE METAL CROMADO PADRÃO POPULAR - FORNECIMENTO E INSTALAÇÃO. AF_01/2020</v>
          </cell>
          <cell r="C4511" t="str">
            <v>UN</v>
          </cell>
          <cell r="D4511">
            <v>423.11</v>
          </cell>
        </row>
        <row r="4512">
          <cell r="A4512">
            <v>86924</v>
          </cell>
          <cell r="B4512" t="str">
            <v>TANQUE DE LOUÇA BRANCA SUSPENSO, 18L OU EQUIVALENTE, INCLUSO SIFÃO TIPO GARRAFA EM PVC, VÁLVULA PLÁSTICA E TORNEIRA DE PLÁSTICO - FORNECIMENTO E INSTALAÇÃO. AF_01/2020</v>
          </cell>
          <cell r="C4512" t="str">
            <v>UN</v>
          </cell>
          <cell r="D4512">
            <v>436.83</v>
          </cell>
        </row>
        <row r="4513">
          <cell r="A4513">
            <v>86925</v>
          </cell>
          <cell r="B4513" t="str">
            <v>TANQUE DE MÁRMORE SINTÉTICO COM COLUNA, 22L OU EQUIVALENTE, INCLUSO SIFÃO FLEXÍVEL EM PVC, VÁLVULA PLÁSTICA E TORNEIRA DE METAL CROMADO PADRÃO POPULAR - FORNECIMENTO E INSTALAÇÃO. AF_01/2020</v>
          </cell>
          <cell r="C4513" t="str">
            <v>UN</v>
          </cell>
          <cell r="D4513">
            <v>319.57</v>
          </cell>
        </row>
        <row r="4514">
          <cell r="A4514">
            <v>86926</v>
          </cell>
          <cell r="B4514" t="str">
            <v>TANQUE DE MÁRMORE SINTÉTICO COM COLUNA, 22L OU EQUIVALENTE, INCLUSO SIFÃO FLEXÍVEL EM PVC, VÁLVULA PLÁSTICA E TORNEIRA DE PLÁSTICO - FORNECIMENTO E INSTALAÇÃO. AF_01/2020</v>
          </cell>
          <cell r="C4514" t="str">
            <v>UN</v>
          </cell>
          <cell r="D4514">
            <v>333.29</v>
          </cell>
        </row>
        <row r="4515">
          <cell r="A4515">
            <v>86927</v>
          </cell>
          <cell r="B4515" t="str">
            <v>TANQUE DE MÁRMORE SINTÉTICO SUSPENSO, 22L OU EQUIVALENTE, INCLUSO SIFÃO TIPO GARRAFA EM PVC, VÁLVULA PLÁSTICA E TORNEIRA DE METAL CROMADO PADRÃO POPULAR - FORNEC. E INSTALAÇÃO. AF_01/2020</v>
          </cell>
          <cell r="C4515" t="str">
            <v>UN</v>
          </cell>
          <cell r="D4515">
            <v>205.18</v>
          </cell>
        </row>
        <row r="4516">
          <cell r="A4516">
            <v>86928</v>
          </cell>
          <cell r="B4516" t="str">
            <v>TANQUE DE MÁRMORE SINTÉTICO SUSPENSO, 22L OU EQUIVALENTE, INCLUSO SIFÃO TIPO GARRAFA EM PVC, VÁLVULA PLÁSTICA E TORNEIRA DE PLÁSTICO - FORNECIMENTO E INSTALAÇÃO. AF_01/2020</v>
          </cell>
          <cell r="C4516" t="str">
            <v>UN</v>
          </cell>
          <cell r="D4516">
            <v>218.9</v>
          </cell>
        </row>
        <row r="4517">
          <cell r="A4517">
            <v>86929</v>
          </cell>
          <cell r="B4517" t="str">
            <v>TANQUE DE MÁRMORE SINTÉTICO SUSPENSO, 22L OU EQUIVALENTE, INCLUSO SIFÃO FLEXÍVEL EM PVC, VÁLVULA PLÁSTICA E TORNEIRA DE METAL CROMADO PADRÃO POPULAR - FORNECIMENTO E INSTALAÇÃO. AF_01/2020</v>
          </cell>
          <cell r="C4517" t="str">
            <v>UN</v>
          </cell>
          <cell r="D4517">
            <v>197.92</v>
          </cell>
        </row>
        <row r="4518">
          <cell r="A4518">
            <v>86930</v>
          </cell>
          <cell r="B4518" t="str">
            <v>TANQUE DE MÁRMORE SINTÉTICO SUSPENSO, 22L OU EQUIVALENTE, INCLUSO SIFÃO FLEXÍVEL EM PVC, VÁLVULA PLÁSTICA E TORNEIRA DE PLÁSTICO - FORNECIMENTO E INSTALAÇÃO. AF_01/2020</v>
          </cell>
          <cell r="C4518" t="str">
            <v>UN</v>
          </cell>
          <cell r="D4518">
            <v>211.64</v>
          </cell>
        </row>
        <row r="4519">
          <cell r="A4519">
            <v>86931</v>
          </cell>
          <cell r="B4519" t="str">
            <v>VASO SANITÁRIO SIFONADO COM CAIXA ACOPLADA LOUÇA BRANCA, INCLUSO ENGATE FLEXÍVEL EM PLÁSTICO BRANCO, 1/2  X 40CM - FORNECIMENTO E INSTALAÇÃO. AF_01/2020</v>
          </cell>
          <cell r="C4519" t="str">
            <v>UN</v>
          </cell>
          <cell r="D4519">
            <v>383.38</v>
          </cell>
        </row>
        <row r="4520">
          <cell r="A4520">
            <v>86932</v>
          </cell>
          <cell r="B4520" t="str">
            <v>VASO SANITÁRIO SIFONADO COM CAIXA ACOPLADA LOUÇA BRANCA - PADRÃO MÉDIO, INCLUSO ENGATE FLEXÍVEL EM METAL CROMADO, 1/2  X 40CM - FORNECIMENTO E INSTALAÇÃO. AF_01/2020</v>
          </cell>
          <cell r="C4520" t="str">
            <v>UN</v>
          </cell>
          <cell r="D4520">
            <v>409.54</v>
          </cell>
        </row>
        <row r="4521">
          <cell r="A4521">
            <v>86933</v>
          </cell>
          <cell r="B4521" t="str">
            <v>BANCADA DE MÁRMORE SINTÉTICO 120 X 60CM, COM CUBA INTEGRADA, INCLUSO SIFÃO TIPO GARRAFA EM PVC, VÁLVULA EM PLÁSTICO CROMADO TIPO AMERICANA E TORNEIRA CROMADA LONGA, DE PAREDE, PADRÃO POPULAR - FORNECIMENTO E INSTALAÇÃO. AF_01/2020</v>
          </cell>
          <cell r="C4521" t="str">
            <v>UN</v>
          </cell>
          <cell r="D4521">
            <v>276.87</v>
          </cell>
        </row>
        <row r="4522">
          <cell r="A4522">
            <v>86934</v>
          </cell>
          <cell r="B4522" t="str">
            <v>BANCADA DE MÁRMORE SINTÉTICO 120 X 60CM, COM CUBA INTEGRADA, INCLUSO SIFÃO TIPO FLEXÍVEL EM PVC, VÁLVULA EM PLÁSTICO CROMADO TIPO AMERICANA E TORNEIRA CROMADA LONGA, DE PAREDE, PADRÃO POPULAR - FORNECIMENTO E INSTALAÇÃO. AF_01/2020</v>
          </cell>
          <cell r="C4522" t="str">
            <v>UN</v>
          </cell>
          <cell r="D4522">
            <v>269.61</v>
          </cell>
        </row>
        <row r="4523">
          <cell r="A4523">
            <v>86935</v>
          </cell>
          <cell r="B4523" t="str">
            <v>CUBA DE EMBUTIR DE AÇO INOXIDÁVEL MÉDIA, INCLUSO VÁLVULA TIPO AMERICANA EM METAL CROMADO E SIFÃO FLEXÍVEL EM PVC - FORNECIMENTO E INSTALAÇÃO. AF_01/2020</v>
          </cell>
          <cell r="C4523" t="str">
            <v>UN</v>
          </cell>
          <cell r="D4523">
            <v>241.47</v>
          </cell>
        </row>
        <row r="4524">
          <cell r="A4524">
            <v>86936</v>
          </cell>
          <cell r="B4524" t="str">
            <v>CUBA DE EMBUTIR DE AÇO INOXIDÁVEL MÉDIA, INCLUSO VÁLVULA TIPO AMERICANA E SIFÃO TIPO GARRAFA EM METAL CROMADO - FORNECIMENTO E INSTALAÇÃO. AF_01/2020</v>
          </cell>
          <cell r="C4524" t="str">
            <v>UN</v>
          </cell>
          <cell r="D4524">
            <v>368.05</v>
          </cell>
        </row>
        <row r="4525">
          <cell r="A4525">
            <v>86937</v>
          </cell>
          <cell r="B4525" t="str">
            <v>CUBA DE EMBUTIR OVAL EM LOUÇA BRANCA, 35 X 50CM OU EQUIVALENTE, INCLUSO VÁLVULA EM METAL CROMADO E SIFÃO FLEXÍVEL EM PVC - FORNECIMENTO E INSTALAÇÃO. AF_01/2020</v>
          </cell>
          <cell r="C4525" t="str">
            <v>UN</v>
          </cell>
          <cell r="D4525">
            <v>152.61000000000001</v>
          </cell>
        </row>
        <row r="4526">
          <cell r="A4526">
            <v>86938</v>
          </cell>
          <cell r="B4526" t="str">
            <v>CUBA DE EMBUTIR OVAL EM LOUÇA BRANCA, 35 X 50CM OU EQUIVALENTE, INCLUSO VÁLVULA E SIFÃO TIPO GARRAFA EM METAL CROMADO - FORNECIMENTO E INSTALAÇÃO. AF_01/2020</v>
          </cell>
          <cell r="C4526" t="str">
            <v>UN</v>
          </cell>
          <cell r="D4526">
            <v>279.19</v>
          </cell>
        </row>
        <row r="4527">
          <cell r="A4527">
            <v>86939</v>
          </cell>
          <cell r="B4527" t="str">
            <v>LAVATÓRIO LOUÇA BRANCA COM COLUNA, *44 X 35,5* CM, PADRÃO POPULAR, INCLUSO SIFÃO FLEXÍVEL EM PVC, VÁLVULA E ENGATE FLEXÍVEL 30CM EM PLÁSTICO E COM TORNEIRA CROMADA PADRÃO POPULAR - FORNECIMENTO E INSTALAÇÃO. AF_01/2020</v>
          </cell>
          <cell r="C4527" t="str">
            <v>UN</v>
          </cell>
          <cell r="D4527">
            <v>272.05</v>
          </cell>
        </row>
        <row r="4528">
          <cell r="A4528">
            <v>86940</v>
          </cell>
          <cell r="B4528" t="str">
            <v>LAVATÓRIO LOUÇA BRANCA COM COLUNA, 45 X 55CM OU EQUIVALENTE, PADRÃO MÉDIO, INCLUSO SIFÃO TIPO GARRAFA, VÁLVULA E ENGATE FLEXÍVEL DE 40CM EM METAL CROMADO, COM APARELHO MISTURADOR PADRÃO MÉDIO - FORNECIMENTO E INSTALAÇÃO. AF_01/2020</v>
          </cell>
          <cell r="C4528" t="str">
            <v>UN</v>
          </cell>
          <cell r="D4528">
            <v>706.5</v>
          </cell>
        </row>
        <row r="4529">
          <cell r="A4529">
            <v>86941</v>
          </cell>
          <cell r="B4529" t="str">
            <v>LAVATÓRIO LOUÇA BRANCA COM COLUNA, 45 X 55CM OU EQUIVALENTE, PADRÃO MÉDIO, INCLUSO SIFÃO TIPO GARRAFA, VÁLVULA E ENGATE FLEXÍVEL DE 40CM EM METAL CROMADO, COM TORNEIRA CROMADA DE MESA, PADRÃO MÉDIO - FORNECIMENTO E INSTALAÇÃO. AF_01/2020</v>
          </cell>
          <cell r="C4529" t="str">
            <v>UN</v>
          </cell>
          <cell r="D4529">
            <v>548.63</v>
          </cell>
        </row>
        <row r="4530">
          <cell r="A4530">
            <v>86942</v>
          </cell>
          <cell r="B4530" t="str">
            <v>LAVATÓRIO LOUÇA BRANCA SUSPENSO, 29,5 X 39CM OU EQUIVALENTE, PADRÃO POPULAR, INCLUSO SIFÃO TIPO GARRAFA EM PVC, VÁLVULA E ENGATE FLEXÍVEL 30CM EM PLÁSTICO E TORNEIRA CROMADA DE MESA, PADRÃO POPULAR - FORNECIMENTO E INSTALAÇÃO. AF_01/2020</v>
          </cell>
          <cell r="C4530" t="str">
            <v>UN</v>
          </cell>
          <cell r="D4530">
            <v>184.48</v>
          </cell>
        </row>
        <row r="4531">
          <cell r="A4531">
            <v>86943</v>
          </cell>
          <cell r="B4531" t="str">
            <v>LAVATÓRIO LOUÇA BRANCA SUSPENSO, 29,5 X 39CM OU EQUIVALENTE, PADRÃO POPULAR, INCLUSO SIFÃO FLEXÍVEL EM PVC, VÁLVULA E ENGATE FLEXÍVEL 30CM EM PLÁSTICO E TORNEIRA CROMADA DE MESA, PADRÃO POPULAR - FORNECIMENTO E INSTALAÇÃO. AF_01/2020</v>
          </cell>
          <cell r="C4531" t="str">
            <v>UN</v>
          </cell>
          <cell r="D4531">
            <v>177.22</v>
          </cell>
        </row>
        <row r="4532">
          <cell r="A4532">
            <v>86947</v>
          </cell>
          <cell r="B4532" t="str">
            <v>BANCADA MÁRMORE BRANCO, 50 X 60 CM, INCLUSO CUBA DE EMBUTIR OVAL EM LOUÇA BRANCA 35 X 50 CM, VÁLVULA, SIFÃO TIPO GARRAFA E ENGATE FLEXÍVEL 40 CM EM METAL CROMADO E APARELHO MISTURADOR DE MESA, PADRÃO MÉDIO - FORNEC. E INSTALAÇÃO. AF_01/2020</v>
          </cell>
          <cell r="C4532" t="str">
            <v>UN</v>
          </cell>
          <cell r="D4532">
            <v>823.36</v>
          </cell>
        </row>
        <row r="4533">
          <cell r="A4533">
            <v>93396</v>
          </cell>
          <cell r="B4533" t="str">
            <v>BANCADA GRANITO CINZA,  50 X 60 CM, INCL. CUBA DE EMBUTIR OVAL LOUÇA BRANCA 35 X 50 CM, VÁLVULA METAL CROMADO, SIFÃO FLEXÍVEL PVC, ENGATE 30 CM FLEXÍVEL PLÁSTICO E TORNEIRA CROMADA DE MESA, PADRÃO POPULAR - FORNEC. E INSTALAÇÃO. AF_01/2020</v>
          </cell>
          <cell r="C4533" t="str">
            <v>UN</v>
          </cell>
          <cell r="D4533">
            <v>411.86</v>
          </cell>
        </row>
        <row r="4534">
          <cell r="A4534">
            <v>93441</v>
          </cell>
          <cell r="B4534" t="str">
            <v>BANCADA GRANITO CINZA  150 X 60 CM, COM CUBA DE EMBUTIR DE AÇO, VÁLVULA AMERICANA EM METAL, SIFÃO FLEXÍVEL EM PVC, ENGATE FLEXÍVEL 30 CM, TORNEIRA CROMADA LONGA, DE PAREDE, 1/2 OU 3/4, P/ COZINHA, PADRÃO POPULAR - FORNEC. E INSTALAÇÃO. AF_01/2020</v>
          </cell>
          <cell r="C4534" t="str">
            <v>UN</v>
          </cell>
          <cell r="D4534">
            <v>632.45000000000005</v>
          </cell>
        </row>
        <row r="4535">
          <cell r="A4535">
            <v>93442</v>
          </cell>
          <cell r="B4535" t="str">
            <v>BANCADA MÁRMORE BRANCO 150 X 60 CM, COM CUBA DE EMBUTIR DE AÇO, VÁLVULA AMERICANA E SIFÃO TIPO GARRAFA EM METAL , ENGATE FLEXÍVEL 30 CM, TORNEIRA CROMADA, DE MESA, 1/2 OU 3/4, PARA PIA COZINHA, PADRÃO ALTO - FORNEC. E INSTALAÇÃO. AF_01/2020</v>
          </cell>
          <cell r="C4535" t="str">
            <v>UN</v>
          </cell>
          <cell r="D4535">
            <v>989.33</v>
          </cell>
        </row>
        <row r="4536">
          <cell r="A4536">
            <v>95469</v>
          </cell>
          <cell r="B4536" t="str">
            <v>VASO SANITARIO SIFONADO CONVENCIONAL COM  LOUÇA BRANCA - FORNECIMENTO E INSTALAÇÃO. AF_01/2020</v>
          </cell>
          <cell r="C4536" t="str">
            <v>UN</v>
          </cell>
          <cell r="D4536">
            <v>166.15</v>
          </cell>
        </row>
        <row r="4537">
          <cell r="A4537">
            <v>95470</v>
          </cell>
          <cell r="B4537" t="str">
            <v>VASO SANITARIO SIFONADO CONVENCIONAL COM LOUÇA BRANCA, INCLUSO CONJUNTO DE LIGAÇÃO PARA BACIA SANITÁRIA AJUSTÁVEL - FORNECIMENTO E INSTALAÇÃO. AF_10/2016</v>
          </cell>
          <cell r="C4537" t="str">
            <v>UN</v>
          </cell>
          <cell r="D4537">
            <v>174.26</v>
          </cell>
        </row>
        <row r="4538">
          <cell r="A4538">
            <v>95471</v>
          </cell>
          <cell r="B4538" t="str">
            <v>VASO SANITARIO SIFONADO CONVENCIONAL PARA PCD SEM FURO FRONTAL COM  LOUÇA BRANCA SEM ASSENTO -  FORNECIMENTO E INSTALAÇÃO. AF_01/2020</v>
          </cell>
          <cell r="C4538" t="str">
            <v>UN</v>
          </cell>
          <cell r="D4538">
            <v>660.26</v>
          </cell>
        </row>
        <row r="4539">
          <cell r="A4539">
            <v>95472</v>
          </cell>
          <cell r="B4539" t="str">
            <v>VASO SANITARIO SIFONADO CONVENCIONAL PARA PCD SEM FURO FRONTAL COM LOUÇA BRANCA SEM ASSENTO, INCLUSO CONJUNTO DE LIGAÇÃO PARA BACIA SANITÁRIA AJUSTÁVEL - FORNECIMENTO E INSTALAÇÃO. AF_01/2020</v>
          </cell>
          <cell r="C4539" t="str">
            <v>UN</v>
          </cell>
          <cell r="D4539">
            <v>668.37</v>
          </cell>
        </row>
        <row r="4540">
          <cell r="A4540">
            <v>95542</v>
          </cell>
          <cell r="B4540" t="str">
            <v>PORTA TOALHA ROSTO EM METAL CROMADO, TIPO ARGOLA, INCLUSO FIXAÇÃO. AF_01/2020</v>
          </cell>
          <cell r="C4540" t="str">
            <v>UN</v>
          </cell>
          <cell r="D4540">
            <v>26.29</v>
          </cell>
        </row>
        <row r="4541">
          <cell r="A4541">
            <v>95543</v>
          </cell>
          <cell r="B4541" t="str">
            <v>PORTA TOALHA BANHO EM METAL CROMADO, TIPO BARRA, INCLUSO FIXAÇÃO. AF_01/2020</v>
          </cell>
          <cell r="C4541" t="str">
            <v>UN</v>
          </cell>
          <cell r="D4541">
            <v>44.6</v>
          </cell>
        </row>
        <row r="4542">
          <cell r="A4542">
            <v>95544</v>
          </cell>
          <cell r="B4542" t="str">
            <v>PAPELEIRA DE PAREDE EM METAL CROMADO SEM TAMPA, INCLUSO FIXAÇÃO. AF_01/2020</v>
          </cell>
          <cell r="C4542" t="str">
            <v>UN</v>
          </cell>
          <cell r="D4542">
            <v>31.86</v>
          </cell>
        </row>
        <row r="4543">
          <cell r="A4543">
            <v>95545</v>
          </cell>
          <cell r="B4543" t="str">
            <v>SABONETEIRA DE PAREDE EM METAL CROMADO, INCLUSO FIXAÇÃO. AF_01/2020</v>
          </cell>
          <cell r="C4543" t="str">
            <v>UN</v>
          </cell>
          <cell r="D4543">
            <v>31.27</v>
          </cell>
        </row>
        <row r="4544">
          <cell r="A4544">
            <v>95546</v>
          </cell>
          <cell r="B4544" t="str">
            <v>KIT DE ACESSORIOS PARA BANHEIRO EM METAL CROMADO, 5 PECAS, INCLUSO FIXAÇÃO. AF_01/2020</v>
          </cell>
          <cell r="C4544" t="str">
            <v>UN</v>
          </cell>
          <cell r="D4544">
            <v>110.28</v>
          </cell>
        </row>
        <row r="4545">
          <cell r="A4545">
            <v>95547</v>
          </cell>
          <cell r="B4545" t="str">
            <v>SABONETEIRA PLASTICA TIPO DISPENSER PARA SABONETE LIQUIDO COM RESERVATORIO 800 A 1500 ML, INCLUSO FIXAÇÃO. AF_01/2020</v>
          </cell>
          <cell r="C4545" t="str">
            <v>UN</v>
          </cell>
          <cell r="D4545">
            <v>67.22</v>
          </cell>
        </row>
        <row r="4546">
          <cell r="A4546">
            <v>100848</v>
          </cell>
          <cell r="B4546" t="str">
            <v>VASO SANITÁRIO INFANTIL LOUÇA BRANCA - FORNECIMENTO E INSTALACAO. AF_01/2020</v>
          </cell>
          <cell r="C4546" t="str">
            <v>UN</v>
          </cell>
          <cell r="D4546">
            <v>316.13</v>
          </cell>
        </row>
        <row r="4547">
          <cell r="A4547">
            <v>100849</v>
          </cell>
          <cell r="B4547" t="str">
            <v>ASSENTO SANITÁRIO CONVENCIONAL - FORNECIMENTO E INSTALACAO. AF_01/2020</v>
          </cell>
          <cell r="C4547" t="str">
            <v>UN</v>
          </cell>
          <cell r="D4547">
            <v>33.99</v>
          </cell>
        </row>
        <row r="4548">
          <cell r="A4548">
            <v>100851</v>
          </cell>
          <cell r="B4548" t="str">
            <v>ASSENTO SANITÁRIO INFANTIL - FORNECIMENTO E INSTALACAO. AF_01/2020</v>
          </cell>
          <cell r="C4548" t="str">
            <v>UN</v>
          </cell>
          <cell r="D4548">
            <v>67.81</v>
          </cell>
        </row>
        <row r="4549">
          <cell r="A4549">
            <v>100852</v>
          </cell>
          <cell r="B4549" t="str">
            <v>CUBA DE EMBUTIR RETANGULAR DE AÇO INOXIDÁVEL, 56 X 33 X 12 CM - FORNECIMENTO E INSTALAÇÃO. AF_01/2020</v>
          </cell>
          <cell r="C4549" t="str">
            <v>UN</v>
          </cell>
          <cell r="D4549">
            <v>200.38</v>
          </cell>
        </row>
        <row r="4550">
          <cell r="A4550">
            <v>100854</v>
          </cell>
          <cell r="B4550" t="str">
            <v>TORNEIRA CROMADA DE MESA PARA LAVATÓRIO COM SENSOR DE PRESENCA. AF_01/2020</v>
          </cell>
          <cell r="C4550" t="str">
            <v>UN</v>
          </cell>
          <cell r="D4550">
            <v>587.57000000000005</v>
          </cell>
        </row>
        <row r="4551">
          <cell r="A4551">
            <v>100855</v>
          </cell>
          <cell r="B4551" t="str">
            <v>SABONETEIRA DE PAREDE EM PLASTICO ABS COM ACABAMENTO CROMADO E ACRILICO, INCLUSO FIXAÇÃO. AF_01/2020</v>
          </cell>
          <cell r="C4551" t="str">
            <v>UN</v>
          </cell>
          <cell r="D4551">
            <v>31.27</v>
          </cell>
        </row>
        <row r="4552">
          <cell r="A4552">
            <v>100856</v>
          </cell>
          <cell r="B4552" t="str">
            <v>MANOPLA E CANOPLA CROMADA  FORNECIMENTO E INSTALAÇÃO. AF_01/2020</v>
          </cell>
          <cell r="C4552" t="str">
            <v>UN</v>
          </cell>
          <cell r="D4552">
            <v>22.37</v>
          </cell>
        </row>
        <row r="4553">
          <cell r="A4553">
            <v>100857</v>
          </cell>
          <cell r="B4553" t="str">
            <v>ACABAMENTO MONOCOMANDO PARA CHUVEIRO  FORNECIMENTO E INSTALAÇÃO. AF_01/2020</v>
          </cell>
          <cell r="C4553" t="str">
            <v>UN</v>
          </cell>
          <cell r="D4553">
            <v>220.44</v>
          </cell>
        </row>
        <row r="4554">
          <cell r="A4554">
            <v>100858</v>
          </cell>
          <cell r="B4554" t="str">
            <v>MICTÓRIO SIFONADO LOUÇA BRANCA  PADRÃO MÉDIO  FORNECIMENTO E INSTALAÇÃO. AF_01/2020</v>
          </cell>
          <cell r="C4554" t="str">
            <v>UN</v>
          </cell>
          <cell r="D4554">
            <v>494.16</v>
          </cell>
        </row>
        <row r="4555">
          <cell r="A4555">
            <v>100860</v>
          </cell>
          <cell r="B4555" t="str">
            <v>CHUVEIRO ELÉTRICO COMUM CORPO PLÁSTICO, TIPO DUCHA  FORNECIMENTO E INSTALAÇÃO. AF_01/2020</v>
          </cell>
          <cell r="C4555" t="str">
            <v>UN</v>
          </cell>
          <cell r="D4555">
            <v>78.17</v>
          </cell>
        </row>
        <row r="4556">
          <cell r="A4556">
            <v>100861</v>
          </cell>
          <cell r="B4556" t="str">
            <v>SUPORTE MÃO FRANCESA EM AÇO, ABAS IGUAIS 30 CM, CAPACIDADE MINIMA 60 KG, BRANCO - FORNECIMENTO E INSTALAÇÃO. AF_01/2020</v>
          </cell>
          <cell r="C4556" t="str">
            <v>UN</v>
          </cell>
          <cell r="D4556">
            <v>36.64</v>
          </cell>
        </row>
        <row r="4557">
          <cell r="A4557">
            <v>100862</v>
          </cell>
          <cell r="B4557" t="str">
            <v>SUPORTE MÃO FRANCESA EM ACO, ABAS IGUAIS 40 CM, CAPACIDADE MINIMA 70 KG, BRANCO - FORNECIMENTO E INSTALAÇÃO. AF_01/2020</v>
          </cell>
          <cell r="C4557" t="str">
            <v>UN</v>
          </cell>
          <cell r="D4557">
            <v>41.24</v>
          </cell>
        </row>
        <row r="4558">
          <cell r="A4558">
            <v>100863</v>
          </cell>
          <cell r="B4558" t="str">
            <v>BARRA DE APOIO EM "L", EM ACO INOX POLIDO 70 X 70 CM, FIXADA NA PAREDE - FORNECIMENTO E INSTALACAO. AF_01/2020</v>
          </cell>
          <cell r="C4558" t="str">
            <v>UN</v>
          </cell>
          <cell r="D4558">
            <v>466.53</v>
          </cell>
        </row>
        <row r="4559">
          <cell r="A4559">
            <v>100864</v>
          </cell>
          <cell r="B4559" t="str">
            <v>BARRA DE APOIO EM "L", EM ACO INOX POLIDO 80 X 80 CM, FIXADA NA PAREDE - FORNECIMENTO E INSTALACAO. AF_01/2020</v>
          </cell>
          <cell r="C4559" t="str">
            <v>UN</v>
          </cell>
          <cell r="D4559">
            <v>519.17999999999995</v>
          </cell>
        </row>
        <row r="4560">
          <cell r="A4560">
            <v>100865</v>
          </cell>
          <cell r="B4560" t="str">
            <v>BARRA DE APOIO LATERAL ARTICULADA, COM TRAVA, EM ACO INOX POLIDO, FIXADA NA PAREDE - FORNECIMENTO E INSTALAÇÃO. AF_01/2020</v>
          </cell>
          <cell r="C4560" t="str">
            <v>UN</v>
          </cell>
          <cell r="D4560">
            <v>491.62</v>
          </cell>
        </row>
        <row r="4561">
          <cell r="A4561">
            <v>100866</v>
          </cell>
          <cell r="B4561" t="str">
            <v>BARRA DE APOIO RETA, EM ACO INOX POLIDO, COMPRIMENTO 60CM, FIXADA NA PAREDE - FORNECIMENTO E INSTALAÇÃO. AF_01/2020</v>
          </cell>
          <cell r="C4561" t="str">
            <v>UN</v>
          </cell>
          <cell r="D4561">
            <v>230.29</v>
          </cell>
        </row>
        <row r="4562">
          <cell r="A4562">
            <v>100867</v>
          </cell>
          <cell r="B4562" t="str">
            <v>BARRA DE APOIO RETA, EM ACO INOX POLIDO, COMPRIMENTO 70 CM,  FIXADA NA PAREDE - FORNECIMENTO E INSTALAÇÃO. AF_01/2020</v>
          </cell>
          <cell r="C4562" t="str">
            <v>UN</v>
          </cell>
          <cell r="D4562">
            <v>247.65</v>
          </cell>
        </row>
        <row r="4563">
          <cell r="A4563">
            <v>100868</v>
          </cell>
          <cell r="B4563" t="str">
            <v>BARRA DE APOIO RETA, EM ACO INOX POLIDO, COMPRIMENTO 80 CM,  FIXADA NA PAREDE - FORNECIMENTO E INSTALAÇÃO. AF_01/2020</v>
          </cell>
          <cell r="C4563" t="str">
            <v>UN</v>
          </cell>
          <cell r="D4563">
            <v>259.2</v>
          </cell>
        </row>
        <row r="4564">
          <cell r="A4564">
            <v>100869</v>
          </cell>
          <cell r="B4564" t="str">
            <v>BARRA DE APOIO RETA, EM ACO INOX POLIDO, COMPRIMENTO 90 CM,  FIXADA NA PAREDE - FORNECIMENTO E INSTALAÇÃO. AF_01/2020</v>
          </cell>
          <cell r="C4564" t="str">
            <v>UN</v>
          </cell>
          <cell r="D4564">
            <v>268.06</v>
          </cell>
        </row>
        <row r="4565">
          <cell r="A4565">
            <v>100870</v>
          </cell>
          <cell r="B4565" t="str">
            <v>BARRA DE APOIO RETA, EM ALUMINIO, COMPRIMENTO 60 CM,  FIXADA NA PAREDE - FORNECIMENTO E INSTALAÇÃO. AF_01/2020</v>
          </cell>
          <cell r="C4565" t="str">
            <v>UN</v>
          </cell>
          <cell r="D4565">
            <v>195.29</v>
          </cell>
        </row>
        <row r="4566">
          <cell r="A4566">
            <v>100871</v>
          </cell>
          <cell r="B4566" t="str">
            <v>BARRA DE APOIO RETA, EM ALUMINIO, COMPRIMENTO 70 CM,  FIXADA NA PAREDE - FORNECIMENTO E INSTALAÇÃO. AF_01/2020</v>
          </cell>
          <cell r="C4566" t="str">
            <v>UN</v>
          </cell>
          <cell r="D4566">
            <v>213.19</v>
          </cell>
        </row>
        <row r="4567">
          <cell r="A4567">
            <v>100872</v>
          </cell>
          <cell r="B4567" t="str">
            <v>BARRA DE APOIO RETA, EM ALUMINIO, COMPRIMENTO 80 CM,  FIXADA NA PAREDE - FORNECIMENTO E INSTALAÇÃO. AF_01/2020</v>
          </cell>
          <cell r="C4567" t="str">
            <v>UN</v>
          </cell>
          <cell r="D4567">
            <v>224.61</v>
          </cell>
        </row>
        <row r="4568">
          <cell r="A4568">
            <v>100873</v>
          </cell>
          <cell r="B4568" t="str">
            <v>BARRA DE APOIO RETA, EM ALUMINIO, COMPRIMENTO 90 CM,  FIXADA NA PAREDE - FORNECIMENTO E INSTALAÇÃO. AF_01/2020</v>
          </cell>
          <cell r="C4568" t="str">
            <v>UN</v>
          </cell>
          <cell r="D4568">
            <v>231.74</v>
          </cell>
        </row>
        <row r="4569">
          <cell r="A4569">
            <v>100874</v>
          </cell>
          <cell r="B4569" t="str">
            <v>PUXADOR PARA PCD, FIXADO NA PORTA - FORNECIMENTO E INSTALAÇÃO. AF_01/2020</v>
          </cell>
          <cell r="C4569" t="str">
            <v>UN</v>
          </cell>
          <cell r="D4569">
            <v>230.29</v>
          </cell>
        </row>
        <row r="4570">
          <cell r="A4570">
            <v>100875</v>
          </cell>
          <cell r="B4570" t="str">
            <v>BANCO ARTICULADO, EM ACO INOX, PARA PCD, FIXADO NA PAREDE - FORNECIMENTO E INSTALAÇÃO. AF_01/2020</v>
          </cell>
          <cell r="C4570" t="str">
            <v>UN</v>
          </cell>
          <cell r="D4570">
            <v>902.77</v>
          </cell>
        </row>
        <row r="4571">
          <cell r="A4571">
            <v>98052</v>
          </cell>
          <cell r="B4571" t="str">
            <v>TANQUE SÉPTICO CIRCULAR, EM CONCRETO PRÉ-MOLDADO, DIÂMETRO INTERNO = 1,10 M, ALTURA INTERNA = 2,50 M, VOLUME ÚTIL: 2138,2 L (PARA 5 CONTRIBUINTES). AF_12/2020</v>
          </cell>
          <cell r="C4571" t="str">
            <v>UN</v>
          </cell>
          <cell r="D4571">
            <v>1336.5</v>
          </cell>
        </row>
        <row r="4572">
          <cell r="A4572">
            <v>98053</v>
          </cell>
          <cell r="B4572" t="str">
            <v>TANQUE SÉPTICO CIRCULAR, EM CONCRETO PRÉ-MOLDADO, DIÂMETRO INTERNO = 1,40 M, ALTURA INTERNA = 2,50 M, VOLUME ÚTIL: 3463,6 L (PARA 13 CONTRIBUINTES). AF_12/2020</v>
          </cell>
          <cell r="C4572" t="str">
            <v>UN</v>
          </cell>
          <cell r="D4572">
            <v>1820.58</v>
          </cell>
        </row>
        <row r="4573">
          <cell r="A4573">
            <v>98054</v>
          </cell>
          <cell r="B4573" t="str">
            <v>TANQUE SÉPTICO CIRCULAR, EM CONCRETO PRÉ-MOLDADO, DIÂMETRO INTERNO = 1,88 M, ALTURA INTERNA = 2,50 M, VOLUME ÚTIL: 6245,8 L (PARA 32 CONTRIBUINTES). AF_12/2020</v>
          </cell>
          <cell r="C4573" t="str">
            <v>UN</v>
          </cell>
          <cell r="D4573">
            <v>2851.38</v>
          </cell>
        </row>
        <row r="4574">
          <cell r="A4574">
            <v>98055</v>
          </cell>
          <cell r="B4574" t="str">
            <v>TANQUE SÉPTICO CIRCULAR, EM CONCRETO PRÉ-MOLDADO, DIÂMETRO INTERNO = 2,38 M, ALTURA INTERNA = 2,50 M, VOLUME ÚTIL: 10009,8 L (PARA 69 CONTRIBUINTES). AF_12/2020</v>
          </cell>
          <cell r="C4574" t="str">
            <v>UN</v>
          </cell>
          <cell r="D4574">
            <v>3857.34</v>
          </cell>
        </row>
        <row r="4575">
          <cell r="A4575">
            <v>98056</v>
          </cell>
          <cell r="B4575" t="str">
            <v>TANQUE SÉPTICO CIRCULAR, EM CONCRETO PRÉ-MOLDADO, DIÂMETRO INTERNO = 2,38 M, ALTURA INTERNA = 3,0 M, VOLUME ÚTIL: 12234,2 L (PARA 86 CONTRIBUINTES). AF_12/2020</v>
          </cell>
          <cell r="C4575" t="str">
            <v>UN</v>
          </cell>
          <cell r="D4575">
            <v>4473.74</v>
          </cell>
        </row>
        <row r="4576">
          <cell r="A4576">
            <v>98057</v>
          </cell>
          <cell r="B4576" t="str">
            <v>TANQUE SÉPTICO CIRCULAR, EM CONCRETO PRÉ-MOLDADO, DIÂMETRO INTERNO = 2,88 M, ALTURA INTERNA = 2,50 M, VOLUME ÚTIL: 14657,4 L (PARA 105 CONTRIBUINTES). AF_12/2020</v>
          </cell>
          <cell r="C4576" t="str">
            <v>UN</v>
          </cell>
          <cell r="D4576">
            <v>5284.35</v>
          </cell>
        </row>
        <row r="4577">
          <cell r="A4577">
            <v>98058</v>
          </cell>
          <cell r="B4577" t="str">
            <v>FILTRO ANAERÓBIO CIRCULAR, EM CONCRETO PRÉ-MOLDADO, DIÂMETRO INTERNO = 1,10 M, ALTURA INTERNA = 1,50 M, VOLUME ÚTIL: 1140,4 L (PARA 5 CONTRIBUINTES). AF_12/2020</v>
          </cell>
          <cell r="C4577" t="str">
            <v>UN</v>
          </cell>
          <cell r="D4577">
            <v>1194.0899999999999</v>
          </cell>
        </row>
        <row r="4578">
          <cell r="A4578">
            <v>98059</v>
          </cell>
          <cell r="B4578" t="str">
            <v>FILTRO ANAERÓBIO CIRCULAR, EM CONCRETO PRÉ-MOLDADO, DIÂMETRO INTERNO = 1,88 M, ALTURA INTERNA = 1,50 M, VOLUME ÚTIL: 3331,1 L (PARA 19 CONTRIBUINTES). AF_12/2020</v>
          </cell>
          <cell r="C4578" t="str">
            <v>UN</v>
          </cell>
          <cell r="D4578">
            <v>2499.65</v>
          </cell>
        </row>
        <row r="4579">
          <cell r="A4579">
            <v>98060</v>
          </cell>
          <cell r="B4579" t="str">
            <v>FILTRO ANAERÓBIO CIRCULAR, EM CONCRETO PRÉ-MOLDADO, DIÂMETRO INTERNO = 2,38 M, ALTURA INTERNA = 1,50 M, VOLUME ÚTIL: 5338,6 L (PARA 34 CONTRIBUINTES). AF_12/2020</v>
          </cell>
          <cell r="C4579" t="str">
            <v>UN</v>
          </cell>
          <cell r="D4579">
            <v>3498.94</v>
          </cell>
        </row>
        <row r="4580">
          <cell r="A4580">
            <v>98061</v>
          </cell>
          <cell r="B4580" t="str">
            <v>FILTRO ANAERÓBIO CIRCULAR, EM CONCRETO PRÉ-MOLDADO, DIÂMETRO INTERNO = 2,88 M, ALTURA INTERNA = 1,50 M, VOLUME ÚTIL: 7817,3 L (PARA 75 CONTRIBUINTES). AF_12/2020</v>
          </cell>
          <cell r="C4580" t="str">
            <v>UN</v>
          </cell>
          <cell r="D4580">
            <v>4840.91</v>
          </cell>
        </row>
        <row r="4581">
          <cell r="A4581">
            <v>98062</v>
          </cell>
          <cell r="B4581" t="str">
            <v>SUMIDOURO CIRCULAR, EM CONCRETO PRÉ-MOLDADO, DIÂMETRO INTERNO = 1,88 M, ALTURA INTERNA = 2,00 M, ÁREA DE INFILTRAÇÃO: 13,1 M² (PARA 5 CONTRIBUINTES). AF_12/2020</v>
          </cell>
          <cell r="C4581" t="str">
            <v>UN</v>
          </cell>
          <cell r="D4581">
            <v>1811.76</v>
          </cell>
        </row>
        <row r="4582">
          <cell r="A4582">
            <v>98063</v>
          </cell>
          <cell r="B4582" t="str">
            <v>SUMIDOURO CIRCULAR, EM CONCRETO PRÉ-MOLDADO, DIÂMETRO INTERNO = 2,38 M, ALTURA INTERNA = 2,50 M, ÁREA DE INFILTRAÇÃO: 21,3 M² (PARA 8 CONTRIBUINTES). AF_12/2020</v>
          </cell>
          <cell r="C4582" t="str">
            <v>UN</v>
          </cell>
          <cell r="D4582">
            <v>2752.97</v>
          </cell>
        </row>
        <row r="4583">
          <cell r="A4583">
            <v>98064</v>
          </cell>
          <cell r="B4583" t="str">
            <v>SUMIDOURO CIRCULAR, EM CONCRETO PRÉ-MOLDADO, DIÂMETRO INTERNO = 2,38 M, ALTURA INTERNA = 3,0 M, ÁREA DE INFILTRAÇÃO: 25 M² (PARA 10 CONTRIBUINTES). AF_12/2020</v>
          </cell>
          <cell r="C4583" t="str">
            <v>UN</v>
          </cell>
          <cell r="D4583">
            <v>3151.6</v>
          </cell>
        </row>
        <row r="4584">
          <cell r="A4584">
            <v>98065</v>
          </cell>
          <cell r="B4584" t="str">
            <v>SUMIDOURO CIRCULAR, EM CONCRETO PRÉ-MOLDADO, DIÂMETRO INTERNO = 2,88 M, ALTURA INTERNA = 3,0 M, ÁREA DE INFILTRAÇÃO: 31,4 M² (PARA 12 CONTRIBUINTES). AF_12/2020</v>
          </cell>
          <cell r="C4584" t="str">
            <v>UN</v>
          </cell>
          <cell r="D4584">
            <v>4346.72</v>
          </cell>
        </row>
        <row r="4585">
          <cell r="A4585">
            <v>98066</v>
          </cell>
          <cell r="B4585" t="str">
            <v>TANQUE SÉPTICO RETANGULAR, EM ALVENARIA COM TIJOLOS CERÂMICOS MACIÇOS, DIMENSÕES INTERNAS: 1,0 X 2,0 X 1,4 M, VOLUME ÚTIL: 2000 L (PARA 5 CONTRIBUINTES). AF_12/2020</v>
          </cell>
          <cell r="C4585" t="str">
            <v>UN</v>
          </cell>
          <cell r="D4585">
            <v>4276.22</v>
          </cell>
        </row>
        <row r="4586">
          <cell r="A4586">
            <v>98067</v>
          </cell>
          <cell r="B4586" t="str">
            <v>TANQUE SÉPTICO RETANGULAR, EM ALVENARIA COM TIJOLOS CERÂMICOS MACIÇOS, DIMENSÕES INTERNAS: 1,2 X 2,4 X 1,6 M, VOLUME ÚTIL: 3456 L (PARA 13 CONTRIBUINTES). AF_12/2020</v>
          </cell>
          <cell r="C4586" t="str">
            <v>UN</v>
          </cell>
          <cell r="D4586">
            <v>5709.08</v>
          </cell>
        </row>
        <row r="4587">
          <cell r="A4587">
            <v>98068</v>
          </cell>
          <cell r="B4587" t="str">
            <v>TANQUE SÉPTICO RETANGULAR, EM ALVENARIA COM TIJOLOS CERÂMICOS MACIÇOS, DIMENSÕES INTERNAS: 1,4 X 3,2 X 1,8 M, VOLUME ÚTIL: 6272 L (PARA 32 CONTRIBUINTES). AF_12/2020</v>
          </cell>
          <cell r="C4587" t="str">
            <v>UN</v>
          </cell>
          <cell r="D4587">
            <v>8066.38</v>
          </cell>
        </row>
        <row r="4588">
          <cell r="A4588">
            <v>98069</v>
          </cell>
          <cell r="B4588" t="str">
            <v>TANQUE SÉPTICO RETANGULAR, EM ALVENARIA COM TIJOLOS CERÂMICOS MACIÇOS, DIMENSÕES INTERNAS: 1,6 X 4,4 X 1,8 M, VOLUME ÚTIL: 9856 L (PARA 68 CONTRIBUINTES). AF_12/2020</v>
          </cell>
          <cell r="C4588" t="str">
            <v>UN</v>
          </cell>
          <cell r="D4588">
            <v>10802.49</v>
          </cell>
        </row>
        <row r="4589">
          <cell r="A4589">
            <v>98070</v>
          </cell>
          <cell r="B4589" t="str">
            <v>TANQUE SÉPTICO RETANGULAR, EM ALVENARIA COM TIJOLOS CERÂMICOS MACIÇOS, DIMENSÕES INTERNAS: 1,6 X 4,8 X 2,0 M, VOLUME ÚTIL: 12288 L (PARA 86 CONTRIBUINTES). AF_12/2020</v>
          </cell>
          <cell r="C4589" t="str">
            <v>UN</v>
          </cell>
          <cell r="D4589">
            <v>12381.34</v>
          </cell>
        </row>
        <row r="4590">
          <cell r="A4590">
            <v>98071</v>
          </cell>
          <cell r="B4590" t="str">
            <v>TANQUE SÉPTICO RETANGULAR, EM ALVENARIA COM TIJOLOS CERÂMICOS MACIÇOS, DIMENSÕES INTERNAS: 1,6 X 4,6 X 2,4 M, VOLUME ÚTIL: 14720 L (PARA 105 CONTRIBUINTES). AF_12/2020</v>
          </cell>
          <cell r="C4590" t="str">
            <v>UN</v>
          </cell>
          <cell r="D4590">
            <v>13596.21</v>
          </cell>
        </row>
        <row r="4591">
          <cell r="A4591">
            <v>98072</v>
          </cell>
          <cell r="B4591" t="str">
            <v>FILTRO ANAERÓBIO RETANGULAR, EM ALVENARIA COM TIJOLOS CERÂMICOS MACIÇOS, DIMENSÕES INTERNAS: 0,8 X 1,2 X 1,67 M, VOLUME ÚTIL: 1152 L (PARA 5 CONTRIBUINTES). AF_12/2020</v>
          </cell>
          <cell r="C4591" t="str">
            <v>UN</v>
          </cell>
          <cell r="D4591">
            <v>3572.13</v>
          </cell>
        </row>
        <row r="4592">
          <cell r="A4592">
            <v>98073</v>
          </cell>
          <cell r="B4592" t="str">
            <v>FILTRO ANAERÓBIO RETANGULAR, EM ALVENARIA COM TIJOLOS CERÂMICOS MACIÇOS, DIMENSÕES INTERNAS: 1,2 X 1,8 X 1,67 M, VOLUME ÚTIL: 2592 L (PARA 13 CONTRIBUINTES). AF_12/2020</v>
          </cell>
          <cell r="C4592" t="str">
            <v>UN</v>
          </cell>
          <cell r="D4592">
            <v>5552.87</v>
          </cell>
        </row>
        <row r="4593">
          <cell r="A4593">
            <v>98074</v>
          </cell>
          <cell r="B4593" t="str">
            <v>FILTRO ANAERÓBIO RETANGULAR, EM ALVENARIA COM TIJOLOS CERÂMICOS MACIÇOS, DIMENSÕES INTERNAS: 1,4 X 3,0 X 1,67 M, VOLUME ÚTIL: 5040 L (PARA 32 CONTRIBUINTES). AF_12/2020</v>
          </cell>
          <cell r="C4593" t="str">
            <v>UN</v>
          </cell>
          <cell r="D4593">
            <v>8578.43</v>
          </cell>
        </row>
        <row r="4594">
          <cell r="A4594">
            <v>98075</v>
          </cell>
          <cell r="B4594" t="str">
            <v>FILTRO ANAERÓBIO RETANGULAR, EM ALVENARIA COM TIJOLOS CERÂMICOS MACIÇOS, DIMENSÕES INTERNAS: 1,4 X 4,2 X 1,67 M, VOLUME ÚTIL: 7056 L (PARA 67 CONTRIBUINTES). AF_12/2020</v>
          </cell>
          <cell r="C4594" t="str">
            <v>UN</v>
          </cell>
          <cell r="D4594">
            <v>11131.53</v>
          </cell>
        </row>
        <row r="4595">
          <cell r="A4595">
            <v>98076</v>
          </cell>
          <cell r="B4595" t="str">
            <v>FILTRO ANAERÓBIO RETANGULAR, EM ALVENARIA COM TIJOLOS CERÂMICOS MACIÇOS, DIMENSÕES INTERNAS: 1,6 X 4,6 X 1,67 M, VOLUME ÚTIL: 8832 L (PARA 84 CONTRIBUINTES). AF_12/2020</v>
          </cell>
          <cell r="C4595" t="str">
            <v>UN</v>
          </cell>
          <cell r="D4595">
            <v>12801.22</v>
          </cell>
        </row>
        <row r="4596">
          <cell r="A4596">
            <v>98077</v>
          </cell>
          <cell r="B4596" t="str">
            <v>FILTRO ANAERÓBIO RETANGULAR, EM ALVENARIA COM TIJOLOS CERÂMICOS MACIÇOS, DIMENSÕES INTERNAS: 1,6 X 5,6 X 1,67 M, VOLUME ÚTIL: 10752 L (PARA 103 CONTRIBUINTES). AF_12/2020</v>
          </cell>
          <cell r="C4596" t="str">
            <v>UN</v>
          </cell>
          <cell r="D4596">
            <v>15054.82</v>
          </cell>
        </row>
        <row r="4597">
          <cell r="A4597">
            <v>98078</v>
          </cell>
          <cell r="B4597" t="str">
            <v>SUMIDOURO RETANGULAR, EM ALVENARIA COM TIJOLOS CERÂMICOS MACIÇOS, DIMENSÕES INTERNAS: 0,8 X 1,4 X 3,0 M, ÁREA DE INFILTRAÇÃO: 13,2 M² (PARA 5 CONTRIBUINTES). AF_12/2020</v>
          </cell>
          <cell r="C4597" t="str">
            <v>UN</v>
          </cell>
          <cell r="D4597">
            <v>3621.4</v>
          </cell>
        </row>
        <row r="4598">
          <cell r="A4598">
            <v>98079</v>
          </cell>
          <cell r="B4598" t="str">
            <v>SUMIDOURO RETANGULAR, EM ALVENARIA COM TIJOLOS CERÂMICOS MACIÇOS, DIMENSÕES INTERNAS: 1,0 X 3,0 X 3,0 M, ÁREA DE INFILTRAÇÃO: 25 M² (PARA 10 CONTRIBUINTES). AF_12/2020</v>
          </cell>
          <cell r="C4598" t="str">
            <v>UN</v>
          </cell>
          <cell r="D4598">
            <v>6338.29</v>
          </cell>
        </row>
        <row r="4599">
          <cell r="A4599">
            <v>98080</v>
          </cell>
          <cell r="B4599" t="str">
            <v>SUMIDOURO RETANGULAR, EM ALVENARIA COM TIJOLOS CERÂMICOS MACIÇOS, DIMENSÕES INTERNAS: 1,6 X 3,4 X 3,0 M, ÁREA DE INFILTRAÇÃO: 32,9 M² (PARA 13 CONTRIBUINTES). AF_12/2020</v>
          </cell>
          <cell r="C4599" t="str">
            <v>UN</v>
          </cell>
          <cell r="D4599">
            <v>8138.99</v>
          </cell>
        </row>
        <row r="4600">
          <cell r="A4600">
            <v>98081</v>
          </cell>
          <cell r="B4600" t="str">
            <v>SUMIDOURO RETANGULAR, EM ALVENARIA COM TIJOLOS CERÂMICOS MACIÇOS, DIMENSÕES INTERNAS: 1,6 X 5,8 X 3,0 M, ÁREA DE INFILTRAÇÃO: 50 M² (PARA 20 CONTRIBUINTES). AF_12/2020</v>
          </cell>
          <cell r="C4600" t="str">
            <v>UN</v>
          </cell>
          <cell r="D4600">
            <v>12048.72</v>
          </cell>
        </row>
        <row r="4601">
          <cell r="A4601">
            <v>98082</v>
          </cell>
          <cell r="B4601" t="str">
            <v>TANQUE SÉPTICO RETANGULAR, EM ALVENARIA COM BLOCOS DE CONCRETO, DIMENSÕES INTERNAS: 1,0 X 2,0 X 1,4 M, VOLUME ÚTIL: 2000 L (PARA 5 CONTRIBUINTES). AF_12/2020</v>
          </cell>
          <cell r="C4601" t="str">
            <v>UN</v>
          </cell>
          <cell r="D4601">
            <v>3219.77</v>
          </cell>
        </row>
        <row r="4602">
          <cell r="A4602">
            <v>98083</v>
          </cell>
          <cell r="B4602" t="str">
            <v>TANQUE SÉPTICO RETANGULAR, EM ALVENARIA COM BLOCOS DE CONCRETO, DIMENSÕES INTERNAS: 1,2 X 2,4 X 1,6 M, VOLUME ÚTIL: 3456 L (PARA 13 CONTRIBUINTES). AF_12/2020</v>
          </cell>
          <cell r="C4602" t="str">
            <v>UN</v>
          </cell>
          <cell r="D4602">
            <v>4254.95</v>
          </cell>
        </row>
        <row r="4603">
          <cell r="A4603">
            <v>98084</v>
          </cell>
          <cell r="B4603" t="str">
            <v>TANQUE SÉPTICO RETANGULAR, EM ALVENARIA COM BLOCOS DE CONCRETO, DIMENSÕES INTERNAS: 1,4 X 3,2 X 1,8 M, VOLUME ÚTIL: 6272 L (PARA 32 CONTRIBUINTES). AF_12/2020</v>
          </cell>
          <cell r="C4603" t="str">
            <v>UN</v>
          </cell>
          <cell r="D4603">
            <v>5975.03</v>
          </cell>
        </row>
        <row r="4604">
          <cell r="A4604">
            <v>98085</v>
          </cell>
          <cell r="B4604" t="str">
            <v>TANQUE SÉPTICO RETANGULAR, EM ALVENARIA COM BLOCOS DE CONCRETO, DIMENSÕES INTERNAS: 1,6 X 4,4 X 1,8 M, VOLUME ÚTIL: 9856 L (PARA 68 CONTRIBUINTES). AF_12/2020</v>
          </cell>
          <cell r="C4604" t="str">
            <v>UN</v>
          </cell>
          <cell r="D4604">
            <v>8095.3</v>
          </cell>
        </row>
        <row r="4605">
          <cell r="A4605">
            <v>98086</v>
          </cell>
          <cell r="B4605" t="str">
            <v>TANQUE SÉPTICO RETANGULAR, EM ALVENARIA COM BLOCOS DE CONCRETO, DIMENSÕES INTERNAS: 1,6 X 4,8 X 2,0 M, VOLUME ÚTIL: 12288 L (PARA 86 CONTRIBUINTES). AF_12/2020</v>
          </cell>
          <cell r="C4605" t="str">
            <v>UN</v>
          </cell>
          <cell r="D4605">
            <v>9154.11</v>
          </cell>
        </row>
        <row r="4606">
          <cell r="A4606">
            <v>98087</v>
          </cell>
          <cell r="B4606" t="str">
            <v>TANQUE SÉPTICO RETANGULAR, EM ALVENARIA COM BLOCOS DE CONCRETO, DIMENSÕES INTERNAS: 1,6 X 4,6 X 2,4 M, VOLUME ÚTIL: 14720 L (PARA 105 CONTRIBUINTES). AF_12/2020</v>
          </cell>
          <cell r="C4606" t="str">
            <v>UN</v>
          </cell>
          <cell r="D4606">
            <v>9801.91</v>
          </cell>
        </row>
        <row r="4607">
          <cell r="A4607">
            <v>98088</v>
          </cell>
          <cell r="B4607" t="str">
            <v>FILTRO ANAERÓBIO RETANGULAR, EM ALVENARIA COM BLOCOS DE CONCRETO, DIMENSÕES INTERNAS: 0,8 X 1,2 X 1,67 M, VOLUME ÚTIL: 1152 L (PARA 5 CONTRIBUINTES). AF_12/2020</v>
          </cell>
          <cell r="C4607" t="str">
            <v>UN</v>
          </cell>
          <cell r="D4607">
            <v>2746.53</v>
          </cell>
        </row>
        <row r="4608">
          <cell r="A4608">
            <v>98089</v>
          </cell>
          <cell r="B4608" t="str">
            <v>FILTRO ANAERÓBIO RETANGULAR, EM ALVENARIA COM BLOCOS DE CONCRETO, DIMENSÕES INTERNAS: 1,2 X 1,8 X 1,67 M, VOLUME ÚTIL: 2592 L (PARA 13 CONTRIBUINTES). AF_12/2020</v>
          </cell>
          <cell r="C4608" t="str">
            <v>UN</v>
          </cell>
          <cell r="D4608">
            <v>4333.5600000000004</v>
          </cell>
        </row>
        <row r="4609">
          <cell r="A4609">
            <v>98090</v>
          </cell>
          <cell r="B4609" t="str">
            <v>FILTRO ANAERÓBIO RETANGULAR, EM ALVENARIA COM BLOCOS DE CONCRETO, DIMENSÕES INTERNAS: 1,4 X 3,0 X 1,67 M, VOLUME ÚTIL: 5040 L (PARA 32 CONTRIBUINTES). AF_12/2020</v>
          </cell>
          <cell r="C4609" t="str">
            <v>UN</v>
          </cell>
          <cell r="D4609">
            <v>6794.18</v>
          </cell>
        </row>
        <row r="4610">
          <cell r="A4610">
            <v>98091</v>
          </cell>
          <cell r="B4610" t="str">
            <v>FILTRO ANAERÓBIO RETANGULAR, EM ALVENARIA COM BLOCOS DE CONCRETO, DIMENSÕES INTERNAS: 1,4 X 4,2 X 1,67 M, VOLUME ÚTIL: 7056 L (PARA 67 CONTRIBUINTES). AF_12/2020</v>
          </cell>
          <cell r="C4610" t="str">
            <v>UN</v>
          </cell>
          <cell r="D4610">
            <v>8754.33</v>
          </cell>
        </row>
        <row r="4611">
          <cell r="A4611">
            <v>98092</v>
          </cell>
          <cell r="B4611" t="str">
            <v>FILTRO ANAERÓBIO RETANGULAR, EM ALVENARIA COM BLOCOS DE CONCRETO, DIMENSÕES INTERNAS: 1,6 X 4,6 X 1,67 M, VOLUME ÚTIL: 8832 L (PARA 84 CONTRIBUINTES). AF_12/2020</v>
          </cell>
          <cell r="C4611" t="str">
            <v>UN</v>
          </cell>
          <cell r="D4611">
            <v>10289.94</v>
          </cell>
        </row>
        <row r="4612">
          <cell r="A4612">
            <v>98093</v>
          </cell>
          <cell r="B4612" t="str">
            <v>FILTRO ANAERÓBIO RETANGULAR, EM ALVENARIA COM BLOCOS DE CONCRETO, DIMENSÕES INTERNAS: 1,6 X 5,6 X 1,67 M, VOLUME ÚTIL: 10752 L (PARA 103 CONTRIBUINTES). AF_12/2020</v>
          </cell>
          <cell r="C4612" t="str">
            <v>UN</v>
          </cell>
          <cell r="D4612">
            <v>12141.38</v>
          </cell>
        </row>
        <row r="4613">
          <cell r="A4613">
            <v>98094</v>
          </cell>
          <cell r="B4613" t="str">
            <v>SUMIDOURO RETANGULAR, EM ALVENARIA COM BLOCOS DE CONCRETO, DIMENSÕES INTERNAS: 0,8 X 1,4 X 3,0 M, ÁREA DE INFILTRAÇÃO: 13,2 M² (PARA 5 CONTRIBUINTES). AF_12/2020</v>
          </cell>
          <cell r="C4613" t="str">
            <v>UN</v>
          </cell>
          <cell r="D4613">
            <v>2260.42</v>
          </cell>
        </row>
        <row r="4614">
          <cell r="A4614">
            <v>98099</v>
          </cell>
          <cell r="B4614" t="str">
            <v>SUMIDOURO RETANGULAR, EM ALVENARIA COM BLOCOS DE CONCRETO, DIMENSÕES INTERNAS: 1,0 X 3,0 X 3,0 M, ÁREA DE INFILTRAÇÃO: 25 M² (PARA 10 CONTRIBUINTES). AF_12/2020</v>
          </cell>
          <cell r="C4614" t="str">
            <v>UN</v>
          </cell>
          <cell r="D4614">
            <v>3872.61</v>
          </cell>
        </row>
        <row r="4615">
          <cell r="A4615">
            <v>98100</v>
          </cell>
          <cell r="B4615" t="str">
            <v>SUMIDOURO RETANGULAR, EM ALVENARIA COM BLOCOS DE CONCRETO, DIMENSÕES INTERNAS: 1,6 X 3,4 X 3,0 M, ÁREA DE INFILTRAÇÃO: 32,9 M² (PARA 13 CONTRIBUINTES). . AF_12/2020</v>
          </cell>
          <cell r="C4615" t="str">
            <v>UN</v>
          </cell>
          <cell r="D4615">
            <v>5059.53</v>
          </cell>
        </row>
        <row r="4616">
          <cell r="A4616">
            <v>98101</v>
          </cell>
          <cell r="B4616" t="str">
            <v>SUMIDOURO RETANGULAR, EM ALVENARIA COM BLOCOS DE CONCRETO, DIMENSÕES INTERNAS: 1,6 X 5,8 X 3,0 M, ÁREA DE INFILTRAÇÃO: 50 M² (PARA 20 CONTRIBUINTES). . AF_12/2020</v>
          </cell>
          <cell r="C4616" t="str">
            <v>UN</v>
          </cell>
          <cell r="D4616">
            <v>7481</v>
          </cell>
        </row>
        <row r="4617">
          <cell r="A4617">
            <v>98109</v>
          </cell>
          <cell r="B4617" t="str">
            <v>CAIXA DE GORDURA ESPECIAL (CAPACIDADE: 312 L - PARA ATÉ 146 PESSOAS SERVIDAS NO PICO), RETANGULAR, EM ALVENARIA COM BLOCOS DE CONCRETO, DIMENSÕES INTERNAS = 0,4X1,2 M, ALTURA INTERNA = 1 M. AF_12/2020</v>
          </cell>
          <cell r="C4617" t="str">
            <v>UN</v>
          </cell>
          <cell r="D4617">
            <v>679.91</v>
          </cell>
        </row>
        <row r="4618">
          <cell r="A4618">
            <v>98110</v>
          </cell>
          <cell r="B4618" t="str">
            <v>CAIXA DE GORDURA PEQUENA (CAPACIDADE: 19 L), CIRCULAR, EM PVC, DIÂMETRO INTERNO= 0,3 M. AF_12/2020</v>
          </cell>
          <cell r="C4618" t="str">
            <v>UN</v>
          </cell>
          <cell r="D4618">
            <v>539.20000000000005</v>
          </cell>
        </row>
        <row r="4619">
          <cell r="A4619">
            <v>98111</v>
          </cell>
          <cell r="B4619" t="str">
            <v>CAIXA DE INSPEÇÃO PARA ATERRAMENTO, CIRCULAR, EM POLIETILENO, DIÂMETRO INTERNO = 0,3 M. AF_12/2020</v>
          </cell>
          <cell r="C4619" t="str">
            <v>UN</v>
          </cell>
          <cell r="D4619">
            <v>25.83</v>
          </cell>
        </row>
        <row r="4620">
          <cell r="A4620">
            <v>98112</v>
          </cell>
          <cell r="B4620" t="str">
            <v>TIL (TUBO DE INSPEÇÃO E LIMPEZA) CONDOMINIAL PARA ESGOTO, EM PVC, DN 100 X 100 MM. AF_12/2020</v>
          </cell>
          <cell r="C4620" t="str">
            <v>UN</v>
          </cell>
          <cell r="D4620">
            <v>104.46</v>
          </cell>
        </row>
        <row r="4621">
          <cell r="A4621">
            <v>98114</v>
          </cell>
          <cell r="B4621" t="str">
            <v>TAMPA CIRCULAR PARA ESGOTO E DRENAGEM, EM FERRO FUNDIDO, DIÂMETRO INTERNO = 0,6 M. AF_12/2020</v>
          </cell>
          <cell r="C4621" t="str">
            <v>UN</v>
          </cell>
          <cell r="D4621">
            <v>560.21</v>
          </cell>
        </row>
        <row r="4622">
          <cell r="A4622">
            <v>98115</v>
          </cell>
          <cell r="B4622" t="str">
            <v>TAMPA CIRCULAR PARA ESGOTO E DRENAGEM, EM CONCRETO PRÉ-MOLDADO, DIÂMETRO INTERNO = 0,6 M. AF_12/2020</v>
          </cell>
          <cell r="C4622" t="str">
            <v>UN</v>
          </cell>
          <cell r="D4622">
            <v>95.59</v>
          </cell>
        </row>
        <row r="4623">
          <cell r="A4623">
            <v>89957</v>
          </cell>
          <cell r="B4623" t="str">
            <v>PONTO DE CONSUMO TERMINAL DE ÁGUA FRIA (SUBRAMAL) COM TUBULAÇÃO DE PVC, DN 25 MM, INSTALADO EM RAMAL DE ÁGUA, INCLUSOS RASGO E CHUMBAMENTO EM ALVENARIA. AF_12/2014</v>
          </cell>
          <cell r="C4623" t="str">
            <v>UN</v>
          </cell>
          <cell r="D4623">
            <v>119.33</v>
          </cell>
        </row>
        <row r="4624">
          <cell r="A4624">
            <v>89959</v>
          </cell>
          <cell r="B4624" t="str">
            <v>PONTO DE CONSUMO TERMINAL DE ÁGUA QUENTE (SUBRAMAL) COM TUBULAÇÃO DE CPVC, DN 22 MM, INSTALADO EM RAMAL DE ÁGUA, INCLUSOS RASGO E CHUMBAMENTO EM ALVENARIA. AF_12/2014</v>
          </cell>
          <cell r="C4624" t="str">
            <v>UN</v>
          </cell>
          <cell r="D4624">
            <v>194.23</v>
          </cell>
        </row>
        <row r="4625">
          <cell r="A4625">
            <v>89349</v>
          </cell>
          <cell r="B4625" t="str">
            <v>REGISTRO DE PRESSÃO BRUTO, LATÃO, ROSCÁVEL, 1/2", FORNECIDO E INSTALADO EM RAMAL DE ÁGUA. AF_12/2014</v>
          </cell>
          <cell r="C4625" t="str">
            <v>UN</v>
          </cell>
          <cell r="D4625">
            <v>26.03</v>
          </cell>
        </row>
        <row r="4626">
          <cell r="A4626">
            <v>89351</v>
          </cell>
          <cell r="B4626" t="str">
            <v>REGISTRO DE PRESSÃO BRUTO, LATÃO,  ROSCÁVEL, 3/4, FORNECIDO E INSTALADO EM RAMAL DE ÁGUA. AF_12/2014</v>
          </cell>
          <cell r="C4626" t="str">
            <v>UN</v>
          </cell>
          <cell r="D4626">
            <v>29.6</v>
          </cell>
        </row>
        <row r="4627">
          <cell r="A4627">
            <v>89352</v>
          </cell>
          <cell r="B4627" t="str">
            <v>REGISTRO DE GAVETA BRUTO, LATÃO, ROSCÁVEL, 1/2", FORNECIDO E INSTALADO EM RAMAL DE ÁGUA. AF_12/2014</v>
          </cell>
          <cell r="C4627" t="str">
            <v>UN</v>
          </cell>
          <cell r="D4627">
            <v>33.6</v>
          </cell>
        </row>
        <row r="4628">
          <cell r="A4628">
            <v>89353</v>
          </cell>
          <cell r="B4628" t="str">
            <v>REGISTRO DE GAVETA BRUTO, LATÃO, ROSCÁVEL, 3/4", FORNECIDO E INSTALADO EM RAMAL DE ÁGUA. AF_12/2014</v>
          </cell>
          <cell r="C4628" t="str">
            <v>UN</v>
          </cell>
          <cell r="D4628">
            <v>35.020000000000003</v>
          </cell>
        </row>
        <row r="4629">
          <cell r="A4629">
            <v>89354</v>
          </cell>
          <cell r="B4629" t="str">
            <v>MISTURADOR MONOCOMANDO PARA CHUVEIRO, BASE BRUTA E ACABAMENTO CROMADO, FORNECIDO E INSTALADO EM RAMAL DE ÁGUA. AF_12/2014</v>
          </cell>
          <cell r="C4629" t="str">
            <v>UN</v>
          </cell>
          <cell r="D4629">
            <v>226.64</v>
          </cell>
        </row>
        <row r="4630">
          <cell r="A4630">
            <v>89969</v>
          </cell>
          <cell r="B4630" t="str">
            <v>KIT DE REGISTRO DE PRESSÃO BRUTO DE LATÃO ½", INCLUSIVE CONEXÕES,  ROSCÁVEL, INSTALADO EM RAMAL DE ÁGUA FRIA - FORNECIMENTO E INSTALAÇÃO. AF_12/2014</v>
          </cell>
          <cell r="C4630" t="str">
            <v>UN</v>
          </cell>
          <cell r="D4630">
            <v>40.090000000000003</v>
          </cell>
        </row>
        <row r="4631">
          <cell r="A4631">
            <v>89970</v>
          </cell>
          <cell r="B4631" t="str">
            <v>KIT DE REGISTRO DE PRESSÃO BRUTO DE LATÃO ¾", INCLUSIVE CONEXÕES, ROSCÁVEL, INSTALADO EM RAMAL DE ÁGUA FRIA - FORNECIMENTO E INSTALAÇÃO. AF_12/2014</v>
          </cell>
          <cell r="C4631" t="str">
            <v>UN</v>
          </cell>
          <cell r="D4631">
            <v>42.24</v>
          </cell>
        </row>
        <row r="4632">
          <cell r="A4632">
            <v>89971</v>
          </cell>
          <cell r="B4632" t="str">
            <v>KIT DE REGISTRO DE GAVETA BRUTO DE LATÃO ½", INCLUSIVE CONEXÕES, ROSCÁVEL, INSTALADO EM RAMAL DE ÁGUA FRIA - FORNECIMENTO E INSTALAÇÃO. AF_12/2014</v>
          </cell>
          <cell r="C4632" t="str">
            <v>UN</v>
          </cell>
          <cell r="D4632">
            <v>43.44</v>
          </cell>
        </row>
        <row r="4633">
          <cell r="A4633">
            <v>89972</v>
          </cell>
          <cell r="B4633" t="str">
            <v>KIT DE REGISTRO DE GAVETA BRUTO DE LATÃO ¾", INCLUSIVE CONEXÕES, ROSCÁVEL, INSTALADO EM RAMAL DE ÁGUA FRIA - FORNECIMENTO E INSTALAÇÃO. AF_12/2014</v>
          </cell>
          <cell r="C4633" t="str">
            <v>UN</v>
          </cell>
          <cell r="D4633">
            <v>46.72</v>
          </cell>
        </row>
        <row r="4634">
          <cell r="A4634">
            <v>89973</v>
          </cell>
          <cell r="B4634" t="str">
            <v>KIT DE MISTURADOR BASE BRUTA DE LATÃO ¾" MONOCOMANDO PARA CHUVEIRO, INCLUSIVE CONEXÕES, INSTALADO EM RAMAL DE ÁGUA - FORNECIMENTO E INSTALAÇÃO. AF_12/2014</v>
          </cell>
          <cell r="C4634" t="str">
            <v>UN</v>
          </cell>
          <cell r="D4634">
            <v>415.49</v>
          </cell>
        </row>
        <row r="4635">
          <cell r="A4635">
            <v>89974</v>
          </cell>
          <cell r="B4635" t="str">
            <v>KIT DE TÊ MISTURADOR EM CPVC ¾" COM DUPLO COMANDO PARA CHUVEIRO, INCLUSIVE CONEXÕES, INSTALADO EM RAMAL DE ÁGUA - FORNECIMENTO E INSTALAÇÃO. AF_12/2014</v>
          </cell>
          <cell r="C4635" t="str">
            <v>UN</v>
          </cell>
          <cell r="D4635">
            <v>264.17</v>
          </cell>
        </row>
        <row r="4636">
          <cell r="A4636">
            <v>89984</v>
          </cell>
          <cell r="B4636" t="str">
            <v>REGISTRO DE PRESSÃO BRUTO, LATÃO, ROSCÁVEL, 1/2", COM ACABAMENTO E CANOPLA CROMADOS. FORNECIDO E INSTALADO EM RAMAL DE ÁGUA. AF_12/2014</v>
          </cell>
          <cell r="C4636" t="str">
            <v>UN</v>
          </cell>
          <cell r="D4636">
            <v>71.180000000000007</v>
          </cell>
        </row>
        <row r="4637">
          <cell r="A4637">
            <v>89985</v>
          </cell>
          <cell r="B4637" t="str">
            <v>REGISTRO DE PRESSÃO BRUTO, LATÃO, ROSCÁVEL, 3/4", COM ACABAMENTO E CANOPLA CROMADOS. FORNECIDO E INSTALADO EM RAMAL DE ÁGUA. AF_12/2014</v>
          </cell>
          <cell r="C4637" t="str">
            <v>UN</v>
          </cell>
          <cell r="D4637">
            <v>73.23</v>
          </cell>
        </row>
        <row r="4638">
          <cell r="A4638">
            <v>89986</v>
          </cell>
          <cell r="B4638" t="str">
            <v>REGISTRO DE GAVETA BRUTO, LATÃO, ROSCÁVEL, 1/2", COM ACABAMENTO E CANOPLA CROMADOS. FORNECIDO E INSTALADO EM RAMAL DE ÁGUA. AF_12/2014</v>
          </cell>
          <cell r="C4638" t="str">
            <v>UN</v>
          </cell>
          <cell r="D4638">
            <v>69.44</v>
          </cell>
        </row>
        <row r="4639">
          <cell r="A4639">
            <v>89987</v>
          </cell>
          <cell r="B4639" t="str">
            <v>REGISTRO DE GAVETA BRUTO, LATÃO, ROSCÁVEL, 3/4", COM ACABAMENTO E CANOPLA CROMADOS. FORNECIDO E INSTALADO EM RAMAL DE ÁGUA. AF_12/2014</v>
          </cell>
          <cell r="C4639" t="str">
            <v>UN</v>
          </cell>
          <cell r="D4639">
            <v>77.03</v>
          </cell>
        </row>
        <row r="4640">
          <cell r="A4640">
            <v>90371</v>
          </cell>
          <cell r="B4640" t="str">
            <v>REGISTRO DE ESFERA, PVC, ROSCÁVEL, 3/4", FORNECIDO E INSTALADO EM RAMAL DE ÁGUA. AF_03/2015</v>
          </cell>
          <cell r="C4640" t="str">
            <v>UN</v>
          </cell>
          <cell r="D4640">
            <v>30.56</v>
          </cell>
        </row>
        <row r="4641">
          <cell r="A4641">
            <v>94489</v>
          </cell>
          <cell r="B4641" t="str">
            <v>REGISTRO DE ESFERA, PVC, SOLDÁVEL, DN  25 MM, INSTALADO EM RESERVAÇÃO DE ÁGUA DE EDIFICAÇÃO QUE POSSUA RESERVATÓRIO DE FIBRA/FIBROCIMENTO   FORNECIMENTO E INSTALAÇÃO. AF_06/2016</v>
          </cell>
          <cell r="C4641" t="str">
            <v>UN</v>
          </cell>
          <cell r="D4641">
            <v>27.37</v>
          </cell>
        </row>
        <row r="4642">
          <cell r="A4642">
            <v>94490</v>
          </cell>
          <cell r="B4642" t="str">
            <v>REGISTRO DE ESFERA, PVC, SOLDÁVEL, DN  32 MM, INSTALADO EM RESERVAÇÃO DE ÁGUA DE EDIFICAÇÃO QUE POSSUA RESERVATÓRIO DE FIBRA/FIBROCIMENTO   FORNECIMENTO E INSTALAÇÃO. AF_06/2016</v>
          </cell>
          <cell r="C4642" t="str">
            <v>UN</v>
          </cell>
          <cell r="D4642">
            <v>45</v>
          </cell>
        </row>
        <row r="4643">
          <cell r="A4643">
            <v>94491</v>
          </cell>
          <cell r="B4643" t="str">
            <v>REGISTRO DE ESFERA, PVC, SOLDÁVEL, DN  40 MM, INSTALADO EM RESERVAÇÃO DE ÁGUA DE EDIFICAÇÃO QUE POSSUA RESERVATÓRIO DE FIBRA/FIBROCIMENTO   FORNECIMENTO E INSTALAÇÃO. AF_06/2016</v>
          </cell>
          <cell r="C4643" t="str">
            <v>UN</v>
          </cell>
          <cell r="D4643">
            <v>61.8</v>
          </cell>
        </row>
        <row r="4644">
          <cell r="A4644">
            <v>94492</v>
          </cell>
          <cell r="B4644" t="str">
            <v>REGISTRO DE ESFERA, PVC, SOLDÁVEL, DN  50 MM, INSTALADO EM RESERVAÇÃO DE ÁGUA DE EDIFICAÇÃO QUE POSSUA RESERVATÓRIO DE FIBRA/FIBROCIMENTO   FORNECIMENTO E INSTALAÇÃO. AF_06/2016</v>
          </cell>
          <cell r="C4644" t="str">
            <v>UN</v>
          </cell>
          <cell r="D4644">
            <v>63.42</v>
          </cell>
        </row>
        <row r="4645">
          <cell r="A4645">
            <v>94493</v>
          </cell>
          <cell r="B4645" t="str">
            <v>REGISTRO DE ESFERA, PVC, SOLDÁVEL, DN  60 MM, INSTALADO EM RESERVAÇÃO DE ÁGUA DE EDIFICAÇÃO QUE POSSUA RESERVATÓRIO DE FIBRA/FIBROCIMENTO   FORNECIMENTO E INSTALAÇÃO. AF_06/2016</v>
          </cell>
          <cell r="C4645" t="str">
            <v>UN</v>
          </cell>
          <cell r="D4645">
            <v>115.89</v>
          </cell>
        </row>
        <row r="4646">
          <cell r="A4646">
            <v>94494</v>
          </cell>
          <cell r="B4646" t="str">
            <v>REGISTRO DE GAVETA BRUTO, LATÃO, ROSCÁVEL, 3/4, INSTALADO EM RESERVAÇÃO DE ÁGUA DE EDIFICAÇÃO QUE POSSUA RESERVATÓRIO DE FIBRA/FIBROCIMENTO  FORNECIMENTO E INSTALAÇÃO. AF_06/2016</v>
          </cell>
          <cell r="C4646" t="str">
            <v>UN</v>
          </cell>
          <cell r="D4646">
            <v>56.39</v>
          </cell>
        </row>
        <row r="4647">
          <cell r="A4647">
            <v>94495</v>
          </cell>
          <cell r="B4647" t="str">
            <v>REGISTRO DE GAVETA BRUTO, LATÃO, ROSCÁVEL, 1, INSTALADO EM RESERVAÇÃO DE ÁGUA DE EDIFICAÇÃO QUE POSSUA RESERVATÓRIO DE FIBRA/FIBROCIMENTO  FORNECIMENTO E INSTALAÇÃO. AF_06/2016</v>
          </cell>
          <cell r="C4647" t="str">
            <v>UN</v>
          </cell>
          <cell r="D4647">
            <v>72.23</v>
          </cell>
        </row>
        <row r="4648">
          <cell r="A4648">
            <v>94496</v>
          </cell>
          <cell r="B4648" t="str">
            <v>REGISTRO DE GAVETA BRUTO, LATÃO, ROSCÁVEL, 1 1/4, INSTALADO EM RESERVAÇÃO DE ÁGUA DE EDIFICAÇÃO QUE POSSUA RESERVATÓRIO DE FIBRA/FIBROCIMENTO  FORNECIMENTO E INSTALAÇÃO. AF_06/2016</v>
          </cell>
          <cell r="C4648" t="str">
            <v>UN</v>
          </cell>
          <cell r="D4648">
            <v>88.6</v>
          </cell>
        </row>
        <row r="4649">
          <cell r="A4649">
            <v>94497</v>
          </cell>
          <cell r="B4649" t="str">
            <v>REGISTRO DE GAVETA BRUTO, LATÃO, ROSCÁVEL, 1 1/2, INSTALADO EM RESERVAÇÃO DE ÁGUA DE EDIFICAÇÃO QUE POSSUA RESERVATÓRIO DE FIBRA/FIBROCIMENTO  FORNECIMENTO E INSTALAÇÃO. AF_06/2016</v>
          </cell>
          <cell r="C4649" t="str">
            <v>UN</v>
          </cell>
          <cell r="D4649">
            <v>104.06</v>
          </cell>
        </row>
        <row r="4650">
          <cell r="A4650">
            <v>94498</v>
          </cell>
          <cell r="B4650" t="str">
            <v>REGISTRO DE GAVETA BRUTO, LATÃO, ROSCÁVEL, 2, INSTALADO EM RESERVAÇÃO DE ÁGUA DE EDIFICAÇÃO QUE POSSUA RESERVATÓRIO DE FIBRA/FIBROCIMENTO  FORNECIMENTO E INSTALAÇÃO. AF_06/2016</v>
          </cell>
          <cell r="C4650" t="str">
            <v>UN</v>
          </cell>
          <cell r="D4650">
            <v>134.66</v>
          </cell>
        </row>
        <row r="4651">
          <cell r="A4651">
            <v>94499</v>
          </cell>
          <cell r="B4651" t="str">
            <v>REGISTRO DE GAVETA BRUTO, LATÃO, ROSCÁVEL, 2 1/2, INSTALADO EM RESERVAÇÃO DE ÁGUA DE EDIFICAÇÃO QUE POSSUA RESERVATÓRIO DE FIBRA/FIBROCIMENTO  FORNECIMENTO E INSTALAÇÃO. AF_06/2016</v>
          </cell>
          <cell r="C4651" t="str">
            <v>UN</v>
          </cell>
          <cell r="D4651">
            <v>245.9</v>
          </cell>
        </row>
        <row r="4652">
          <cell r="A4652">
            <v>94500</v>
          </cell>
          <cell r="B4652" t="str">
            <v>REGISTRO DE GAVETA BRUTO, LATÃO, ROSCÁVEL, 3, INSTALADO EM RESERVAÇÃO DE ÁGUA DE EDIFICAÇÃO QUE POSSUA RESERVATÓRIO DE FIBRA/FIBROCIMENTO  FORNECIMENTO E INSTALAÇÃO. AF_06/2016</v>
          </cell>
          <cell r="C4652" t="str">
            <v>UN</v>
          </cell>
          <cell r="D4652">
            <v>292.52</v>
          </cell>
        </row>
        <row r="4653">
          <cell r="A4653">
            <v>94501</v>
          </cell>
          <cell r="B4653" t="str">
            <v>REGISTRO DE GAVETA BRUTO, LATÃO, ROSCÁVEL, 4, INSTALADO EM RESERVAÇÃO DE ÁGUA DE EDIFICAÇÃO QUE POSSUA RESERVATÓRIO DE FIBRA/FIBROCIMENTO  FORNECIMENTO E INSTALAÇÃO. AF_06/2016</v>
          </cell>
          <cell r="C4653" t="str">
            <v>UN</v>
          </cell>
          <cell r="D4653">
            <v>574.36</v>
          </cell>
        </row>
        <row r="4654">
          <cell r="A4654">
            <v>94792</v>
          </cell>
          <cell r="B4654" t="str">
            <v>REGISTRO DE GAVETA BRUTO, LATÃO, ROSCÁVEL, 1, COM ACABAMENTO E CANOPLA CROMADOS, INSTALADO EM RESERVAÇÃO DE ÁGUA DE EDIFICAÇÃO QUE POSSUA RESERVATÓRIO DE FIBRA/FIBROCIMENTO  FORNECIMENTO E INSTALAÇÃO. AF_06/2016</v>
          </cell>
          <cell r="C4654" t="str">
            <v>UN</v>
          </cell>
          <cell r="D4654">
            <v>110.78</v>
          </cell>
        </row>
        <row r="4655">
          <cell r="A4655">
            <v>94793</v>
          </cell>
          <cell r="B4655" t="str">
            <v>REGISTRO DE GAVETA BRUTO, LATÃO, ROSCÁVEL, 1 1/4, COM ACABAMENTO E CANOPLA CROMADOS, INSTALADO EM RESERVAÇÃO DE ÁGUA DE EDIFICAÇÃO QUE POSSUA RESERVATÓRIO DE FIBRA/FIBROCIMENTO  FORNECIMENTO E INSTALAÇÃO. AF_06/2016</v>
          </cell>
          <cell r="C4655" t="str">
            <v>UN</v>
          </cell>
          <cell r="D4655">
            <v>143.38999999999999</v>
          </cell>
        </row>
        <row r="4656">
          <cell r="A4656">
            <v>94794</v>
          </cell>
          <cell r="B4656" t="str">
            <v>REGISTRO DE GAVETA BRUTO, LATÃO, ROSCÁVEL, 1 1/2, COM ACABAMENTO E CANOPLA CROMADOS, INSTALADO EM RESERVAÇÃO DE ÁGUA DE EDIFICAÇÃO QUE POSSUA RESERVATÓRIO DE FIBRA/FIBROCIMENTO  FORNECIMENTO E INSTALAÇÃO. AF_06/2016</v>
          </cell>
          <cell r="C4656" t="str">
            <v>UN</v>
          </cell>
          <cell r="D4656">
            <v>148.61000000000001</v>
          </cell>
        </row>
        <row r="4657">
          <cell r="A4657">
            <v>94795</v>
          </cell>
          <cell r="B4657" t="str">
            <v>TORNEIRA DE BOIA, ROSCÁVEL, 1/2 , FORNECIDA E INSTALADA EM RESERVAÇÃO DE ÁGUA. AF_06/2016</v>
          </cell>
          <cell r="C4657" t="str">
            <v>UN</v>
          </cell>
          <cell r="D4657">
            <v>20.58</v>
          </cell>
        </row>
        <row r="4658">
          <cell r="A4658">
            <v>94796</v>
          </cell>
          <cell r="B4658" t="str">
            <v>TORNEIRA DE BOIA, ROSCÁVEL, 3/4 , FORNECIDA E INSTALADA EM RESERVAÇÃO DE ÁGUA. AF_06/2016</v>
          </cell>
          <cell r="C4658" t="str">
            <v>UN</v>
          </cell>
          <cell r="D4658">
            <v>24.37</v>
          </cell>
        </row>
        <row r="4659">
          <cell r="A4659">
            <v>94797</v>
          </cell>
          <cell r="B4659" t="str">
            <v>TORNEIRA DE BOIA, ROSCÁVEL, 1, FORNECIDA E INSTALADA EM RESERVAÇÃO DE ÁGUA. AF_06/2016</v>
          </cell>
          <cell r="C4659" t="str">
            <v>UN</v>
          </cell>
          <cell r="D4659">
            <v>36.76</v>
          </cell>
        </row>
        <row r="4660">
          <cell r="A4660">
            <v>94798</v>
          </cell>
          <cell r="B4660" t="str">
            <v>TORNEIRA DE BOIA, ROSCÁVEL, 1 1/4 , FORNECIDA E INSTALADA EM RESERVAÇÃO DE ÁGUA. AF_06/2016</v>
          </cell>
          <cell r="C4660" t="str">
            <v>UN</v>
          </cell>
          <cell r="D4660">
            <v>77.400000000000006</v>
          </cell>
        </row>
        <row r="4661">
          <cell r="A4661">
            <v>94799</v>
          </cell>
          <cell r="B4661" t="str">
            <v>TORNEIRA DE BOIA, ROSCÁVEL, 1 1/2 , FORNECIDA E INSTALADA EM RESERVAÇÃO DE ÁGUA. AF_06/2016</v>
          </cell>
          <cell r="C4661" t="str">
            <v>UN</v>
          </cell>
          <cell r="D4661">
            <v>75.81</v>
          </cell>
        </row>
        <row r="4662">
          <cell r="A4662">
            <v>94800</v>
          </cell>
          <cell r="B4662" t="str">
            <v>TORNEIRA DE BOIA, ROSCÁVEL, 2, FORNECIDA E INSTALADA EM RESERVAÇÃO DE ÁGUA. AF_06/2016</v>
          </cell>
          <cell r="C4662" t="str">
            <v>UN</v>
          </cell>
          <cell r="D4662">
            <v>127.72</v>
          </cell>
        </row>
        <row r="4663">
          <cell r="A4663">
            <v>95248</v>
          </cell>
          <cell r="B4663" t="str">
            <v>VÁLVULA DE ESFERA BRUTA, BRONZE, ROSCÁVEL, 1/2  , INSTALADO EM RESERVAÇÃO DE ÁGUA DE EDIFICAÇÃO QUE POSSUA RESERVATÓRIO DE FIBRA/FIBROCIMENTO - FORNECIMENTO E INSTALAÇÃO. AF_06/2016</v>
          </cell>
          <cell r="C4663" t="str">
            <v>UN</v>
          </cell>
          <cell r="D4663">
            <v>67.92</v>
          </cell>
        </row>
        <row r="4664">
          <cell r="A4664">
            <v>95249</v>
          </cell>
          <cell r="B4664" t="str">
            <v>VÁLVULA DE ESFERA BRUTA, BRONZE, ROSCÁVEL, 3/4'', INSTALADO EM RESERVAÇÃO DE ÁGUA DE EDIFICAÇÃO QUE POSSUA RESERVATÓRIO DE FIBRA/FIBROCIMENTO - FORNECIMENTO E INSTALAÇÃO. AF_06/2016</v>
          </cell>
          <cell r="C4664" t="str">
            <v>UN</v>
          </cell>
          <cell r="D4664">
            <v>73.92</v>
          </cell>
        </row>
        <row r="4665">
          <cell r="A4665">
            <v>95250</v>
          </cell>
          <cell r="B4665" t="str">
            <v>VÁLVULA DE ESFERA BRUTA, BRONZE, ROSCÁVEL, 1'', INSTALADO EM RESERVAÇÃO DE ÁGUA DE EDIFICAÇÃO QUE POSSUA RESERVATÓRIO DE FIBRA/FIBROCIMENTO -   FORNECIMENTO E INSTALAÇÃO. AF_06/2016</v>
          </cell>
          <cell r="C4665" t="str">
            <v>UN</v>
          </cell>
          <cell r="D4665">
            <v>89.65</v>
          </cell>
        </row>
        <row r="4666">
          <cell r="A4666">
            <v>95251</v>
          </cell>
          <cell r="B4666" t="str">
            <v>VÁLVULA DE ESFERA BRUTA, BRONZE, ROSCÁVEL, 1 1/4'', INSTALADO EM RESERVAÇÃO DE ÁGUA DE EDIFICAÇÃO QUE POSSUA RESERVATÓRIO DE FIBRA/FIBROCIMENTO -   FORNECIMENTO E INSTALAÇÃO. AF_06/2016</v>
          </cell>
          <cell r="C4666" t="str">
            <v>UN</v>
          </cell>
          <cell r="D4666">
            <v>120.08</v>
          </cell>
        </row>
        <row r="4667">
          <cell r="A4667">
            <v>95252</v>
          </cell>
          <cell r="B4667" t="str">
            <v>VÁLVULA DE ESFERA BRUTA, BRONZE, ROSCÁVEL, 1 1/2'', INSTALADO EM RESERVAÇÃO DE ÁGUA DE EDIFICAÇÃO QUE POSSUA RESERVATÓRIO DE FIBRA/FIBROCIMENTO -   FORNECIMENTO E INSTALAÇÃO. AF_06/2016</v>
          </cell>
          <cell r="C4667" t="str">
            <v>UN</v>
          </cell>
          <cell r="D4667">
            <v>138.61000000000001</v>
          </cell>
        </row>
        <row r="4668">
          <cell r="A4668">
            <v>95253</v>
          </cell>
          <cell r="B4668" t="str">
            <v>VÁLVULA DE ESFERA BRUTA, BRONZE, ROSCÁVEL, 2'', INSTALADO EM RESERVAÇÃO DE ÁGUA DE EDIFICAÇÃO QUE POSSUA RESERVATÓRIO DE FIBRA/FIBROCIMENTO - FORNECIMENTO E INSTALAÇÃO. AF_06/2016</v>
          </cell>
          <cell r="C4668" t="str">
            <v>UN</v>
          </cell>
          <cell r="D4668">
            <v>199.02</v>
          </cell>
        </row>
        <row r="4669">
          <cell r="A4669">
            <v>99619</v>
          </cell>
          <cell r="B4669" t="str">
            <v>VÁLVULA DE RETENÇÃO HORIZONTAL, DE BRONZE, ROSCÁVEL, 3/4" - FORNECIMENTO E INSTALAÇÃO. AF_01/2019</v>
          </cell>
          <cell r="C4669" t="str">
            <v>UN</v>
          </cell>
          <cell r="D4669">
            <v>73.97</v>
          </cell>
        </row>
        <row r="4670">
          <cell r="A4670">
            <v>99620</v>
          </cell>
          <cell r="B4670" t="str">
            <v>VÁLVULA DE RETENÇÃO HORIZONTAL, DE BRONZE, ROSCÁVEL, 1" - FORNECIMENTO E INSTALAÇÃO. AF_01/2019</v>
          </cell>
          <cell r="C4670" t="str">
            <v>UN</v>
          </cell>
          <cell r="D4670">
            <v>119.16</v>
          </cell>
        </row>
        <row r="4671">
          <cell r="A4671">
            <v>99621</v>
          </cell>
          <cell r="B4671" t="str">
            <v>VÁLVULA DE RETENÇÃO HORIZONTAL, DE BRONZE, ROSCÁVEL, 1 1/4" - FORNECIMENTO E INSTALAÇÃO. AF_01/2019</v>
          </cell>
          <cell r="C4671" t="str">
            <v>UN</v>
          </cell>
          <cell r="D4671">
            <v>164.66</v>
          </cell>
        </row>
        <row r="4672">
          <cell r="A4672">
            <v>99622</v>
          </cell>
          <cell r="B4672" t="str">
            <v>VÁLVULA DE RETENÇÃO HORIZONTAL, DE BRONZE, ROSCÁVEL, 1 1/2"  - FORNECIMENTO E INSTALAÇÃO. AF_01/2019</v>
          </cell>
          <cell r="C4672" t="str">
            <v>UN</v>
          </cell>
          <cell r="D4672">
            <v>180.53</v>
          </cell>
        </row>
        <row r="4673">
          <cell r="A4673">
            <v>99623</v>
          </cell>
          <cell r="B4673" t="str">
            <v>VÁLVULA DE RETENÇÃO HORIZONTAL, DE BRONZE, ROSCÁVEL, 2"  - FORNECIMENTO E INSTALAÇÃO. AF_01/2019</v>
          </cell>
          <cell r="C4673" t="str">
            <v>UN</v>
          </cell>
          <cell r="D4673">
            <v>242.39</v>
          </cell>
        </row>
        <row r="4674">
          <cell r="A4674">
            <v>99624</v>
          </cell>
          <cell r="B4674" t="str">
            <v>VÁLVULA DE RETENÇÃO HORIZONTAL, DE BRONZE, ROSCÁVEL, 2 1/2" - FORNECIMENTO E INSTALAÇÃO. AF_01/2019</v>
          </cell>
          <cell r="C4674" t="str">
            <v>UN</v>
          </cell>
          <cell r="D4674">
            <v>333.26</v>
          </cell>
        </row>
        <row r="4675">
          <cell r="A4675">
            <v>99625</v>
          </cell>
          <cell r="B4675" t="str">
            <v>VÁLVULA DE RETENÇÃO HORIZONTAL, DE BRONZE, ROSCÁVEL, 3" - FORNECIMENTO E INSTALAÇÃO. AF_01/2019</v>
          </cell>
          <cell r="C4675" t="str">
            <v>UN</v>
          </cell>
          <cell r="D4675">
            <v>449.83</v>
          </cell>
        </row>
        <row r="4676">
          <cell r="A4676">
            <v>99626</v>
          </cell>
          <cell r="B4676" t="str">
            <v>VÁLVULA DE RETENÇÃO HORIZONTAL, DE BRONZE, ROSCÁVEL, 4" - FORNECIMENTO E INSTALAÇÃO. AF_01/2019</v>
          </cell>
          <cell r="C4676" t="str">
            <v>UN</v>
          </cell>
          <cell r="D4676">
            <v>679.8</v>
          </cell>
        </row>
        <row r="4677">
          <cell r="A4677">
            <v>99627</v>
          </cell>
          <cell r="B4677" t="str">
            <v>VÁLVULA DE RETENÇÃO VERTICAL, DE BRONZE, ROSCÁVEL, 1/2" - FORNECIMENTO E INSTALAÇÃO. AF_01/2019</v>
          </cell>
          <cell r="C4677" t="str">
            <v>UN</v>
          </cell>
          <cell r="D4677">
            <v>69.540000000000006</v>
          </cell>
        </row>
        <row r="4678">
          <cell r="A4678">
            <v>99628</v>
          </cell>
          <cell r="B4678" t="str">
            <v>VÁLVULA DE RETENÇÃO VERTICAL, DE BRONZE, ROSCÁVEL, 3/4" - FORNECIMENTO E INSTALAÇÃO. AF_01/2019</v>
          </cell>
          <cell r="C4678" t="str">
            <v>UN</v>
          </cell>
          <cell r="D4678">
            <v>50.16</v>
          </cell>
        </row>
        <row r="4679">
          <cell r="A4679">
            <v>99629</v>
          </cell>
          <cell r="B4679" t="str">
            <v>VÁLVULA DE RETENÇÃO VERTICAL, DE BRONZE, ROSCÁVEL, 1" - FORNECIMENTO E INSTALAÇÃO. AF_01/2019</v>
          </cell>
          <cell r="C4679" t="str">
            <v>UN</v>
          </cell>
          <cell r="D4679">
            <v>75.47</v>
          </cell>
        </row>
        <row r="4680">
          <cell r="A4680">
            <v>99630</v>
          </cell>
          <cell r="B4680" t="str">
            <v>VÁLVULA DE RETENÇÃO VERTICAL, DE BRONZE, ROSCÁVEL, 1 1/4" - FORNECIMENTO E INSTALAÇÃO. AF_01/2019</v>
          </cell>
          <cell r="C4680" t="str">
            <v>UN</v>
          </cell>
          <cell r="D4680">
            <v>99.4</v>
          </cell>
        </row>
        <row r="4681">
          <cell r="A4681">
            <v>99631</v>
          </cell>
          <cell r="B4681" t="str">
            <v>VÁLVULA DE RETENÇÃO VERTICAL, DE BRONZE, ROSCÁVEL, 1 1/2" - FORNECIMENTO E INSTALAÇÃO. AF_01/2019</v>
          </cell>
          <cell r="C4681" t="str">
            <v>UN</v>
          </cell>
          <cell r="D4681">
            <v>109.99</v>
          </cell>
        </row>
        <row r="4682">
          <cell r="A4682">
            <v>99632</v>
          </cell>
          <cell r="B4682" t="str">
            <v>VÁLVULA DE RETENÇÃO VERTICAL, DE BRONZE, ROSCÁVEL, 2" - FORNECIMENTO E INSTALAÇÃO. AF_01/2019</v>
          </cell>
          <cell r="C4682" t="str">
            <v>UN</v>
          </cell>
          <cell r="D4682">
            <v>148.07</v>
          </cell>
        </row>
        <row r="4683">
          <cell r="A4683">
            <v>99633</v>
          </cell>
          <cell r="B4683" t="str">
            <v>VÁLVULA DE RETENÇÃO VERTICAL, DE BRONZE, ROSCÁVEL, 3" - FORNECIMENTO E INSTALAÇÃO. AF_01/2019</v>
          </cell>
          <cell r="C4683" t="str">
            <v>UN</v>
          </cell>
          <cell r="D4683">
            <v>288.45999999999998</v>
          </cell>
        </row>
        <row r="4684">
          <cell r="A4684">
            <v>99634</v>
          </cell>
          <cell r="B4684" t="str">
            <v>VÁLVULA DE RETENÇÃO VERTICAL, DE BRONZE, ROSCÁVEL, 4" - FORNECIMENTO E INSTALAÇÃO. AF_01/2019</v>
          </cell>
          <cell r="C4684" t="str">
            <v>UN</v>
          </cell>
          <cell r="D4684">
            <v>476.77</v>
          </cell>
        </row>
        <row r="4685">
          <cell r="A4685">
            <v>99635</v>
          </cell>
          <cell r="B4685" t="str">
            <v>VÁLVULA DE DESCARGA METÁLICA, BASE 1 1/2 ", ACABAMENTO METALICO CROMADO - FORNECIMENTO E INSTALAÇÃO. AF_01/2019</v>
          </cell>
          <cell r="C4685" t="str">
            <v>UN</v>
          </cell>
          <cell r="D4685">
            <v>228.45</v>
          </cell>
        </row>
        <row r="4686">
          <cell r="A4686">
            <v>95634</v>
          </cell>
          <cell r="B4686" t="str">
            <v>KIT CAVALETE PARA MEDIÇÃO DE ÁGUA - ENTRADA PRINCIPAL, EM PVC SOLDÁVEL DN 20 (½")   FORNECIMENTO E INSTALAÇÃO (EXCLUSIVE HIDRÔMETRO). AF_11/2016</v>
          </cell>
          <cell r="C4686" t="str">
            <v>UN</v>
          </cell>
          <cell r="D4686">
            <v>161.4</v>
          </cell>
        </row>
        <row r="4687">
          <cell r="A4687">
            <v>95635</v>
          </cell>
          <cell r="B4687" t="str">
            <v>KIT CAVALETE PARA MEDIÇÃO DE ÁGUA - ENTRADA PRINCIPAL, EM PVC SOLDÁVEL DN 25 (¾")   FORNECIMENTO E INSTALAÇÃO (EXCLUSIVE HIDRÔMETRO). AF_11/2016</v>
          </cell>
          <cell r="C4687" t="str">
            <v>UN</v>
          </cell>
          <cell r="D4687">
            <v>172.18</v>
          </cell>
        </row>
        <row r="4688">
          <cell r="A4688">
            <v>95637</v>
          </cell>
          <cell r="B4688" t="str">
            <v>KIT CAVALETE PARA MEDIÇÃO DE ÁGUA - ENTRADA PRINCIPAL, EM AÇO GALVANIZADO DN 32 (1 ¼)  FORNECIMENTO E INSTALAÇÃO (EXCLUSIVE HIDRÔMETRO). AF_11/2016</v>
          </cell>
          <cell r="C4688" t="str">
            <v>UN</v>
          </cell>
          <cell r="D4688">
            <v>452.92</v>
          </cell>
        </row>
        <row r="4689">
          <cell r="A4689">
            <v>95638</v>
          </cell>
          <cell r="B4689" t="str">
            <v>KIT CAVALETE PARA MEDIÇÃO DE ÁGUA - ENTRADA PRINCIPAL, EM AÇO GALVANIZADO DN 40 (1 ½)  FORNECIMENTO E INSTALAÇÃO (EXCLUSIVE HIDRÔMETRO). AF_11/2016</v>
          </cell>
          <cell r="C4689" t="str">
            <v>UN</v>
          </cell>
          <cell r="D4689">
            <v>549.91999999999996</v>
          </cell>
        </row>
        <row r="4690">
          <cell r="A4690">
            <v>95639</v>
          </cell>
          <cell r="B4690" t="str">
            <v>KIT CAVALETE PARA MEDIÇÃO DE ÁGUA - ENTRADA PRINCIPAL, EM AÇO GALVANIZADO DN 50 (2)  FORNECIMENTO E INSTALAÇÃO (EXCLUSIVE HIDRÔMETRO). AF_11/2016</v>
          </cell>
          <cell r="C4690" t="str">
            <v>UN</v>
          </cell>
          <cell r="D4690">
            <v>706.67</v>
          </cell>
        </row>
        <row r="4691">
          <cell r="A4691">
            <v>95641</v>
          </cell>
          <cell r="B4691" t="str">
            <v>KIT CAVALETE PARA MEDIÇÃO DE ÁGUA - ENTRADA INDIVIDUALIZADA, EM PVC DN 25 (¾), PARA 2 MEDIDORES  FORNECIMENTO E INSTALAÇÃO (EXCLUSIVE HIDRÔMETRO). AF_11/2016</v>
          </cell>
          <cell r="C4691" t="str">
            <v>UN</v>
          </cell>
          <cell r="D4691">
            <v>271.33</v>
          </cell>
        </row>
        <row r="4692">
          <cell r="A4692">
            <v>95642</v>
          </cell>
          <cell r="B4692" t="str">
            <v>KIT CAVALETE PARA MEDIÇÃO DE ÁGUA - ENTRADA INDIVIDUALIZADA, EM PVC DN 25 (¾), PARA 3 MEDIDORES  FORNECIMENTO E INSTALAÇÃO (EXCLUSIVE HIDRÔMETRO). AF_11/2016</v>
          </cell>
          <cell r="C4692" t="str">
            <v>UN</v>
          </cell>
          <cell r="D4692">
            <v>400.67</v>
          </cell>
        </row>
        <row r="4693">
          <cell r="A4693">
            <v>95643</v>
          </cell>
          <cell r="B4693" t="str">
            <v>KIT CAVALETE PARA MEDIÇÃO DE ÁGUA - ENTRADA INDIVIDUALIZADA, EM PVC DN 25 (¾), PARA 4 MEDIDORES  FORNECIMENTO E INSTALAÇÃO (EXCLUSIVE HIDRÔMETRO). AF_11/2016</v>
          </cell>
          <cell r="C4693" t="str">
            <v>UN</v>
          </cell>
          <cell r="D4693">
            <v>524.1</v>
          </cell>
        </row>
        <row r="4694">
          <cell r="A4694">
            <v>95644</v>
          </cell>
          <cell r="B4694" t="str">
            <v>KIT CAVALETE PARA MEDIÇÃO DE ÁGUA - ENTRADA INDIVIDUALIZADA, EM PVC DN 32 (1), PARA 1 MEDIDOR  FORNECIMENTO E INSTALAÇÃO (EXCLUSIVE HIDRÔMETRO). AF_11/2016</v>
          </cell>
          <cell r="C4694" t="str">
            <v>UN</v>
          </cell>
          <cell r="D4694">
            <v>201.77</v>
          </cell>
        </row>
        <row r="4695">
          <cell r="A4695">
            <v>95645</v>
          </cell>
          <cell r="B4695" t="str">
            <v>KIT CAVALETE PARA MEDIÇÃO DE ÁGUA - ENTRADA INDIVIDUALIZADA, EM PVC DN 32 (1), PARA 2 MEDIDORES  FORNECIMENTO E INSTALAÇÃO (EXCLUSIVE HIDRÔMETRO). AF_11/2016</v>
          </cell>
          <cell r="C4695" t="str">
            <v>UN</v>
          </cell>
          <cell r="D4695">
            <v>368.76</v>
          </cell>
        </row>
        <row r="4696">
          <cell r="A4696">
            <v>95646</v>
          </cell>
          <cell r="B4696" t="str">
            <v>KIT CAVALETE PARA MEDIÇÃO DE ÁGUA - ENTRADA INDIVIDUALIZADA, EM PVC DN 32 (1), PARA 3 MEDIDORES  FORNECIMENTO E INSTALAÇÃO (EXCLUSIVE HIDRÔMETRO). AF_11/2016</v>
          </cell>
          <cell r="C4696" t="str">
            <v>UN</v>
          </cell>
          <cell r="D4696">
            <v>549.54999999999995</v>
          </cell>
        </row>
        <row r="4697">
          <cell r="A4697">
            <v>95647</v>
          </cell>
          <cell r="B4697" t="str">
            <v>KIT CAVALETE PARA MEDIÇÃO DE ÁGUA - ENTRADA INDIVIDUALIZADA, EM PVC DN 32 (1), PARA 4 MEDIDORES  FORNECIMENTO E INSTALAÇÃO (EXCLUSIVE HIDRÔMETRO). AF_11/2016</v>
          </cell>
          <cell r="C4697" t="str">
            <v>UN</v>
          </cell>
          <cell r="D4697">
            <v>720.42</v>
          </cell>
        </row>
        <row r="4698">
          <cell r="A4698">
            <v>95673</v>
          </cell>
          <cell r="B4698" t="str">
            <v>HIDRÔMETRO DN 20 (½), 1,5 M³/H  FORNECIMENTO E INSTALAÇÃO. AF_11/2016</v>
          </cell>
          <cell r="C4698" t="str">
            <v>UN</v>
          </cell>
          <cell r="D4698">
            <v>101.5</v>
          </cell>
        </row>
        <row r="4699">
          <cell r="A4699">
            <v>95674</v>
          </cell>
          <cell r="B4699" t="str">
            <v>HIDRÔMETRO DN 20 (½), 3,0 M³/H  FORNECIMENTO E INSTALAÇÃO. AF_11/2016</v>
          </cell>
          <cell r="C4699" t="str">
            <v>UN</v>
          </cell>
          <cell r="D4699">
            <v>107.69</v>
          </cell>
        </row>
        <row r="4700">
          <cell r="A4700">
            <v>95675</v>
          </cell>
          <cell r="B4700" t="str">
            <v>HIDRÔMETRO DN 25 (¾ ), 5,0 M³/H FORNECIMENTO E INSTALAÇÃO. AF_11/2016</v>
          </cell>
          <cell r="C4700" t="str">
            <v>UN</v>
          </cell>
          <cell r="D4700">
            <v>131.49</v>
          </cell>
        </row>
        <row r="4701">
          <cell r="A4701">
            <v>95676</v>
          </cell>
          <cell r="B4701" t="str">
            <v>CAIXA EM CONCRETO PRÉ-MOLDADO PARA ABRIGO DE HIDRÔMETRO COM DN 20 (½)  FORNECIMENTO E INSTALAÇÃO. AF_11/2016</v>
          </cell>
          <cell r="C4701" t="str">
            <v>UN</v>
          </cell>
          <cell r="D4701">
            <v>69.59</v>
          </cell>
        </row>
        <row r="4702">
          <cell r="A4702">
            <v>97741</v>
          </cell>
          <cell r="B4702" t="str">
            <v>KIT CAVALETE PARA MEDIÇÃO DE ÁGUA - ENTRADA INDIVIDUALIZADA, EM PVC DN 25 (¾), PARA 1 MEDIDOR  FORNECIMENTO E INSTALAÇÃO (EXCLUSIVE HIDRÔMETRO). AF_11/2016</v>
          </cell>
          <cell r="C4702" t="str">
            <v>UN</v>
          </cell>
          <cell r="D4702">
            <v>152.47999999999999</v>
          </cell>
        </row>
        <row r="4703">
          <cell r="A4703">
            <v>90436</v>
          </cell>
          <cell r="B4703" t="str">
            <v>FURO EM ALVENARIA PARA DIÂMETROS MENORES OU IGUAIS A 40 MM. AF_05/2015</v>
          </cell>
          <cell r="C4703" t="str">
            <v>UN</v>
          </cell>
          <cell r="D4703">
            <v>11.61</v>
          </cell>
        </row>
        <row r="4704">
          <cell r="A4704">
            <v>90437</v>
          </cell>
          <cell r="B4704" t="str">
            <v>FURO EM ALVENARIA PARA DIÂMETROS MAIORES QUE 40 MM E MENORES OU IGUAIS A 75 MM. AF_05/2015</v>
          </cell>
          <cell r="C4704" t="str">
            <v>UN</v>
          </cell>
          <cell r="D4704">
            <v>28.21</v>
          </cell>
        </row>
        <row r="4705">
          <cell r="A4705">
            <v>90438</v>
          </cell>
          <cell r="B4705" t="str">
            <v>FURO EM ALVENARIA PARA DIÂMETROS MAIORES QUE 75 MM. AF_05/2015</v>
          </cell>
          <cell r="C4705" t="str">
            <v>UN</v>
          </cell>
          <cell r="D4705">
            <v>40.44</v>
          </cell>
        </row>
        <row r="4706">
          <cell r="A4706">
            <v>90439</v>
          </cell>
          <cell r="B4706" t="str">
            <v>FURO EM CONCRETO PARA DIÂMETROS MENORES OU IGUAIS A 40 MM. AF_05/2015</v>
          </cell>
          <cell r="C4706" t="str">
            <v>UN</v>
          </cell>
          <cell r="D4706">
            <v>46.87</v>
          </cell>
        </row>
        <row r="4707">
          <cell r="A4707">
            <v>90440</v>
          </cell>
          <cell r="B4707" t="str">
            <v>FURO EM CONCRETO PARA DIÂMETROS MAIORES QUE 40 MM E MENORES OU IGUAIS A 75 MM. AF_05/2015</v>
          </cell>
          <cell r="C4707" t="str">
            <v>UN</v>
          </cell>
          <cell r="D4707">
            <v>75.069999999999993</v>
          </cell>
        </row>
        <row r="4708">
          <cell r="A4708">
            <v>90441</v>
          </cell>
          <cell r="B4708" t="str">
            <v>FURO EM CONCRETO PARA DIÂMETROS MAIORES QUE 75 MM. AF_05/2015</v>
          </cell>
          <cell r="C4708" t="str">
            <v>UN</v>
          </cell>
          <cell r="D4708">
            <v>95.9</v>
          </cell>
        </row>
        <row r="4709">
          <cell r="A4709">
            <v>90443</v>
          </cell>
          <cell r="B4709" t="str">
            <v>RASGO EM ALVENARIA PARA RAMAIS/ DISTRIBUIÇÃO COM DIAMETROS MENORES OU IGUAIS A 40 MM. AF_05/2015</v>
          </cell>
          <cell r="C4709" t="str">
            <v>M</v>
          </cell>
          <cell r="D4709">
            <v>10.56</v>
          </cell>
        </row>
        <row r="4710">
          <cell r="A4710">
            <v>90444</v>
          </cell>
          <cell r="B4710" t="str">
            <v>RASGO EM CONTRAPISO PARA RAMAIS/ DISTRIBUIÇÃO COM DIÂMETROS MENORES OU IGUAIS A 40 MM. AF_05/2015</v>
          </cell>
          <cell r="C4710" t="str">
            <v>M</v>
          </cell>
          <cell r="D4710">
            <v>20.12</v>
          </cell>
        </row>
        <row r="4711">
          <cell r="A4711">
            <v>90445</v>
          </cell>
          <cell r="B4711" t="str">
            <v>RASGO EM CONTRAPISO PARA RAMAIS/ DISTRIBUIÇÃO COM DIÂMETROS MAIORES QUE 40 MM E MENORES OU IGUAIS A 75 MM. AF_05/2015</v>
          </cell>
          <cell r="C4711" t="str">
            <v>M</v>
          </cell>
          <cell r="D4711">
            <v>21.48</v>
          </cell>
        </row>
        <row r="4712">
          <cell r="A4712">
            <v>90446</v>
          </cell>
          <cell r="B4712" t="str">
            <v>RASGO EM CONTRAPISO PARA RAMAIS/ DISTRIBUIÇÃO COM DIÂMETROS MAIORES QUE 75 MM. AF_05/2015</v>
          </cell>
          <cell r="C4712" t="str">
            <v>M</v>
          </cell>
          <cell r="D4712">
            <v>23.33</v>
          </cell>
        </row>
        <row r="4713">
          <cell r="A4713">
            <v>90447</v>
          </cell>
          <cell r="B4713" t="str">
            <v>RASGO EM ALVENARIA PARA ELETRODUTOS COM DIAMETROS MENORES OU IGUAIS A 40 MM. AF_05/2015</v>
          </cell>
          <cell r="C4713" t="str">
            <v>M</v>
          </cell>
          <cell r="D4713">
            <v>6.1</v>
          </cell>
        </row>
        <row r="4714">
          <cell r="A4714">
            <v>90451</v>
          </cell>
          <cell r="B4714" t="str">
            <v>PASSANTE TIPO PEÇA EM POLIESTIRENO PARA ABERTURA PARA PASSAGEM DE 1 TUBO, FIXADO EM LAJE. AF_05/2015</v>
          </cell>
          <cell r="C4714" t="str">
            <v>UN</v>
          </cell>
          <cell r="D4714">
            <v>3.4</v>
          </cell>
        </row>
        <row r="4715">
          <cell r="A4715">
            <v>90452</v>
          </cell>
          <cell r="B4715" t="str">
            <v>PASSANTE TIPO PEÇA EM POLIESTIRENO PARA ABERTURA PARA PASSAGEM DE MAIS DE 1 TUBO, FIXADO EM LAJE. AF_05/2015</v>
          </cell>
          <cell r="C4715" t="str">
            <v>UN</v>
          </cell>
          <cell r="D4715">
            <v>11.81</v>
          </cell>
        </row>
        <row r="4716">
          <cell r="A4716">
            <v>90453</v>
          </cell>
          <cell r="B4716" t="str">
            <v>PASSANTE TIPO TUBO DE DIÂMETRO MENOR OU IGUAL A 40 MM, FIXADO EM LAJE. AF_05/2015</v>
          </cell>
          <cell r="C4716" t="str">
            <v>UN</v>
          </cell>
          <cell r="D4716">
            <v>2.5299999999999998</v>
          </cell>
        </row>
        <row r="4717">
          <cell r="A4717">
            <v>90454</v>
          </cell>
          <cell r="B4717" t="str">
            <v>PASSANTE TIPO TUBO DE DIÂMETRO MAIORES QUE 40 MM E MENORES OU IGUAIS A 75 MM, FIXADO EM LAJE. AF_05/2015</v>
          </cell>
          <cell r="C4717" t="str">
            <v>UN</v>
          </cell>
          <cell r="D4717">
            <v>4.6500000000000004</v>
          </cell>
        </row>
        <row r="4718">
          <cell r="A4718">
            <v>90455</v>
          </cell>
          <cell r="B4718" t="str">
            <v>PASSANTE TIPO TUBO DE DIÂMETRO MAIOR QUE 75 MM, FIXADO EM LAJE. AF_05/2015</v>
          </cell>
          <cell r="C4718" t="str">
            <v>UN</v>
          </cell>
          <cell r="D4718">
            <v>6</v>
          </cell>
        </row>
        <row r="4719">
          <cell r="A4719">
            <v>90456</v>
          </cell>
          <cell r="B4719" t="str">
            <v>QUEBRA EM ALVENARIA PARA INSTALAÇÃO DE CAIXA DE TOMADA (4X4 OU 4X2). AF_05/2015</v>
          </cell>
          <cell r="C4719" t="str">
            <v>UN</v>
          </cell>
          <cell r="D4719">
            <v>3.39</v>
          </cell>
        </row>
        <row r="4720">
          <cell r="A4720">
            <v>90457</v>
          </cell>
          <cell r="B4720" t="str">
            <v>QUEBRA EM ALVENARIA PARA INSTALAÇÃO DE QUADRO DISTRIBUIÇÃO PEQUENO (19X25 CM). AF_05/2015</v>
          </cell>
          <cell r="C4720" t="str">
            <v>UN</v>
          </cell>
          <cell r="D4720">
            <v>7.73</v>
          </cell>
        </row>
        <row r="4721">
          <cell r="A4721">
            <v>90458</v>
          </cell>
          <cell r="B4721" t="str">
            <v>QUEBRA EM ALVENARIA PARA INSTALAÇÃO DE QUADRO DISTRIBUIÇÃO GRANDE (76X40 CM). AF_05/2015</v>
          </cell>
          <cell r="C4721" t="str">
            <v>UN</v>
          </cell>
          <cell r="D4721">
            <v>21.93</v>
          </cell>
        </row>
        <row r="4722">
          <cell r="A4722">
            <v>90459</v>
          </cell>
          <cell r="B4722" t="str">
            <v>QUEBRA EM ALVENARIA PARA INSTALAÇÃO DE ABRIGO PARA MANGUEIRAS (90X60 CM). AF_05/2015</v>
          </cell>
          <cell r="C4722" t="str">
            <v>UN</v>
          </cell>
          <cell r="D4722">
            <v>30.92</v>
          </cell>
        </row>
        <row r="4723">
          <cell r="A4723">
            <v>90460</v>
          </cell>
          <cell r="B4723" t="str">
            <v>SUPORTE PARA ATÉ 3 TUBOS HORIZONTAIS, ESPAÇADO A CADA 1 M, EM PERFILADO DE SEÇÃO 38X76 MM, POR METRO DE TUBULAÇÃO FIXADA. AF_05/2015</v>
          </cell>
          <cell r="C4723" t="str">
            <v>M</v>
          </cell>
          <cell r="D4723">
            <v>7.72</v>
          </cell>
        </row>
        <row r="4724">
          <cell r="A4724">
            <v>90461</v>
          </cell>
          <cell r="B4724" t="str">
            <v>SUPORTE PARA MAIS DE 3 TUBOS HORIZONTAIS, ESPAÇADO A CADA 1 M, EM PERFILADO DE SEÇÃO 38X76 MM, POR METRO DE TUBULAÇÃO FIXADA. AF_05/2015</v>
          </cell>
          <cell r="C4724" t="str">
            <v>M</v>
          </cell>
          <cell r="D4724">
            <v>5.12</v>
          </cell>
        </row>
        <row r="4725">
          <cell r="A4725">
            <v>90462</v>
          </cell>
          <cell r="B4725" t="str">
            <v>SUPORTE PARA ATÉ 3 TUBOS VERTICAIS, ESPAÇADO A CADA 3 M, EM PERFILADO DE SEÇÃO 38X38 MM, POR METRO DE TUBULAÇÃO FIXADA. AF_05/2015</v>
          </cell>
          <cell r="C4725" t="str">
            <v>M</v>
          </cell>
          <cell r="D4725">
            <v>1.06</v>
          </cell>
        </row>
        <row r="4726">
          <cell r="A4726">
            <v>90463</v>
          </cell>
          <cell r="B4726" t="str">
            <v>SUPORTE PARA MAIS DE 3 TUBOS VERTICAIS, ESPAÇADO A CADA 3 M, EM PERFILADO DE SEÇÃO 38X38 MM, POR METRO DE TUBULAÇÃO FIXADA. AF_05/2015</v>
          </cell>
          <cell r="C4726" t="str">
            <v>M</v>
          </cell>
          <cell r="D4726">
            <v>0.93</v>
          </cell>
        </row>
        <row r="4727">
          <cell r="A4727">
            <v>90466</v>
          </cell>
          <cell r="B4727" t="str">
            <v>CHUMBAMENTO LINEAR EM ALVENARIA PARA RAMAIS/DISTRIBUIÇÃO COM DIÂMETROS MENORES OU IGUAIS A 40 MM. AF_05/2015</v>
          </cell>
          <cell r="C4727" t="str">
            <v>M</v>
          </cell>
          <cell r="D4727">
            <v>10.44</v>
          </cell>
        </row>
        <row r="4728">
          <cell r="A4728">
            <v>90467</v>
          </cell>
          <cell r="B4728" t="str">
            <v>CHUMBAMENTO LINEAR EM ALVENARIA PARA RAMAIS/DISTRIBUIÇÃO COM DIÂMETROS MAIORES QUE 40 MM E MENORES OU IGUAIS A 75 MM. AF_05/2015</v>
          </cell>
          <cell r="C4728" t="str">
            <v>M</v>
          </cell>
          <cell r="D4728">
            <v>16.52</v>
          </cell>
        </row>
        <row r="4729">
          <cell r="A4729">
            <v>90468</v>
          </cell>
          <cell r="B4729" t="str">
            <v>CHUMBAMENTO LINEAR EM CONTRAPISO PARA RAMAIS/DISTRIBUIÇÃO COM DIÂMETROS MENORES OU IGUAIS A 40 MM. AF_05/2015</v>
          </cell>
          <cell r="C4729" t="str">
            <v>M</v>
          </cell>
          <cell r="D4729">
            <v>4.5199999999999996</v>
          </cell>
        </row>
        <row r="4730">
          <cell r="A4730">
            <v>90469</v>
          </cell>
          <cell r="B4730" t="str">
            <v>CHUMBAMENTO LINEAR EM CONTRAPISO PARA RAMAIS/DISTRIBUIÇÃO COM DIÂMETROS MAIORES QUE 40 MM E MENORES OU IGUAIS A 75 MM. AF_05/2015</v>
          </cell>
          <cell r="C4730" t="str">
            <v>M</v>
          </cell>
          <cell r="D4730">
            <v>7.25</v>
          </cell>
        </row>
        <row r="4731">
          <cell r="A4731">
            <v>90470</v>
          </cell>
          <cell r="B4731" t="str">
            <v>CHUMBAMENTO LINEAR EM CONTRAPISO PARA RAMAIS/DISTRIBUIÇÃO COM DIÂMETROS MAIORES QUE 75 MM. AF_05/2015</v>
          </cell>
          <cell r="C4731" t="str">
            <v>M</v>
          </cell>
          <cell r="D4731">
            <v>9.93</v>
          </cell>
        </row>
        <row r="4732">
          <cell r="A4732">
            <v>91166</v>
          </cell>
          <cell r="B4732" t="str">
            <v>FIXAÇÃO DE TUBOS HORIZONTAIS DE PEX DIAMETROS IGUAIS OU INFERIORES A 40 MM COM ABRAÇADEIRA PLÁSTICA 390 MM, FIXADA EM LAJE. AF_05/2015</v>
          </cell>
          <cell r="C4732" t="str">
            <v>M</v>
          </cell>
          <cell r="D4732">
            <v>3.02</v>
          </cell>
        </row>
        <row r="4733">
          <cell r="A4733">
            <v>91167</v>
          </cell>
          <cell r="B4733" t="str">
            <v>FIXAÇÃO DE TUBOS HORIZONTAIS DE PPR DIÂMETROS MENORES OU IGUAIS A 40 MM COM ABRAÇADEIRA METÁLICA RÍGIDA TIPO D 1/2", FIXADA EM PERFILADO EM LAJE. AF_05/2015</v>
          </cell>
          <cell r="C4733" t="str">
            <v>M</v>
          </cell>
          <cell r="D4733">
            <v>9.17</v>
          </cell>
        </row>
        <row r="4734">
          <cell r="A4734">
            <v>91168</v>
          </cell>
          <cell r="B4734" t="str">
            <v>FIXAÇÃO DE TUBOS HORIZONTAIS DE PPR DIÂMETROS MAIORES QUE 40 MM E MENORES OU IGUAIS A 75 MM COM ABRAÇADEIRA METÁLICA RÍGIDA TIPO D 1 1/2", FIXADA EM PERFILADO EM LAJE. AF_05/2015</v>
          </cell>
          <cell r="C4734" t="str">
            <v>M</v>
          </cell>
          <cell r="D4734">
            <v>6.93</v>
          </cell>
        </row>
        <row r="4735">
          <cell r="A4735">
            <v>91169</v>
          </cell>
          <cell r="B4735" t="str">
            <v>FIXAÇÃO DE TUBOS HORIZONTAIS DE PPR DIÂMETROS MAIORES QUE 75 MM COM ABRAÇADEIRA METÁLICA RÍGIDA TIPO D 3", FIXADA EM PERFILADO EM LAJE. AF_05/2015</v>
          </cell>
          <cell r="C4735" t="str">
            <v>M</v>
          </cell>
          <cell r="D4735">
            <v>8.2200000000000006</v>
          </cell>
        </row>
        <row r="4736">
          <cell r="A4736">
            <v>91170</v>
          </cell>
          <cell r="B4736" t="str">
            <v>FIXAÇÃO DE TUBOS HORIZONTAIS DE PVC, CPVC OU COBRE DIÂMETROS MENORES OU IGUAIS A 40 MM OU ELETROCALHAS ATÉ 150MM DE LARGURA, COM ABRAÇADEIRA METÁLICA RÍGIDA TIPO D 1/2, FIXADA EM PERFILADO EM LAJE. AF_05/2015</v>
          </cell>
          <cell r="C4736" t="str">
            <v>M</v>
          </cell>
          <cell r="D4736">
            <v>2.36</v>
          </cell>
        </row>
        <row r="4737">
          <cell r="A4737">
            <v>91171</v>
          </cell>
          <cell r="B4737" t="str">
            <v>FIXAÇÃO DE TUBOS HORIZONTAIS DE PVC, CPVC OU COBRE DIÂMETROS MAIORES QUE 40 MM E MENORES OU IGUAIS A 75 MM COM ABRAÇADEIRA METÁLICA RÍGIDA TIPO D 1 1/2", FIXADA EM PERFILADO EM LAJE. AF_05/2015</v>
          </cell>
          <cell r="C4737" t="str">
            <v>M</v>
          </cell>
          <cell r="D4737">
            <v>2.95</v>
          </cell>
        </row>
        <row r="4738">
          <cell r="A4738">
            <v>91172</v>
          </cell>
          <cell r="B4738" t="str">
            <v>FIXAÇÃO DE TUBOS HORIZONTAIS DE PVC, CPVC OU COBRE DIÂMETROS MAIORES QUE 75 MM COM ABRAÇADEIRA METÁLICA RÍGIDA TIPO D 3", FIXADA EM PERFILADO EM LAJE. AF_05/2015</v>
          </cell>
          <cell r="C4738" t="str">
            <v>M</v>
          </cell>
          <cell r="D4738">
            <v>4.34</v>
          </cell>
        </row>
        <row r="4739">
          <cell r="A4739">
            <v>91173</v>
          </cell>
          <cell r="B4739" t="str">
            <v>FIXAÇÃO DE TUBOS VERTICAIS DE PPR DIÂMETROS MENORES OU IGUAIS A 40 MM COM ABRAÇADEIRA METÁLICA RÍGIDA TIPO D 1/2", FIXADA EM PERFILADO EM ALVENARIA. AF_05/2015</v>
          </cell>
          <cell r="C4739" t="str">
            <v>M</v>
          </cell>
          <cell r="D4739">
            <v>1.19</v>
          </cell>
        </row>
        <row r="4740">
          <cell r="A4740">
            <v>91174</v>
          </cell>
          <cell r="B4740" t="str">
            <v>FIXAÇÃO DE TUBOS VERTICAIS DE PPR DIÂMETROS MAIORES QUE 40 MM E MENORES OU IGUAIS A 75 MM COM ABRAÇADEIRA METÁLICA RÍGIDA TIPO D 1 1/2", FIXADA EM PERFILADO EM ALVENARIA. AF_05/2015</v>
          </cell>
          <cell r="C4740" t="str">
            <v>M</v>
          </cell>
          <cell r="D4740">
            <v>2.34</v>
          </cell>
        </row>
        <row r="4741">
          <cell r="A4741">
            <v>91175</v>
          </cell>
          <cell r="B4741" t="str">
            <v>FIXAÇÃO DE TUBOS VERTICAIS DE PPR DIÂMETROS MAIORES QUE 75 MM COM ABRAÇADEIRA METÁLICA RÍGIDA TIPO D 3", FIXADA EM PERFILADO EM ALVENARIA. AF_05/2015</v>
          </cell>
          <cell r="C4741" t="str">
            <v>M</v>
          </cell>
          <cell r="D4741">
            <v>3.81</v>
          </cell>
        </row>
        <row r="4742">
          <cell r="A4742">
            <v>91176</v>
          </cell>
          <cell r="B4742" t="str">
            <v>FIXAÇÃO DE TUBOS HORIZONTAIS DE PPR DIÂMETROS MENORES OU IGUAIS A 40 MM COM ABRAÇADEIRA METÁLICA RÍGIDA TIPO  D  1/2" , FIXADA DIRETAMENTE NA LAJE. AF_05/2015</v>
          </cell>
          <cell r="C4742" t="str">
            <v>M</v>
          </cell>
          <cell r="D4742">
            <v>20.260000000000002</v>
          </cell>
        </row>
        <row r="4743">
          <cell r="A4743">
            <v>91177</v>
          </cell>
          <cell r="B4743" t="str">
            <v>FIXAÇÃO DE TUBOS HORIZONTAIS DE PPR DIÂMETROS MAIORES QUE 40 MM E MENORES OU IGUAIS A 75 MM COM ABRAÇADEIRA METÁLICA RÍGIDA TIPO  D  1 1/2" , FIXADA DIRETAMENTE NA LAJE. AF_05/2015</v>
          </cell>
          <cell r="C4743" t="str">
            <v>M</v>
          </cell>
          <cell r="D4743">
            <v>10.01</v>
          </cell>
        </row>
        <row r="4744">
          <cell r="A4744">
            <v>91178</v>
          </cell>
          <cell r="B4744" t="str">
            <v>FIXAÇÃO DE TUBOS HORIZONTAIS DE PPR DIÂMETROS MAIORES QUE 75 MM COM ABRAÇADEIRA METÁLICA RÍGIDA TIPO  D  3" , FIXADA DIRETAMENTE NA LAJE. AF_05/2015</v>
          </cell>
          <cell r="C4744" t="str">
            <v>M</v>
          </cell>
          <cell r="D4744">
            <v>11.34</v>
          </cell>
        </row>
        <row r="4745">
          <cell r="A4745">
            <v>91179</v>
          </cell>
          <cell r="B4745" t="str">
            <v>FIXAÇÃO DE TUBOS HORIZONTAIS DE PVC, CPVC OU COBRE DIÂMETROS MENORES OU IGUAIS A 40 MM COM ABRAÇADEIRA METÁLICA RÍGIDA TIPO  D  1/2" , FIXADA DIRETAMENTE NA LAJE. AF_05/2015</v>
          </cell>
          <cell r="C4745" t="str">
            <v>M</v>
          </cell>
          <cell r="D4745">
            <v>5.2</v>
          </cell>
        </row>
        <row r="4746">
          <cell r="A4746">
            <v>91180</v>
          </cell>
          <cell r="B4746" t="str">
            <v>FIXAÇÃO DE TUBOS HORIZONTAIS DE PVC, CPVC OU COBRE DIÂMETROS MAIORES QUE 40 MM E MENORES OU IGUAIS A 75 MM COM ABRAÇADEIRA METÁLICA RÍGIDA TIPO D 1 1/2, FIXADA DIRETAMENTE NA LAJE. AF_05/2015</v>
          </cell>
          <cell r="C4746" t="str">
            <v>M</v>
          </cell>
          <cell r="D4746">
            <v>4.76</v>
          </cell>
        </row>
        <row r="4747">
          <cell r="A4747">
            <v>91181</v>
          </cell>
          <cell r="B4747" t="str">
            <v>FIXAÇÃO DE TUBOS HORIZONTAIS DE PVC, CPVC OU COBRE DIÂMETROS MAIORES QUE 75 MM COM ABRAÇADEIRA METÁLICA RÍGIDA TIPO  D  3" , FIXADA DIRETAMENTE NA LAJE. AF_05/2015</v>
          </cell>
          <cell r="C4747" t="str">
            <v>M</v>
          </cell>
          <cell r="D4747">
            <v>5.44</v>
          </cell>
        </row>
        <row r="4748">
          <cell r="A4748">
            <v>91182</v>
          </cell>
          <cell r="B4748" t="str">
            <v>FIXAÇÃO DE TUBOS HORIZONTAIS DE PPR DIÂMETROS MENORES OU IGUAIS A 40 MM COM ABRAÇADEIRA METÁLICA FLEXÍVEL 18 MM, FIXADA DIRETAMENTE NA LAJE. AF_05/2015</v>
          </cell>
          <cell r="C4748" t="str">
            <v>M</v>
          </cell>
          <cell r="D4748">
            <v>21.63</v>
          </cell>
        </row>
        <row r="4749">
          <cell r="A4749">
            <v>91183</v>
          </cell>
          <cell r="B4749" t="str">
            <v>FIXAÇÃO DE TUBOS HORIZONTAIS DE PPR DIÂMETROS MAIORES QUE 40 MM E MENORES OU IGUAIS A 75 MM COM ABRAÇADEIRA METÁLICA FLEXÍVEL 18 MM, FIXADA DIRETAMENTE NA LAJE. AF_05/2015</v>
          </cell>
          <cell r="C4749" t="str">
            <v>M</v>
          </cell>
          <cell r="D4749">
            <v>10.74</v>
          </cell>
        </row>
        <row r="4750">
          <cell r="A4750">
            <v>91184</v>
          </cell>
          <cell r="B4750" t="str">
            <v>FIXAÇÃO DE TUBOS HORIZONTAIS DE PPR DIÂMETROS MAIORES QUE 75 MM COM ABRAÇADEIRA METÁLICA FLEXÍVEL 18 MM, FIXADA DIRETAMENTE NA LAJE. AF_05/2015</v>
          </cell>
          <cell r="C4750" t="str">
            <v>M</v>
          </cell>
          <cell r="D4750">
            <v>10.07</v>
          </cell>
        </row>
        <row r="4751">
          <cell r="A4751">
            <v>91185</v>
          </cell>
          <cell r="B4751" t="str">
            <v>FIXAÇÃO DE TUBOS HORIZONTAIS DE PVC, CPVC OU COBRE DIÂMETROS MENORES OU IGUAIS A 40 MM COM ABRAÇADEIRA METÁLICA FLEXÍVEL 18 MM, FIXADA DIRETAMENTE NA LAJE. AF_05/2015</v>
          </cell>
          <cell r="C4751" t="str">
            <v>M</v>
          </cell>
          <cell r="D4751">
            <v>5.55</v>
          </cell>
        </row>
        <row r="4752">
          <cell r="A4752">
            <v>91186</v>
          </cell>
          <cell r="B4752" t="str">
            <v>FIXAÇÃO DE TUBOS HORIZONTAIS DE PVC, CPVC OU COBRE DIÂMETROS MAIORES QUE 40 MM E MENORES OU IGUAIS A 75 MM COM ABRAÇADEIRA METÁLICA FLEXÍVEL 18 MM, FIXADA DIRETAMENTE NA LAJE. AF_05/2015</v>
          </cell>
          <cell r="C4752" t="str">
            <v>M</v>
          </cell>
          <cell r="D4752">
            <v>4.58</v>
          </cell>
        </row>
        <row r="4753">
          <cell r="A4753">
            <v>91187</v>
          </cell>
          <cell r="B4753" t="str">
            <v>FIXAÇÃO DE TUBOS HORIZONTAIS DE PVC, CPVC OU COBRE DIÂMETROS MAIORES QUE 75 MM COM ABRAÇADEIRA METÁLICA FLEXÍVEL 18 MM, FIXADA DIRETAMENTE NA LAJE. AF_05/2015</v>
          </cell>
          <cell r="C4753" t="str">
            <v>M</v>
          </cell>
          <cell r="D4753">
            <v>5.32</v>
          </cell>
        </row>
        <row r="4754">
          <cell r="A4754">
            <v>91188</v>
          </cell>
          <cell r="B4754" t="str">
            <v>CHUMBAMENTO PONTUAL DE ABERTURA EM LAJE COM PASSAGEM DE 1 TUBO DE DIAMETRO EQUIVALENTE IGUAL À  50 MM. AF_05/2015</v>
          </cell>
          <cell r="C4754" t="str">
            <v>UN</v>
          </cell>
          <cell r="D4754">
            <v>5.55</v>
          </cell>
        </row>
        <row r="4755">
          <cell r="A4755">
            <v>91189</v>
          </cell>
          <cell r="B4755" t="str">
            <v>CHUMBAMENTO PONTUAL DE ABERTURA EM LAJE COM PASSAGEM DE MAIS DE 1 TUBO DE  DIAMETRO EQUIVALENTE IGUAL À  50 MM. AF_05/2015</v>
          </cell>
          <cell r="C4755" t="str">
            <v>UN</v>
          </cell>
          <cell r="D4755">
            <v>36.64</v>
          </cell>
        </row>
        <row r="4756">
          <cell r="A4756">
            <v>91190</v>
          </cell>
          <cell r="B4756" t="str">
            <v>CHUMBAMENTO PONTUAL EM PASSAGEM DE TUBO COM DIÂMETRO MENOR OU IGUAL A 40 MM. AF_05/2015</v>
          </cell>
          <cell r="C4756" t="str">
            <v>UN</v>
          </cell>
          <cell r="D4756">
            <v>4.05</v>
          </cell>
        </row>
        <row r="4757">
          <cell r="A4757">
            <v>91191</v>
          </cell>
          <cell r="B4757" t="str">
            <v>CHUMBAMENTO PONTUAL EM PASSAGEM DE TUBO COM DIÂMETROS ENTRE 40 MM E 75 MM. AF_05/2015</v>
          </cell>
          <cell r="C4757" t="str">
            <v>UN</v>
          </cell>
          <cell r="D4757">
            <v>4.3</v>
          </cell>
        </row>
        <row r="4758">
          <cell r="A4758">
            <v>91192</v>
          </cell>
          <cell r="B4758" t="str">
            <v>CHUMBAMENTO PONTUAL EM PASSAGEM DE TUBO COM DIÂMETRO MAIOR QUE 75 MM. AF_05/2015</v>
          </cell>
          <cell r="C4758" t="str">
            <v>UN</v>
          </cell>
          <cell r="D4758">
            <v>4.7699999999999996</v>
          </cell>
        </row>
        <row r="4759">
          <cell r="A4759">
            <v>91222</v>
          </cell>
          <cell r="B4759" t="str">
            <v>RASGO EM ALVENARIA PARA RAMAIS/ DISTRIBUIÇÃO COM DIÂMETROS MAIORES QUE 40 MM E MENORES OU IGUAIS A 75 MM. AF_05/2015</v>
          </cell>
          <cell r="C4759" t="str">
            <v>M</v>
          </cell>
          <cell r="D4759">
            <v>11.36</v>
          </cell>
        </row>
        <row r="4760">
          <cell r="A4760">
            <v>94480</v>
          </cell>
          <cell r="B4760" t="str">
            <v>CONJUNTO HIDRÁULICO PARA INSTALAÇÃO DE BOMBA EM AÇO ROSCÁVEL, DN SUCÇÃO 65 (2½) E DN RECALQUE 50 (2), PARA EDIFICAÇÃO ENTRE 12 E 18 PAVIMENTOS  FORNECIMENTO E INSTALAÇÃO. AF_06/2016</v>
          </cell>
          <cell r="C4760" t="str">
            <v>UN</v>
          </cell>
          <cell r="D4760">
            <v>2089.39</v>
          </cell>
        </row>
        <row r="4761">
          <cell r="A4761">
            <v>94481</v>
          </cell>
          <cell r="B4761" t="str">
            <v>CONJUNTO HIDRÁULICO PARA INSTALAÇÃO DE BOMBA EM AÇO ROSCÁVEL, DN SUCÇÃO 50 (2) E DN RECALQUE 40 (1 1/2), PARA EDIFICAÇÃO ENTRE 8 E 12 PAVIMENTOS  FORNECIMENTO E INSTALAÇÃO. AF_06/2016</v>
          </cell>
          <cell r="C4761" t="str">
            <v>UN</v>
          </cell>
          <cell r="D4761">
            <v>1473.64</v>
          </cell>
        </row>
        <row r="4762">
          <cell r="A4762">
            <v>94482</v>
          </cell>
          <cell r="B4762" t="str">
            <v>CONJUNTO HIDRÁULICO PARA INSTALAÇÃO DE BOMBA EM AÇO ROSCÁVEL, DN SUCÇÃO 40 (1 1/2) E DN RECALQUE 32 (1 1/4), PARA EDIFICAÇÃO ENTRE 4 E 8 PAVIMENTOS  FORNECIMENTO E INSTALAÇÃO. AF_06/2016</v>
          </cell>
          <cell r="C4762" t="str">
            <v>UN</v>
          </cell>
          <cell r="D4762">
            <v>1166.1099999999999</v>
          </cell>
        </row>
        <row r="4763">
          <cell r="A4763">
            <v>94483</v>
          </cell>
          <cell r="B4763" t="str">
            <v>CONJUNTO HIDRÁULICO PARA INSTALAÇÃO DE BOMBA EM AÇO ROSCÁVEL, DN SUCÇÃO 32 (1 1/4) E DN RECALQUE 25 (1), PARA EDIFICAÇÃO ATÉ 4 PAVIMENTOS  FORNECIMENTO E INSTALAÇÃO. AF_06/2016</v>
          </cell>
          <cell r="C4763" t="str">
            <v>UN</v>
          </cell>
          <cell r="D4763">
            <v>982.2</v>
          </cell>
        </row>
        <row r="4764">
          <cell r="A4764">
            <v>95541</v>
          </cell>
          <cell r="B4764" t="str">
            <v>FIXAÇÃO UTILIZANDO PARAFUSO E BUCHA DE NYLON, SOMENTE MÃO DE OBRA. AF_10/2016</v>
          </cell>
          <cell r="C4764" t="str">
            <v>UN</v>
          </cell>
          <cell r="D4764">
            <v>3.77</v>
          </cell>
        </row>
        <row r="4765">
          <cell r="A4765">
            <v>96559</v>
          </cell>
          <cell r="B4765" t="str">
            <v>SUPORTE PARA DUTO EM CHAPA GALVANIZADA BITOLA 26, ESPAÇADO A CADA 1 M, EM PERFILADO DE SEÇÃO 38X76 MM, POR ÁREA DE DUTO FIXADO. AF_07/2017</v>
          </cell>
          <cell r="C4765" t="str">
            <v>M2</v>
          </cell>
          <cell r="D4765">
            <v>21.42</v>
          </cell>
        </row>
        <row r="4766">
          <cell r="A4766">
            <v>96560</v>
          </cell>
          <cell r="B4766" t="str">
            <v>SUPORTE PARA DUTO EM CHAPA GALVANIZADA BITOLA 24, ESPAÇADO A CADA 1 M, EM PERFILADO DE SEÇÃO 38X76 MM, POR ÁREA DE DUTO FIXADO. AF_07/2017</v>
          </cell>
          <cell r="C4766" t="str">
            <v>M2</v>
          </cell>
          <cell r="D4766">
            <v>14.92</v>
          </cell>
        </row>
        <row r="4767">
          <cell r="A4767">
            <v>96561</v>
          </cell>
          <cell r="B4767" t="str">
            <v>SUPORTE PARA DUTO EM CHAPA GALVANIZADA BITOLA 22, ESPAÇADO A CADA 1 M, EM PERFILADO DE SEÇÃO 38X76 MM, POR ÁREA DE DUTO FIXADO. AF_07/2017</v>
          </cell>
          <cell r="C4767" t="str">
            <v>M2</v>
          </cell>
          <cell r="D4767">
            <v>11.04</v>
          </cell>
        </row>
        <row r="4768">
          <cell r="A4768">
            <v>96562</v>
          </cell>
          <cell r="B4768" t="str">
            <v>SUPORTE PARA ELETROCALHA LISA OU PERFURADA EM AÇO GALVANIZADO, LARGURA 200 OU 400 MM E ALTURA 50 MM, ESPAÇADO A CADA 1,5 M, EM PERFILADO DE SEÇÃO 38X76 MM, POR METRO DE ELETRECOLHA FIXADA. AF_07/2017</v>
          </cell>
          <cell r="C4768" t="str">
            <v>M</v>
          </cell>
          <cell r="D4768">
            <v>13.8</v>
          </cell>
        </row>
        <row r="4769">
          <cell r="A4769">
            <v>96563</v>
          </cell>
          <cell r="B4769" t="str">
            <v>SUPORTE PARA ELETROCALHA LISA OU PERFURADA EM AÇO GALVANIZADO, LARGURA 500 OU 800 MM E ALTURA 50 MM, ESPAÇADO A CADA 1,5 M, EM PERFILADO DE SEÇÃO 38X76 MM, POR METRO DE ELETRECOLHA FIXADA. AF_07/2017</v>
          </cell>
          <cell r="C4769" t="str">
            <v>M</v>
          </cell>
          <cell r="D4769">
            <v>17.55</v>
          </cell>
        </row>
        <row r="4770">
          <cell r="A4770">
            <v>101802</v>
          </cell>
          <cell r="B4770" t="str">
            <v>CAIXA ENTERRADA RETENTORA DE AREIA RETANGULAR, EM ALVENARIA COM BLOCOS DE CONCRETO, DIMENSÕES INTERNAS: 1,00 X 1,00 X 1,20 M, EXCLUINDO TAMPÃO. AF_12/2020</v>
          </cell>
          <cell r="C4770" t="str">
            <v>UN</v>
          </cell>
          <cell r="D4770">
            <v>1231.3900000000001</v>
          </cell>
        </row>
        <row r="4771">
          <cell r="A4771">
            <v>101803</v>
          </cell>
          <cell r="B4771" t="str">
            <v>CAIXA ENTERRADA SEPARADORA DE ÓLEO RETANGULAR, EM ALVENARIA COM BLOCOS DE CONCRETO, DIMENSÕES INTERNAS: 0,6 X 0,6 X 1,00 M, EXCLUINDO TAMPÃO. AF_12/2020</v>
          </cell>
          <cell r="C4771" t="str">
            <v>UN</v>
          </cell>
          <cell r="D4771">
            <v>769.96</v>
          </cell>
        </row>
        <row r="4772">
          <cell r="A4772">
            <v>101804</v>
          </cell>
          <cell r="B4772" t="str">
            <v>CAIXA ENTERRADA SEPARADORA DE ÓLEO RETANGULAR, EM ALVENARIA COM BLOCOS DE CONCRETO, DIMENSÕES INTERNAS: 0,8 X 0,8 X 1,00 M, EXCLUINDO TAMPÃO. AF_12/2020</v>
          </cell>
          <cell r="C4772" t="str">
            <v>UN</v>
          </cell>
          <cell r="D4772">
            <v>962.54</v>
          </cell>
        </row>
        <row r="4773">
          <cell r="A4773">
            <v>101805</v>
          </cell>
          <cell r="B4773" t="str">
            <v>CAIXA ENTERRADA SEPARADORA DE ÓLEO RETANGULAR, EM ALVENARIA COM BLOCOS DE CONCRETO, DIMENSÕES INTERNAS: 1,00 X 1,00 X 1,00 M, EXCLUINDO TAMPÃO. AF_12/2020</v>
          </cell>
          <cell r="C4773" t="str">
            <v>UN</v>
          </cell>
          <cell r="D4773">
            <v>1227.97</v>
          </cell>
        </row>
        <row r="4774">
          <cell r="A4774">
            <v>102111</v>
          </cell>
          <cell r="B4774" t="str">
            <v>BOMBA CENTRÍFUGA, MONOFÁSICA, 0,5 CV OU 0,49 HP, HM 6 A 20 M, Q 1,2 A 8,3 M3/H - FORNECIMENTO E INSTALAÇÃO. AF_12/2020</v>
          </cell>
          <cell r="C4774" t="str">
            <v>UN</v>
          </cell>
          <cell r="D4774">
            <v>772.96</v>
          </cell>
        </row>
        <row r="4775">
          <cell r="A4775">
            <v>102112</v>
          </cell>
          <cell r="B4775" t="str">
            <v>BOMBA CENTRÍFUGA, MONOFÁSICA, 0,5 CV OU 0,49 HP, HM 6 A 20 M, Q 1,2 A 8,3 M3/H (NÃO INCLUI O FORNECIMENTO DA BOMBA). AF_12/2020</v>
          </cell>
          <cell r="C4775" t="str">
            <v>UN</v>
          </cell>
          <cell r="D4775">
            <v>108.72</v>
          </cell>
        </row>
        <row r="4776">
          <cell r="A4776">
            <v>102113</v>
          </cell>
          <cell r="B4776" t="str">
            <v>BOMBA CENTRÍFUGA, TRIFÁSICA, 1 CV OU 0,99 HP, HM 14 A 40 M, Q 0,6 A 8,4 M3/H - FORNECIMENTO E INSTALAÇÃO. AF_12/2020</v>
          </cell>
          <cell r="C4776" t="str">
            <v>UN</v>
          </cell>
          <cell r="D4776">
            <v>1231.0899999999999</v>
          </cell>
        </row>
        <row r="4777">
          <cell r="A4777">
            <v>102114</v>
          </cell>
          <cell r="B4777" t="str">
            <v>BOMBA CENTRÍFUGA, TRIFÁSICA, 1 CV OU 0,99 HP, HM 14 A 40 M, Q 0,6 A 8,4 M3/H (NÃO INCLUI O FORNECIMENTO DA BOMBA). AF_12/2020</v>
          </cell>
          <cell r="C4777" t="str">
            <v>UN</v>
          </cell>
          <cell r="D4777">
            <v>111.4</v>
          </cell>
        </row>
        <row r="4778">
          <cell r="A4778">
            <v>102115</v>
          </cell>
          <cell r="B4778" t="str">
            <v>BOMBA CENTRÍFUGA, TRIFÁSICA, 1,5 CV OU 1,48 HP, HM 10 A 70 M, Q 1,8 A 5,3 M3/H - FORNECIMENTO E INSTALAÇÃO. AF_12/2020</v>
          </cell>
          <cell r="C4778" t="str">
            <v>UN</v>
          </cell>
          <cell r="D4778">
            <v>2147.0700000000002</v>
          </cell>
        </row>
        <row r="4779">
          <cell r="A4779">
            <v>102116</v>
          </cell>
          <cell r="B4779" t="str">
            <v>BOMBA CENTRÍFUGA, TRIFÁSICA, 1,5 CV OU 1,48 HP, HM 10 A 24 M, Q 6,1 A 21,9 M3/H - FORNECIMENTO E INSTALAÇÃO. AF_12/2020</v>
          </cell>
          <cell r="C4779" t="str">
            <v>UN</v>
          </cell>
          <cell r="D4779">
            <v>1314.96</v>
          </cell>
        </row>
        <row r="4780">
          <cell r="A4780">
            <v>102117</v>
          </cell>
          <cell r="B4780" t="str">
            <v>BOMBA CENTRÍFUGA, TRIFÁSICA, 1,5 CV OU 1,48 HP (NÃO INCLUI O FORNECIMENTO DA BOMBA). AF_12/2020</v>
          </cell>
          <cell r="C4780" t="str">
            <v>UN</v>
          </cell>
          <cell r="D4780">
            <v>114.66</v>
          </cell>
        </row>
        <row r="4781">
          <cell r="A4781">
            <v>102118</v>
          </cell>
          <cell r="B4781" t="str">
            <v>BOMBA CENTRÍFUGA, TRIFÁSICA, 3 CV OU 2,96 HP, HM 34 A 40 M, Q 8,6 A 14,8 M3/H - FORNECIMENTO E INSTALAÇÃO. AF_12/2020</v>
          </cell>
          <cell r="C4781" t="str">
            <v>UN</v>
          </cell>
          <cell r="D4781">
            <v>1792.27</v>
          </cell>
        </row>
        <row r="4782">
          <cell r="A4782">
            <v>102119</v>
          </cell>
          <cell r="B4782" t="str">
            <v>BOMBA CENTRÍFUGA, TRIFÁSICA, 3 CV OU 2,96 HP, HM 34 A 40 M, Q 8,6 A 14,8 M3/H (NÃO INCLUI O FORNECIMENTO DA BOMBA). AF_12/2020</v>
          </cell>
          <cell r="C4782" t="str">
            <v>UN</v>
          </cell>
          <cell r="D4782">
            <v>117.47</v>
          </cell>
        </row>
        <row r="4783">
          <cell r="A4783">
            <v>102121</v>
          </cell>
          <cell r="B4783" t="str">
            <v>MOTO BOMBA HORIZONTAL ATÉ 10 CV, HM 75 A 80 M, Q 25,4 A 48 (NÃO INCLUI O FORNECIMENTO DA BOMBA). AF_12/2020</v>
          </cell>
          <cell r="C4783" t="str">
            <v>UN</v>
          </cell>
          <cell r="D4783">
            <v>146.83000000000001</v>
          </cell>
        </row>
        <row r="4784">
          <cell r="A4784">
            <v>102122</v>
          </cell>
          <cell r="B4784" t="str">
            <v>BOMBA CENTRÍFUGA, TRIFÁSICA, 10 CV OU 9,86 HP, HM 85 A 140 M, Q 4,2 A 14,9 M3/H - FORNECIMENTO E INSTALAÇÃO. AF_12/2020</v>
          </cell>
          <cell r="C4784" t="str">
            <v>UN</v>
          </cell>
          <cell r="D4784">
            <v>6061.98</v>
          </cell>
        </row>
        <row r="4785">
          <cell r="A4785">
            <v>102123</v>
          </cell>
          <cell r="B4785" t="str">
            <v>BOMBA CENTRÍFUGA, TRIFÁSICA, 10 CV OU 9,86 HP, HM 85 A 140 M, Q 4,2 A 14,9 M3/H (NÃO INCLUI O FORNECIMENTO DA BOMBA). AF_12/2020</v>
          </cell>
          <cell r="C4785" t="str">
            <v>UN</v>
          </cell>
          <cell r="D4785">
            <v>155.19999999999999</v>
          </cell>
        </row>
        <row r="4786">
          <cell r="A4786">
            <v>102136</v>
          </cell>
          <cell r="B4786" t="str">
            <v>INSTALAÇÃO DE QUADRO ELÉTRICO PARA BOMBAS TRIFÁSICAS ATÉ 25 CV (NÃO INCLUI O FORNECIMENTO DO QUADRO). AF_12/2020</v>
          </cell>
          <cell r="C4786" t="str">
            <v>UN</v>
          </cell>
          <cell r="D4786">
            <v>63.23</v>
          </cell>
        </row>
        <row r="4787">
          <cell r="A4787">
            <v>102137</v>
          </cell>
          <cell r="B4787" t="str">
            <v>CHAVE DE BOIA AUTOMÁTICA SUPERIOR/INFERIOR 15A/250V - FORNECIMENTO E INSTALAÇÃO. AF_12/2020</v>
          </cell>
          <cell r="C4787" t="str">
            <v>UN</v>
          </cell>
          <cell r="D4787">
            <v>69.92</v>
          </cell>
        </row>
        <row r="4788">
          <cell r="A4788">
            <v>102138</v>
          </cell>
          <cell r="B4788" t="str">
            <v>MOTO BOMBA HORIZONTAL DE 12,5 A 25 CV, HM 140 M (NÃO INCLUI O FORNECIMENTO DA BOMBA). AF_12/2020</v>
          </cell>
          <cell r="C4788" t="str">
            <v>UN</v>
          </cell>
          <cell r="D4788">
            <v>168.81</v>
          </cell>
        </row>
        <row r="4789">
          <cell r="A4789">
            <v>93350</v>
          </cell>
          <cell r="B4789" t="str">
            <v>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v>
          </cell>
          <cell r="C4789" t="str">
            <v>UN</v>
          </cell>
          <cell r="D4789">
            <v>976.78</v>
          </cell>
        </row>
        <row r="4790">
          <cell r="A4790">
            <v>93351</v>
          </cell>
          <cell r="B4790" t="str">
            <v>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v>
          </cell>
          <cell r="C4790" t="str">
            <v>UN</v>
          </cell>
          <cell r="D4790">
            <v>801.96</v>
          </cell>
        </row>
        <row r="4791">
          <cell r="A4791">
            <v>93352</v>
          </cell>
          <cell r="B4791" t="str">
            <v>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v>
          </cell>
          <cell r="C4791" t="str">
            <v>UN</v>
          </cell>
          <cell r="D4791">
            <v>628.01</v>
          </cell>
        </row>
        <row r="4792">
          <cell r="A4792">
            <v>93353</v>
          </cell>
          <cell r="B4792" t="str">
            <v>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v>
          </cell>
          <cell r="C4792" t="str">
            <v>UN</v>
          </cell>
          <cell r="D4792">
            <v>458.02</v>
          </cell>
        </row>
        <row r="4793">
          <cell r="A4793">
            <v>93354</v>
          </cell>
          <cell r="B4793" t="str">
            <v>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v>
          </cell>
          <cell r="C4793" t="str">
            <v>UN</v>
          </cell>
          <cell r="D4793">
            <v>686.52</v>
          </cell>
        </row>
        <row r="4794">
          <cell r="A4794">
            <v>93355</v>
          </cell>
          <cell r="B4794" t="str">
            <v>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v>
          </cell>
          <cell r="C4794" t="str">
            <v>UN</v>
          </cell>
          <cell r="D4794">
            <v>573.19000000000005</v>
          </cell>
        </row>
        <row r="4795">
          <cell r="A4795">
            <v>93356</v>
          </cell>
          <cell r="B4795" t="str">
            <v>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v>
          </cell>
          <cell r="C4795" t="str">
            <v>UN</v>
          </cell>
          <cell r="D4795">
            <v>458.99</v>
          </cell>
        </row>
        <row r="4796">
          <cell r="A4796">
            <v>93357</v>
          </cell>
          <cell r="B4796" t="str">
            <v>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v>
          </cell>
          <cell r="C4796" t="str">
            <v>UN</v>
          </cell>
          <cell r="D4796">
            <v>347.06</v>
          </cell>
        </row>
        <row r="4797">
          <cell r="A4797">
            <v>96520</v>
          </cell>
          <cell r="B4797" t="str">
            <v>ESCAVAÇÃO MECANIZADA PARA BLOCO DE COROAMENTO OU SAPATA, SEM PREVISÃO DE FÔRMA, COM RETROESCAVADEIRA. AF_06/2017</v>
          </cell>
          <cell r="C4797" t="str">
            <v>M3</v>
          </cell>
          <cell r="D4797">
            <v>80.650000000000006</v>
          </cell>
        </row>
        <row r="4798">
          <cell r="A4798">
            <v>96521</v>
          </cell>
          <cell r="B4798" t="str">
            <v>ESCAVAÇÃO MECANIZADA PARA BLOCO DE COROAMENTO OU SAPATA, COM PREVISÃO DE FÔRMA, COM RETROESCAVADEIRA. AF_06/2017</v>
          </cell>
          <cell r="C4798" t="str">
            <v>M3</v>
          </cell>
          <cell r="D4798">
            <v>33.909999999999997</v>
          </cell>
        </row>
        <row r="4799">
          <cell r="A4799">
            <v>96522</v>
          </cell>
          <cell r="B4799" t="str">
            <v>ESCAVAÇÃO MANUAL PARA BLOCO DE COROAMENTO OU SAPATA, SEM PREVISÃO DE FÔRMA. AF_06/2017</v>
          </cell>
          <cell r="C4799" t="str">
            <v>M3</v>
          </cell>
          <cell r="D4799">
            <v>123.59</v>
          </cell>
        </row>
        <row r="4800">
          <cell r="A4800">
            <v>96523</v>
          </cell>
          <cell r="B4800" t="str">
            <v>ESCAVAÇÃO MANUAL PARA BLOCO DE COROAMENTO OU SAPATA, COM PREVISÃO DE FÔRMA. AF_06/2017</v>
          </cell>
          <cell r="C4800" t="str">
            <v>M3</v>
          </cell>
          <cell r="D4800">
            <v>78.150000000000006</v>
          </cell>
        </row>
        <row r="4801">
          <cell r="A4801">
            <v>96524</v>
          </cell>
          <cell r="B4801" t="str">
            <v>ESCAVAÇÃO MECANIZADA PARA VIGA BALDRAME, SEM PREVISÃO DE FÔRMA, COM MINI-ESCAVADEIRA. AF_06/2017</v>
          </cell>
          <cell r="C4801" t="str">
            <v>M3</v>
          </cell>
          <cell r="D4801">
            <v>147.16</v>
          </cell>
        </row>
        <row r="4802">
          <cell r="A4802">
            <v>96525</v>
          </cell>
          <cell r="B4802" t="str">
            <v>ESCAVAÇÃO MECANIZADA PARA VIGA BALDRAME, COM PREVISÃO DE FÔRMA, COM MINI-ESCAVADEIRA. AF_06/2017</v>
          </cell>
          <cell r="C4802" t="str">
            <v>M3</v>
          </cell>
          <cell r="D4802">
            <v>29.55</v>
          </cell>
        </row>
        <row r="4803">
          <cell r="A4803">
            <v>96526</v>
          </cell>
          <cell r="B4803" t="str">
            <v>ESCAVAÇÃO MANUAL DE VALA PARA VIGA BALDRAME, SEM PREVISÃO DE FÔRMA. AF_06/2017</v>
          </cell>
          <cell r="C4803" t="str">
            <v>M3</v>
          </cell>
          <cell r="D4803">
            <v>250.35</v>
          </cell>
        </row>
        <row r="4804">
          <cell r="A4804">
            <v>96527</v>
          </cell>
          <cell r="B4804" t="str">
            <v>ESCAVAÇÃO MANUAL DE VALA PARA VIGA BALDRAME, COM PREVISÃO DE FÔRMA. AF_06/2017</v>
          </cell>
          <cell r="C4804" t="str">
            <v>M3</v>
          </cell>
          <cell r="D4804">
            <v>102.36</v>
          </cell>
        </row>
        <row r="4805">
          <cell r="A4805">
            <v>96528</v>
          </cell>
          <cell r="B4805" t="str">
            <v>FABRICAÇÃO, MONTAGEM E DESMONTAGEM DE FÔRMA PARA BLOCO DE COROAMENTO, EM MADEIRA SERRADA, E=25 MM, 1 UTILIZAÇÃO. AF_06/2017</v>
          </cell>
          <cell r="C4805" t="str">
            <v>M2</v>
          </cell>
          <cell r="D4805">
            <v>189.44</v>
          </cell>
        </row>
        <row r="4806">
          <cell r="A4806">
            <v>101114</v>
          </cell>
          <cell r="B4806" t="str">
            <v>ESCAVAÇÃO HORIZONTAL EM SOLO DE 1A CATEGORIA COM TRATOR DE ESTEIRAS (100HP/LÂMINA: 2,19M3). AF_07/2020</v>
          </cell>
          <cell r="C4806" t="str">
            <v>M3</v>
          </cell>
          <cell r="D4806">
            <v>3.07</v>
          </cell>
        </row>
        <row r="4807">
          <cell r="A4807">
            <v>101115</v>
          </cell>
          <cell r="B4807" t="str">
            <v>ESCAVAÇÃO HORIZONTAL EM SOLO DE 1A CATEGORIA COM TRATOR DE ESTEIRAS (150HP/LÂMINA: 3,18M3). AF_07/2020</v>
          </cell>
          <cell r="C4807" t="str">
            <v>M3</v>
          </cell>
          <cell r="D4807">
            <v>2.5099999999999998</v>
          </cell>
        </row>
        <row r="4808">
          <cell r="A4808">
            <v>101116</v>
          </cell>
          <cell r="B4808" t="str">
            <v>ESCAVAÇÃO HORIZONTAL EM SOLO DE 1A CATEGORIA COM TRATOR DE ESTEIRAS (170HP/LÂMINA: 5,20M3). AF_07/2020</v>
          </cell>
          <cell r="C4808" t="str">
            <v>M3</v>
          </cell>
          <cell r="D4808">
            <v>1.56</v>
          </cell>
        </row>
        <row r="4809">
          <cell r="A4809">
            <v>101117</v>
          </cell>
          <cell r="B4809" t="str">
            <v>ESCAVAÇÃO HORIZONTAL EM SOLO DE 1A CATEGORIA COM TRATOR DE ESTEIRAS (347HP/LÂMINA: 8,70M3). AF_07/2020</v>
          </cell>
          <cell r="C4809" t="str">
            <v>M3</v>
          </cell>
          <cell r="D4809">
            <v>2.0499999999999998</v>
          </cell>
        </row>
        <row r="4810">
          <cell r="A4810">
            <v>101118</v>
          </cell>
          <cell r="B4810" t="str">
            <v>ESCAVAÇÃO HORIZONTAL EM SOLO DE 1A CATEGORIA COM TRATOR DE ESTEIRAS (125HP/LÂMINA: 2,70M3). AF_07/2020</v>
          </cell>
          <cell r="C4810" t="str">
            <v>M3</v>
          </cell>
          <cell r="D4810">
            <v>2.62</v>
          </cell>
        </row>
        <row r="4811">
          <cell r="A4811">
            <v>101119</v>
          </cell>
          <cell r="B4811" t="str">
            <v>ESCAVAÇÃO HORIZONTAL, INCLUINDO ESCARIFICAÇÃO EM SOLO DE 2A CATEGORIA COM TRATOR DE ESTEIRAS (100HP/LÂMINA: 2,19M3). AF_07/2020</v>
          </cell>
          <cell r="C4811" t="str">
            <v>M3</v>
          </cell>
          <cell r="D4811">
            <v>5.86</v>
          </cell>
        </row>
        <row r="4812">
          <cell r="A4812">
            <v>101120</v>
          </cell>
          <cell r="B4812" t="str">
            <v>ESCAVAÇÃO HORIZONTAL, INCLUINDO ESCARIFICAÇÃO EM SOLO DE 2A CATEGORIA COM TRATOR DE ESTEIRAS (150HP/LÂMINA: 3,18M3). AF_07/2020</v>
          </cell>
          <cell r="C4812" t="str">
            <v>M3</v>
          </cell>
          <cell r="D4812">
            <v>4.82</v>
          </cell>
        </row>
        <row r="4813">
          <cell r="A4813">
            <v>101121</v>
          </cell>
          <cell r="B4813" t="str">
            <v>ESCAVAÇÃO HORIZONTAL, INCLUINDO ESCARIFICAÇÃO EM SOLO DE 2A CATEGORIA COM TRATOR DE ESTEIRAS (170HP/LÂMINA: 5,20M3). AF_07/2020</v>
          </cell>
          <cell r="C4813" t="str">
            <v>M3</v>
          </cell>
          <cell r="D4813">
            <v>3.01</v>
          </cell>
        </row>
        <row r="4814">
          <cell r="A4814">
            <v>101122</v>
          </cell>
          <cell r="B4814" t="str">
            <v>ESCAVAÇÃO HORIZONTAL, INCLUINDO ESCARIFICAÇÃO EM SOLO DE 2A CATEGORIA COM TRATOR DE ESTEIRAS (347HP/LÂMINA: 8,70M3). AF_07/2020</v>
          </cell>
          <cell r="C4814" t="str">
            <v>M3</v>
          </cell>
          <cell r="D4814">
            <v>3.93</v>
          </cell>
        </row>
        <row r="4815">
          <cell r="A4815">
            <v>101123</v>
          </cell>
          <cell r="B4815" t="str">
            <v>ESCAVAÇÃO HORIZONTAL, INCLUINDO ESCARIFICAÇÃO EM SOLO DE 2A CATEGORIA COM TRATOR DE ESTEIRAS (125HP/LÂMINA: 2,70M3). AF_07/2020</v>
          </cell>
          <cell r="C4815" t="str">
            <v>M3</v>
          </cell>
          <cell r="D4815">
            <v>5.0199999999999996</v>
          </cell>
        </row>
        <row r="4816">
          <cell r="A4816">
            <v>101124</v>
          </cell>
          <cell r="B4816" t="str">
            <v>ESCAVAÇÃO HORIZONTAL, INCLUINDO CARGA E DESCARGA EM SOLO DE 1A CATEGORIA COM TRATOR DE ESTEIRAS (100HP/LÂMINA: 2,19M3). AF_07/2020</v>
          </cell>
          <cell r="C4816" t="str">
            <v>M3</v>
          </cell>
          <cell r="D4816">
            <v>10.1</v>
          </cell>
        </row>
        <row r="4817">
          <cell r="A4817">
            <v>101125</v>
          </cell>
          <cell r="B4817" t="str">
            <v>ESCAVAÇÃO HORIZONTAL, INCLUINDO CARGA E DESCARGA EM SOLO DE 1A CATEGORIA COM TRATOR DE ESTEIRAS (150HP/LÂMINA: 3,18M3). AF_07/2020</v>
          </cell>
          <cell r="C4817" t="str">
            <v>M3</v>
          </cell>
          <cell r="D4817">
            <v>9.5399999999999991</v>
          </cell>
        </row>
        <row r="4818">
          <cell r="A4818">
            <v>101126</v>
          </cell>
          <cell r="B4818" t="str">
            <v>ESCAVAÇÃO HORIZONTAL, INCLUINDO CARGA E DESCARGA EM SOLO DE 1A CATEGORIA COM TRATOR DE ESTEIRAS (170HP/LÂMINA: 5,20M3). AF_07/2020</v>
          </cell>
          <cell r="C4818" t="str">
            <v>M3</v>
          </cell>
          <cell r="D4818">
            <v>8.59</v>
          </cell>
        </row>
        <row r="4819">
          <cell r="A4819">
            <v>101127</v>
          </cell>
          <cell r="B4819" t="str">
            <v>ESCAVAÇÃO HORIZONTAL, INCLUINDO CARGA E DESCARGA EM SOLO DE 1A CATEGORIA COM TRATOR DE ESTEIRAS (347HP/LÂMINA: 8,70M3). AF_07/2020</v>
          </cell>
          <cell r="C4819" t="str">
            <v>M3</v>
          </cell>
          <cell r="D4819">
            <v>9.08</v>
          </cell>
        </row>
        <row r="4820">
          <cell r="A4820">
            <v>101128</v>
          </cell>
          <cell r="B4820" t="str">
            <v>ESCAVAÇÃO HORIZONTAL, INCLUINDO CARGA E DESCARGA EM SOLO DE 1A CATEGORIA COM TRATOR DE ESTEIRAS (125HP/LÂMINA: 2,70M3). AF_07/2020</v>
          </cell>
          <cell r="C4820" t="str">
            <v>M3</v>
          </cell>
          <cell r="D4820">
            <v>9.65</v>
          </cell>
        </row>
        <row r="4821">
          <cell r="A4821">
            <v>101129</v>
          </cell>
          <cell r="B4821" t="str">
            <v>ESCAVAÇÃO HORIZONTAL, INCLUINDO ESCARIFICAÇÃO, CARGA E DESCARGA EM SOLO DE 2A CATEGORIA COM TRATOR DE ESTEIRAS (100HP/LÂMINA: 2,19M3). AF_07/2020</v>
          </cell>
          <cell r="C4821" t="str">
            <v>M3</v>
          </cell>
          <cell r="D4821">
            <v>13.17</v>
          </cell>
        </row>
        <row r="4822">
          <cell r="A4822">
            <v>101130</v>
          </cell>
          <cell r="B4822" t="str">
            <v>ESCAVAÇÃO HORIZONTAL, INCLUINDO ESCARIFICAÇÃO, CARGA E DESCARGA EM SOLO DE 2A CATEGORIA COM TRATOR DE ESTEIRAS (150HP/LÂMINA: 3,18M3). AF_07/2020</v>
          </cell>
          <cell r="C4822" t="str">
            <v>M3</v>
          </cell>
          <cell r="D4822">
            <v>12.13</v>
          </cell>
        </row>
        <row r="4823">
          <cell r="A4823">
            <v>101131</v>
          </cell>
          <cell r="B4823" t="str">
            <v>ESCAVAÇÃO HORIZONTAL, INCLUINDO ESCARIFICAÇÃO, CARGA E DESCARGA EM SOLO DE 2A CATEGORIA COM TRATOR DE ESTEIRAS (170HP/LÂMINA: 5,20M3). AF_07/2020</v>
          </cell>
          <cell r="C4823" t="str">
            <v>M3</v>
          </cell>
          <cell r="D4823">
            <v>10.32</v>
          </cell>
        </row>
        <row r="4824">
          <cell r="A4824">
            <v>101132</v>
          </cell>
          <cell r="B4824" t="str">
            <v>ESCAVAÇÃO HORIZONTAL, INCLUINDO ESCARIFICAÇÃO, CARGA E DESCARGA EM SOLO DE 2A CATEGORIA COM TRATOR DE ESTEIRAS (347HP/LÂMINA: 8,70M3). AF_07/2020</v>
          </cell>
          <cell r="C4824" t="str">
            <v>M3</v>
          </cell>
          <cell r="D4824">
            <v>11.24</v>
          </cell>
        </row>
        <row r="4825">
          <cell r="A4825">
            <v>101133</v>
          </cell>
          <cell r="B4825" t="str">
            <v>ESCAVAÇÃO HORIZONTAL, INCLUINDO ESCARIFICAÇÃO, CARGA E DESCARGA EM SOLO DE 2A CATEGORIA COM TRATOR DE ESTEIRAS (125HP/LÂMINA: 2,70M3). AF_07/2020</v>
          </cell>
          <cell r="C4825" t="str">
            <v>M3</v>
          </cell>
          <cell r="D4825">
            <v>12.33</v>
          </cell>
        </row>
        <row r="4826">
          <cell r="A4826">
            <v>101134</v>
          </cell>
          <cell r="B4826" t="str">
            <v>ESCAVAÇÃO HORIZONTAL, INCLUINDO CARGA, DESCARGA E TRANSPORTE EM SOLO DE 1A CATEGORIA COM TRATOR DE ESTEIRAS (100HP/LÂMINA: 2,19M3) E CAMINHÃO BASCULANTE DE 10M3, DMT ATÉ 200M. AF_07/2020</v>
          </cell>
          <cell r="C4826" t="str">
            <v>M3</v>
          </cell>
          <cell r="D4826">
            <v>10.51</v>
          </cell>
        </row>
        <row r="4827">
          <cell r="A4827">
            <v>101135</v>
          </cell>
          <cell r="B4827" t="str">
            <v>ESCAVAÇÃO HORIZONTAL, INCLUINDO CARGA, DESCARGA E TRANSPORTE EM SOLO DE 1A CATEGORIA COM TRATOR DE ESTEIRAS (150HP/LÂMINA: 3,18M3) E CAMINHÃO BASCULANTE DE 10M3, DMT ATÉ 200M AF_07/2020</v>
          </cell>
          <cell r="C4827" t="str">
            <v>M3</v>
          </cell>
          <cell r="D4827">
            <v>9.9499999999999993</v>
          </cell>
        </row>
        <row r="4828">
          <cell r="A4828">
            <v>101136</v>
          </cell>
          <cell r="B4828" t="str">
            <v>ESCAVAÇÃO HORIZONTAL, INCLUINDO CARGA, DESCARGA E TRANSPORTE EM SOLO DE 1A CATEGORIA COM TRATOR DE ESTEIRAS (170HP/LÂMINA: 5,20M3) E CAMINHÃO BASCULANTE DE 10M3, DMT ATÉ 200M. AF_07/2020</v>
          </cell>
          <cell r="C4828" t="str">
            <v>M3</v>
          </cell>
          <cell r="D4828">
            <v>9</v>
          </cell>
        </row>
        <row r="4829">
          <cell r="A4829">
            <v>101137</v>
          </cell>
          <cell r="B4829" t="str">
            <v>ESCAVAÇÃO HORIZONTAL, INCLUINDO CARGA, DESCARGA E TRANSPORTE EM SOLO DE 1A CATEGORIA COM TRATOR DE ESTEIRAS (347HP/LÂMINA: 8,70M3) E CAMINHÃO BASCULANTE DE 10M3, DMT ATÉ 200M. AF_07/2020</v>
          </cell>
          <cell r="C4829" t="str">
            <v>M3</v>
          </cell>
          <cell r="D4829">
            <v>9.49</v>
          </cell>
        </row>
        <row r="4830">
          <cell r="A4830">
            <v>101138</v>
          </cell>
          <cell r="B4830" t="str">
            <v>ESCAVAÇÃO HORIZONTAL, INCLUINDO CARGA, DESCARGA E TRANSPORTE EM SOLO DE 1A CATEGORIA COM TRATOR DE ESTEIRAS (125HP/LÂMINA: 2,70M3) E CAMINHÃO BASCULANTE DE 10M3, DMT ATÉ 200M. AF_07/2020</v>
          </cell>
          <cell r="C4830" t="str">
            <v>M3</v>
          </cell>
          <cell r="D4830">
            <v>10.06</v>
          </cell>
        </row>
        <row r="4831">
          <cell r="A4831">
            <v>101139</v>
          </cell>
          <cell r="B4831" t="str">
            <v>ESCAVAÇÃO HORIZONTAL, INCLUINDO  ESCARIFICAÇÃO, CARGA, DESCARGA E TRANSPORTE EM SOLO DE 2A CATEGORIA COM TRATOR DE ESTEIRAS (100HP/LÂMINA: 2,19M3) E CAMINHÃO BASCULANTE DE 10M3, DMT ATÉ 200M. AF_07/2020</v>
          </cell>
          <cell r="C4831" t="str">
            <v>M3</v>
          </cell>
          <cell r="D4831">
            <v>13.59</v>
          </cell>
        </row>
        <row r="4832">
          <cell r="A4832">
            <v>101140</v>
          </cell>
          <cell r="B4832" t="str">
            <v>ESCAVAÇÃO HORIZONTAL, INCLUINDO ESCARIFICAÇÃO, CARGA, DESCARGA E TRANSPORTE EM SOLO DE 2A CATEGORIA COM TRATOR DE ESTEIRAS (150HP/LÂMINA: 3,18M3) E CAMINHÃO BASCULANTE DE 10M3, DMT ATÉ 200M. AF_07/2020</v>
          </cell>
          <cell r="C4832" t="str">
            <v>M3</v>
          </cell>
          <cell r="D4832">
            <v>12.55</v>
          </cell>
        </row>
        <row r="4833">
          <cell r="A4833">
            <v>101141</v>
          </cell>
          <cell r="B4833" t="str">
            <v>ESCAVAÇÃO HORIZONTAL, INCLUINDO ESCARIFICAÇÃO, CARGA, DESCARGA E TRANSPORTE EM SOLO DE 2A CATEGORIA COM TRATOR DE ESTEIRAS (170HP/LÂMINA: 5,20M3) E CAMINHÃO BASCULANTE DE 10M3, DMT ATÉ 200M. AF_07/2020</v>
          </cell>
          <cell r="C4833" t="str">
            <v>M3</v>
          </cell>
          <cell r="D4833">
            <v>10.74</v>
          </cell>
        </row>
        <row r="4834">
          <cell r="A4834">
            <v>101142</v>
          </cell>
          <cell r="B4834" t="str">
            <v>ESCAVAÇÃO HORIZONTAL, INCLUINDO ESCARIFICAÇÃO, CARGA, DESCARGA E TRANSPORTE EM SOLO DE 2A CATEGORIA COM TRATOR DE ESTEIRAS (347HP/LÂMINA: 8,70M3) E CAMINHÃO BASCULANTE DE 10M3, DMT ATÉ 200M. AF_07/2020</v>
          </cell>
          <cell r="C4834" t="str">
            <v>M3</v>
          </cell>
          <cell r="D4834">
            <v>11.66</v>
          </cell>
        </row>
        <row r="4835">
          <cell r="A4835">
            <v>101143</v>
          </cell>
          <cell r="B4835" t="str">
            <v>ESCAVAÇÃO HORIZONTAL, INCLUINDO ESCARIFICAÇÃO, CARGA, DESCARGA E TRANSPORTE EM SOLO DE 2A CATEGORIA COM TRATOR DE ESTEIRAS (125HP/LÂMINA: 2,70M3) E CAMINHÃO BASCULANTE DE 10M3, DMT ATÉ 200M. AF_07/2020</v>
          </cell>
          <cell r="C4835" t="str">
            <v>M3</v>
          </cell>
          <cell r="D4835">
            <v>12.75</v>
          </cell>
        </row>
        <row r="4836">
          <cell r="A4836">
            <v>101144</v>
          </cell>
          <cell r="B4836" t="str">
            <v>ESCAVAÇÃO HORIZONTAL, INCLUINDO CARGA, DESCARGA E TRANSPORTE EM SOLO DE 1A CATEGORIA COM TRATOR DE ESTEIRAS (100HP/LÂMINA: 2,19M3) E CAMINHÃO BASCULANTE DE 14M3, DMT ATÉ 200M. AF_07/2020</v>
          </cell>
          <cell r="C4836" t="str">
            <v>M3</v>
          </cell>
          <cell r="D4836">
            <v>10.46</v>
          </cell>
        </row>
        <row r="4837">
          <cell r="A4837">
            <v>101145</v>
          </cell>
          <cell r="B4837" t="str">
            <v>ESCAVAÇÃO HORIZONTAL, INCLUINDO CARGA, DESCARGA E TRANSPORTE EM SOLO DE 1A CATEGORIA COM TRATOR DE ESTEIRAS (150HP/LÂMINA: 3,18M3) E CAMINHÃO BASCULANTE DE 14M3, DMT ATÉ 200M. AF_07/2020</v>
          </cell>
          <cell r="C4837" t="str">
            <v>M3</v>
          </cell>
          <cell r="D4837">
            <v>9.9</v>
          </cell>
        </row>
        <row r="4838">
          <cell r="A4838">
            <v>101146</v>
          </cell>
          <cell r="B4838" t="str">
            <v>ESCAVAÇÃO HORIZONTAL, INCLUINDO CARGA, DESCARGA E TRANSPORTE EM SOLO DE 1A CATEGORIA COM TRATOR DE ESTEIRAS (170HP/LÂMINA: 5,20M3) E CAMINHÃO BASCULANTE DE 14M3, DMT ATÉ 200M. AF_07/2020</v>
          </cell>
          <cell r="C4838" t="str">
            <v>M3</v>
          </cell>
          <cell r="D4838">
            <v>8.9499999999999993</v>
          </cell>
        </row>
        <row r="4839">
          <cell r="A4839">
            <v>101147</v>
          </cell>
          <cell r="B4839" t="str">
            <v>ESCAVAÇÃO HORIZONTAL, INCLUINDO CARGA, DESCARGA E TRANSPORTE EM SOLO DE 1A CATEGORIA COM TRATOR DE ESTEIRAS (347HP/LÂMINA: 8,70M3) E CAMINHÃO BASCULANTE DE 14M3, DMT ATÉ 200M. AF_07/2020</v>
          </cell>
          <cell r="C4839" t="str">
            <v>M3</v>
          </cell>
          <cell r="D4839">
            <v>9.44</v>
          </cell>
        </row>
        <row r="4840">
          <cell r="A4840">
            <v>101148</v>
          </cell>
          <cell r="B4840" t="str">
            <v>ESCAVAÇÃO HORIZONTAL, INCLUINDO CARGA, DESCARGA E TRANSPORTE EM SOLO DE 1A CATEGORIA COM TRATOR DE ESTEIRAS (125HP/LÂMINA: 2,70M3) E CAMINHÃO BASCULANTE DE 14M3, DMT ATÉ 200M. AF_07/2020</v>
          </cell>
          <cell r="C4840" t="str">
            <v>M3</v>
          </cell>
          <cell r="D4840">
            <v>10.01</v>
          </cell>
        </row>
        <row r="4841">
          <cell r="A4841">
            <v>101149</v>
          </cell>
          <cell r="B4841" t="str">
            <v>ESCAVAÇÃO HORIZONTAL, INCLUINDO ESCARIFICAÇÃO, CARGA, DESCARGA E TRANSPORTE EM SOLO DE 2A CATEGORIA COM TRATOR DE ESTEIRAS (100HP/LÂMINA: 2,19M3) E CAMINHÃO BASCULANTE DE 14M3, DMT ATÉ 200M. AF_07/2020</v>
          </cell>
          <cell r="C4841" t="str">
            <v>M3</v>
          </cell>
          <cell r="D4841">
            <v>13.54</v>
          </cell>
        </row>
        <row r="4842">
          <cell r="A4842">
            <v>101150</v>
          </cell>
          <cell r="B4842" t="str">
            <v>ESCAVAÇÃO HORIZONTAL, INCLUINDO ESCARIFICAÇÃO, CARGA, DESCARGA E TRANSPORTE EM SOLO DE 2A CATEGORIA COM TRATOR DE ESTEIRAS (150HP/LÂMINA: 3,18M3) E CAMINHÃO BASCULANTE DE 14M3, DMT ATÉ 200M. AF_07/2020</v>
          </cell>
          <cell r="C4842" t="str">
            <v>M3</v>
          </cell>
          <cell r="D4842">
            <v>12.5</v>
          </cell>
        </row>
        <row r="4843">
          <cell r="A4843">
            <v>101151</v>
          </cell>
          <cell r="B4843" t="str">
            <v>ESCAVAÇÃO HORIZONTAL, INCLUINDO ESCARIFICAÇÃO, CARGA, DESCARGA E TRANSPORTE EM SOLO DE 2A CATEGORIA COM TRATOR DE ESTEIRAS (170HP/LÂMINA: 5,20M3) E CAMINHÃO BASCULANTE DE 14M3, DMT ATÉ 200M. AF_07/2020</v>
          </cell>
          <cell r="C4843" t="str">
            <v>M3</v>
          </cell>
          <cell r="D4843">
            <v>10.69</v>
          </cell>
        </row>
        <row r="4844">
          <cell r="A4844">
            <v>101152</v>
          </cell>
          <cell r="B4844" t="str">
            <v>ESCAVAÇÃO HORIZONTAL, INCLUINDO ESCARIFICAÇÃO, CARGA, DESCARGA E TRANSPORTE EM SOLO DE 2A CATEGORIA COM TRATOR DE ESTEIRAS (347HP/LÂMINA: 8,70M3) E CAMINHÃO BASCULANTE DE 14M3, DMT ATÉ 200M. AF_07/2020</v>
          </cell>
          <cell r="C4844" t="str">
            <v>M3</v>
          </cell>
          <cell r="D4844">
            <v>11.61</v>
          </cell>
        </row>
        <row r="4845">
          <cell r="A4845">
            <v>101153</v>
          </cell>
          <cell r="B4845" t="str">
            <v>ESCAVAÇÃO HORIZONTAL, INCLUINDO ESCARIFICAÇÃO, CARGA, DESCARGA E TRANSPORTE EM SOLO DE 2A CATEGORIA COM TRATOR DE ESTEIRAS (125HP/LÂMINA: 2,70M3) E CAMINHÃO BASCULANTE DE 14M3, DMT ATÉ 200M. AF_07/2020</v>
          </cell>
          <cell r="C4845" t="str">
            <v>M3</v>
          </cell>
          <cell r="D4845">
            <v>12.7</v>
          </cell>
        </row>
        <row r="4846">
          <cell r="A4846">
            <v>101206</v>
          </cell>
          <cell r="B4846" t="str">
            <v>ESCAVAÇÃO VERTICAL A CÉU ABERTO, EM OBRAS DE EDIFICAÇÃO, INCLUINDO CARGA, DESCARGA E TRANSPORTE, EM SOLO DE 1ª CATEGORIA COM ESCAVADEIRA HIDRÁULICA (CAÇAMBA: 0,8 M³ / 111 HP), FROTA DE 3 CAMINHÕES BASCULANTES DE 14 M³, DMT ATÉ 1 KM E VELOCIDADE MÉDIA 14KM/H. AF_05/2020</v>
          </cell>
          <cell r="C4846" t="str">
            <v>M3</v>
          </cell>
          <cell r="D4846">
            <v>8.06</v>
          </cell>
        </row>
        <row r="4847">
          <cell r="A4847">
            <v>101207</v>
          </cell>
          <cell r="B4847" t="str">
            <v>ESCAVAÇÃO VERTICAL A CÉU ABERTO, EMOBRAS DE EDIFICAÇÃO  INCLUINDO CARGA, DESCARGA E TRANSPORTE, EM SOLO DE 1ª CATEGORIA COM ESCAVADEIRA HIDRÁULICA (CAÇAMBA: 0,8 M³ / 111 HP), FROTA DE 2 CAMINHÕES BASCULANTES DE 18 M³, DMT ATÉ 1 KM E VELOCIDADE MÉDIA 14 KM/H. AF_05/2020</v>
          </cell>
          <cell r="C4847" t="str">
            <v>M3</v>
          </cell>
          <cell r="D4847">
            <v>7</v>
          </cell>
        </row>
        <row r="4848">
          <cell r="A4848">
            <v>101208</v>
          </cell>
          <cell r="B4848" t="str">
            <v>ESCAVAÇÃO VERTICAL A CÉU ABERTO, EM OBRAS DE EDIFICAÇÃO, INCLUINDO CARGA, DESCARGA E TRANSPORTE, EM SOLO DE 1ª CATEGORIA COM ESCAVADEIRA HIDRÁULICA (CAÇAMBA: 1,2 M³ / 155 HP), FROTA DE 3 CAMINHÕES BASCULANTES DE 14 M³, DMT ATÉ 1 KM E VELOCIDADE MÉDIA 14KM/H. AF_05/2020</v>
          </cell>
          <cell r="C4848" t="str">
            <v>M3</v>
          </cell>
          <cell r="D4848">
            <v>6.8</v>
          </cell>
        </row>
        <row r="4849">
          <cell r="A4849">
            <v>101209</v>
          </cell>
          <cell r="B4849" t="str">
            <v>ESCAVAÇÃO VERTICAL A CÉU ABERTO, EM OBRAS DE EDIFICAÇÃO, INCLUINDO CARGA, DESCARGA E TRANSPORTE, EM SOLO DE 1ª CATEGORIA COM ESCAVADEIRA HIDRÁULICA (CAÇAMBA: 1,2 M³ / 155 HP), FROTA DE 3 CAMINHÕES BASCULANTES DE 18 M³, DMT ATÉ 1 KM E VELOCIDADE MÉDIA 14KM/H. AF_05/2020</v>
          </cell>
          <cell r="C4849" t="str">
            <v>M3</v>
          </cell>
          <cell r="D4849">
            <v>6.28</v>
          </cell>
        </row>
        <row r="4850">
          <cell r="A4850">
            <v>101210</v>
          </cell>
          <cell r="B4850" t="str">
            <v>ESCAVAÇÃO VERTICAL A CÉU ABERTO, EM OBRAS DE EDIFICAÇÃO, INCLUINDO CARGA, DESCARGA E TRANSPORTE, EM SOLO DE 1ª CATEGORIA COM ESCAVADEIRA HIDRÁULICA (CAÇAMBA: 0,8 M³ / 111 HP), FROTA DE 4 CAMINHÕES BASCULANTES DE 14 M³, DMT DE 1,5 KM E VELOCIDADE MÉDIA 18KM/H. AF_05/2020</v>
          </cell>
          <cell r="C4850" t="str">
            <v>M3</v>
          </cell>
          <cell r="D4850">
            <v>11.19</v>
          </cell>
        </row>
        <row r="4851">
          <cell r="A4851">
            <v>101211</v>
          </cell>
          <cell r="B4851" t="str">
            <v>ESCAVAÇÃO VERTICAL A CÉU ABERTO, EM OBRAS DE EDIFICAÇÃO, INCLUINDO CARGA, DESCARGA E TRANSPORTE, EM SOLO DE 1ª CATEGORIA COM ESCAVADEIRA HIDRÁULICA (CAÇAMBA: 0,8 M³ / 111 HP), FROTA DE 4 CAMINHÕES BASCULANTES DE 14 M³, DMT DE 2 KM E VELOCIDADE MÉDIA 19KM/H. AF_05/2020</v>
          </cell>
          <cell r="C4851" t="str">
            <v>M3</v>
          </cell>
          <cell r="D4851">
            <v>11.99</v>
          </cell>
        </row>
        <row r="4852">
          <cell r="A4852">
            <v>101212</v>
          </cell>
          <cell r="B4852" t="str">
            <v>ESCAVAÇÃO VERTICAL A CÉU ABERTO, EM OBRAS DE EDIFICAÇÃO, INCLUINDO CARGA, DESCARGA E TRANSPORTE, EM SOLO DE 1ª CATEGORIA COM ESCAVADEIRA HIDRÁULICA (CAÇAMBA: 0,8 M³ / 111 HP), FROTA DE 5 CAMINHÕES BASCULANTES DE 14 M³, DMT DE 3 KM E VELOCIDADE MÉDIA 20KM/H. AF_05/2020</v>
          </cell>
          <cell r="C4852" t="str">
            <v>M3</v>
          </cell>
          <cell r="D4852">
            <v>13.93</v>
          </cell>
        </row>
        <row r="4853">
          <cell r="A4853">
            <v>101213</v>
          </cell>
          <cell r="B4853" t="str">
            <v>ESCAVAÇÃO VERTICAL A CÉU ABERTO, EM OBRAS DE EDIFICAÇÃO, INCLUINDO CARGA, DESCARGA E TRANSPORTE, EM SOLO DE 1ª CATEGORIA COM ESCAVADEIRA HIDRÁULICA (CAÇAMBA: 0,8 M³ / 111 HP), FROTA DE 6 CAMINHÕES BASCULANTES DE 14 M³, DMT DE 4 KM E VELOCIDADE MÉDIA 22KM/H. AF_05/2020</v>
          </cell>
          <cell r="C4853" t="str">
            <v>M3</v>
          </cell>
          <cell r="D4853">
            <v>15.51</v>
          </cell>
        </row>
        <row r="4854">
          <cell r="A4854">
            <v>101214</v>
          </cell>
          <cell r="B4854" t="str">
            <v>ESCAVAÇÃO VERTICAL A CÉU ABERTO, EM OBRAS DE EDIFICAÇÃO, INCLUINDO CARGA, DESCARGA E TRANSPORTE, EM SOLO DE 1ª CATEGORIA COM ESCAVADEIRA HIDRÁULICA (CAÇAMBA: 0,8 M³ / 111 HP), FROTA DE 7 CAMINHÕES BASCULANTES DE 14 M³, DMT DE 6 KM E VELOCIDADE MÉDIA 22KM/H. AF_05/2020</v>
          </cell>
          <cell r="C4854" t="str">
            <v>M3</v>
          </cell>
          <cell r="D4854">
            <v>18.71</v>
          </cell>
        </row>
        <row r="4855">
          <cell r="A4855">
            <v>101215</v>
          </cell>
          <cell r="B4855" t="str">
            <v>ESCAVAÇÃO VERTICAL A CÉU ABERTO, EM OBRAS DE EDIFICAÇÃO, INCLUINDO CARGA, DESCARGA E TRANSPORTE, EM SOLO DE 1ª CATEGORIA COM ESCAVADEIRA HIDRÁULICA (CAÇAMBA: 0,8 M³ / 111 HP), FROTA DE 4 CAMINHÕES BASCULANTES DE 18 M³, DMT DE 1,5 KM E VELOCIDADE MÉDIA 18KM/H. AF_05/2020</v>
          </cell>
          <cell r="C4855" t="str">
            <v>M3</v>
          </cell>
          <cell r="D4855">
            <v>10.67</v>
          </cell>
        </row>
        <row r="4856">
          <cell r="A4856">
            <v>101216</v>
          </cell>
          <cell r="B4856" t="str">
            <v>ESCAVAÇÃO VERTICAL A CÉU ABERTO, EM OBRAS DE EDIFICAÇÃO, INCLUINDO CARGA, DESCARGA E TRANSPORTE, EM SOLO DE 1ª CATEGORIA COM ESCAVADEIRA HIDRÁULICA (CAÇAMBA: 0,8 M³ / 111 HP), FROTA DE 4 CAMINHÕES BASCULANTES DE 18 M³, DMT DE 2 KM E VELOCIDADE MÉDIA 19KM/H. AF_05/2020</v>
          </cell>
          <cell r="C4856" t="str">
            <v>M3</v>
          </cell>
          <cell r="D4856">
            <v>11.18</v>
          </cell>
        </row>
        <row r="4857">
          <cell r="A4857">
            <v>101217</v>
          </cell>
          <cell r="B4857" t="str">
            <v>ESCAVAÇÃO VERTICAL A CÉU ABERTO, EM OBRAS DE EDIFICAÇÃO, INCLUINDO CARGA, DESCARGA E TRANSPORTE, EM SOLO DE 1ª CATEGORIA COM ESCAVADEIRA HIDRÁULICA (CAÇAMBA: 0,8 M³ / 111 HP), FROTA DE 5 CAMINHÕES BASCULANTES DE 18 M³, DMT DE 3 KM E VELOCIDADE MÉDIA 20KM/H. AF_05/2020</v>
          </cell>
          <cell r="C4857" t="str">
            <v>M3</v>
          </cell>
          <cell r="D4857">
            <v>12.96</v>
          </cell>
        </row>
        <row r="4858">
          <cell r="A4858">
            <v>101218</v>
          </cell>
          <cell r="B4858" t="str">
            <v>ESCAVAÇÃO VERTICAL A CÉU ABERTO, EM OBRAS DE EDIFICAÇÃO, INCLUINDO CARGA, DESCARGA E TRANSPORTE, EM SOLO DE 1ª CATEGORIA COM ESCAVADEIRA HIDRÁULICA (CAÇAMBA: 0,8 M³ / 111 HP), FROTA DE 5 CAMINHÕES BASCULANTES DE 18 M³, DMT DE 4 KM E VELOCIDADE MÉDIA 22KM/H. AF_05/2020</v>
          </cell>
          <cell r="C4858" t="str">
            <v>M3</v>
          </cell>
          <cell r="D4858">
            <v>13.72</v>
          </cell>
        </row>
        <row r="4859">
          <cell r="A4859">
            <v>101219</v>
          </cell>
          <cell r="B4859" t="str">
            <v>ESCAVAÇÃO VERTICAL A CÉU ABERTO, EM OBRAS DE EDIFICAÇÃO, INCLUINDO CARGA, DESCARGA E TRANSPORTE, EM SOLO DE 1ª CATEGORIA COM ESCAVADEIRA HIDRÁULICA (CAÇAMBA: 0,8 M³ / 111 HP), FROTA DE 6 CAMINHÕES BASCULANTES DE 18 M³, DMT DE 6 KM E VELOCIDADE MÉDIA 22KM/H. AF_05/2020</v>
          </cell>
          <cell r="C4859" t="str">
            <v>M3</v>
          </cell>
          <cell r="D4859">
            <v>16.579999999999998</v>
          </cell>
        </row>
        <row r="4860">
          <cell r="A4860">
            <v>101220</v>
          </cell>
          <cell r="B4860" t="str">
            <v>ESCAVAÇÃO VERTICAL A CÉU ABERTO, EM OBRAS DE EDIFICAÇÃO, INCLUINDO CARGA, DESCARGA E TRANSPORTE, EM SOLO DE 1ª CATEGORIA COM ESCAVADEIRA HIDRÁULICA (CAÇAMBA: 1,2 M³ / 155 HP), FROTA DE 5 CAMINHÕES BASCULANTES DE 14 M³, DMT DE 1,5 KM E VELOCIDADE MÉDIA 18KM/H. AF_05/2020</v>
          </cell>
          <cell r="C4860" t="str">
            <v>M3</v>
          </cell>
          <cell r="D4860">
            <v>10.48</v>
          </cell>
        </row>
        <row r="4861">
          <cell r="A4861">
            <v>101221</v>
          </cell>
          <cell r="B4861" t="str">
            <v>ESCAVAÇÃO VERTICAL A CÉU ABERTO, EM OBRAS DE EDIFICAÇÃO, INCLUINDO CARGA, DESCARGA E TRANSPORTE, EM SOLO DE 1ª CATEGORIA COM ESCAVADEIRA HIDRÁULICA (CAÇAMBA: 1,2 M³ / 155 HP), FROTA DE 5 CAMINHÕES BASCULANTES DE 14 M³, DMT DE 2 KM E VELOCIDADE MÉDIA 19KM/H. AF_05/2020</v>
          </cell>
          <cell r="C4861" t="str">
            <v>M3</v>
          </cell>
          <cell r="D4861">
            <v>11.09</v>
          </cell>
        </row>
        <row r="4862">
          <cell r="A4862">
            <v>101222</v>
          </cell>
          <cell r="B4862" t="str">
            <v>ESCAVAÇÃO VERTICAL A CÉU ABERTO, EM OBRAS DE EDIFICAÇÃO, INCLUINDO CARGA, DESCARGA E TRANSPORTE, EM SOLO DE 1ª CATEGORIA COM ESCAVADEIRA HIDRÁULICA (CAÇAMBA: 1,2 M³ / 155 HP), FROTA DE 6 CAMINHÕES BASCULANTES DE 14 M³, DMT DE 3 KM E VELOCIDADE MÉDIA 20KM/H. AF_05/2020</v>
          </cell>
          <cell r="C4862" t="str">
            <v>M3</v>
          </cell>
          <cell r="D4862">
            <v>12.85</v>
          </cell>
        </row>
        <row r="4863">
          <cell r="A4863">
            <v>101223</v>
          </cell>
          <cell r="B4863" t="str">
            <v>ESCAVAÇÃO VERTICAL A CÉU ABERTO, EM OBRAS DE EDIFICAÇÃO, INCLUINDO CARGA, DESCARGA E TRANSPORTE, EM SOLO DE 1ª CATEGORIA COM ESCAVADEIRA HIDRÁULICA (CAÇAMBA: 1,2 M³ / 155 HP), FROTA DE 7 CAMINHÕES BASCULANTES DE 14 M³, DMT DE 4 KM E VELOCIDADE MÉDIA 22KM/H. AF_05/2020</v>
          </cell>
          <cell r="C4863" t="str">
            <v>M3</v>
          </cell>
          <cell r="D4863">
            <v>14.26</v>
          </cell>
        </row>
        <row r="4864">
          <cell r="A4864">
            <v>101224</v>
          </cell>
          <cell r="B4864" t="str">
            <v>ESCAVAÇÃO VERTICAL A CÉU ABERTO, EM OBRAS DE EDIFICAÇÃO, INCLUINDO CARGA, DESCARGA E TRANSPORTE, EM SOLO DE 1ª CATEGORIA COM ESCAVADEIRA HIDRÁULICA (CAÇAMBA: 1,2 M³ / 155 HP), FROTA DE 9 CAMINHÕES BASCULANTES DE 14 M³, DMT DE 6 KM E VELOCIDADE MÉDIA 22KM/H. AF_05/2020</v>
          </cell>
          <cell r="C4864" t="str">
            <v>M3</v>
          </cell>
          <cell r="D4864">
            <v>17.82</v>
          </cell>
        </row>
        <row r="4865">
          <cell r="A4865">
            <v>101225</v>
          </cell>
          <cell r="B4865" t="str">
            <v>ESCAVAÇÃO VERTICAL A CÉU ABERTO, EM OBRAS DE EDIFICAÇÃO, INCLUINDO CARGA, DESCARGA E TRANSPORTE, EM SOLO DE 1ª CATEGORIA COM ESCAVADEIRA HIDRÁULICA (CAÇAMBA: 1,2 M³ / 155 HP), FROTA DE 5 CAMINHÕES BASCULANTES DE 18 M³, DMT DE 1,5 KM E VELOCIDADE MÉDIA 18KM/H. AF_05/2020</v>
          </cell>
          <cell r="C4865" t="str">
            <v>M3</v>
          </cell>
          <cell r="D4865">
            <v>9.57</v>
          </cell>
        </row>
        <row r="4866">
          <cell r="A4866">
            <v>101226</v>
          </cell>
          <cell r="B4866" t="str">
            <v>ESCAVAÇÃO VERTICAL A CÉU ABERTO, EM OBRAS DE EDIFICAÇÃO, INCLUINDO CARGA, DESCARGA E TRANSPORTE, EM SOLO DE 1ª CATEGORIA COM ESCAVADEIRA HIDRÁULICA (CAÇAMBA: 1,2 M³ / 155 HP), FROTA DE 5 CAMINHÕES BASCULANTES DE 18 M³, DMT DE 2 KM E VELOCIDADE MÉDIA 19KM/H. AF_05/2020</v>
          </cell>
          <cell r="C4866" t="str">
            <v>M3</v>
          </cell>
          <cell r="D4866">
            <v>10.09</v>
          </cell>
        </row>
        <row r="4867">
          <cell r="A4867">
            <v>101227</v>
          </cell>
          <cell r="B4867" t="str">
            <v>ESCAVAÇÃO VERTICAL A CÉU ABERTO, EM OBRAS DE EDIFICAÇÃO, INCLUINDO CARGA, DESCARGA E TRANSPORTE, EM SOLO DE 1ª CATEGORIA COM ESCAVADEIRA HIDRÁULICA (CAÇAMBA: 1,2 M³ / 155 HP), FROTA DE 6 CAMINHÕES BASCULANTES DE 18 M³, DMT DE 3 KM E VELOCIDADE MÉDIA 20KM/H. AF_05/2020</v>
          </cell>
          <cell r="C4867" t="str">
            <v>M3</v>
          </cell>
          <cell r="D4867">
            <v>11.66</v>
          </cell>
        </row>
        <row r="4868">
          <cell r="A4868">
            <v>101228</v>
          </cell>
          <cell r="B4868" t="str">
            <v>ESCAVAÇÃO VERTICAL A CÉU ABERTO, EM OBRAS DE EDIFICAÇÃO, INCLUINDO CARGA, DESCARGA E TRANSPORTE, EM SOLO DE 1ª CATEGORIA COM ESCAVADEIRA HIDRÁULICA (CAÇAMBA: 1,2 M³ / 155 HP), FROTA DE 6 CAMINHÕES BASCULANTES DE 18 M³, DMT DE 4 KM E VELOCIDADE MÉDIA 22KM/H. AF_05/2020</v>
          </cell>
          <cell r="C4868" t="str">
            <v>M3</v>
          </cell>
          <cell r="D4868">
            <v>12.45</v>
          </cell>
        </row>
        <row r="4869">
          <cell r="A4869">
            <v>101229</v>
          </cell>
          <cell r="B4869" t="str">
            <v>ESCAVAÇÃO VERTICAL A CÉU ABERTO, EM OBRAS DE EDIFICAÇÃO, INCLUINDO CARGA, DESCARGA E TRANSPORTE, EM SOLO DE 1ª CATEGORIA COM ESCAVADEIRA HIDRÁULICA (CAÇAMBA: 1,2 M³ / 155 HP), FROTA DE 8 CAMINHÕES BASCULANTES DE 18 M³, DMT DE 6 KM E VELOCIDADE MÉDIA 22KM/H. AF_05/2020</v>
          </cell>
          <cell r="C4869" t="str">
            <v>M3</v>
          </cell>
          <cell r="D4869">
            <v>15.62</v>
          </cell>
        </row>
        <row r="4870">
          <cell r="A4870">
            <v>101230</v>
          </cell>
          <cell r="B4870" t="str">
            <v>ESCAVAÇÃO VERTICAL A CÉU ABERTO, EM OBRAS DE INFRAESTRUTURA, INCLUINDO CARGA, DESCARGA E TRANSPORTE, EM SOLO DE 1ª CATEGORIA COM ESCAVADEIRA HIDRÁULICA (CAÇAMBA: 0,8 M³ / 111 HP), FROTA DE 3 CAMINHÕES BASCULANTES DE 14 M³, DMT ATÉ 1 KM E VELOCIDADE MÉDIA14KM/H. AF_05/2020</v>
          </cell>
          <cell r="C4870" t="str">
            <v>M3</v>
          </cell>
          <cell r="D4870">
            <v>7.1</v>
          </cell>
        </row>
        <row r="4871">
          <cell r="A4871">
            <v>101231</v>
          </cell>
          <cell r="B4871" t="str">
            <v>ESCAVAÇÃO VERTICAL A CÉU ABERTO, EM OBRAS DE INFRAESTRUTURA, INCLUINDO CARGA, DESCARGA E TRANSPORTE, EM SOLO DE 1ª CATEGORIA COM ESCAVADEIRA HIDRÁULICA (CAÇAMBA: 0,8 M³ / 111 HP), FROTA DE 3 CAMINHÕES BASCULANTES DE 18 M³, DMT ATÉ 1 KM E VELOCIDADE MÉDIA14KM/H. AF_05/2020</v>
          </cell>
          <cell r="C4871" t="str">
            <v>M3</v>
          </cell>
          <cell r="D4871">
            <v>6.7</v>
          </cell>
        </row>
        <row r="4872">
          <cell r="A4872">
            <v>101232</v>
          </cell>
          <cell r="B4872" t="str">
            <v>ESCAVAÇÃO VERTICAL A CÉU ABERTO, EM OBRAS DE INFRAESTRUTURA, INCLUINDO CARGA, DESCARGA E TRANSPORTE, EM SOLO DE 1ª CATEGORIA COM ESCAVADEIRA HIDRÁULICA (CAÇAMBA: 1,2 M³ / 155 HP), FROTA DE 3 CAMINHÕES BASCULANTES DE 14 M³, DMT ATÉ 1 KM E VELOCIDADE MÉDIA14KM/H. AF_05/2020</v>
          </cell>
          <cell r="C4872" t="str">
            <v>M3</v>
          </cell>
          <cell r="D4872">
            <v>6.08</v>
          </cell>
        </row>
        <row r="4873">
          <cell r="A4873">
            <v>101233</v>
          </cell>
          <cell r="B4873" t="str">
            <v>ESCAVAÇÃO VERTICAL A CÉU ABERTO, EM OBRAS DE INFRAESTRUTURA, INCLUINDO CARGA, DESCARGA E TRANSPORTE, EM SOLO DE 1ª CATEGORIA COM ESCAVADEIRA HIDRÁULICA (CAÇAMBA: 1,2 M³ / 155 HP), FROTA DE 3 CAMINHÕES BASCULANTES DE 18 M³, DMT ATÉ 1 KM E VELOCIDADE MÉDIA14KM/H. AF_05/2020</v>
          </cell>
          <cell r="C4873" t="str">
            <v>M3</v>
          </cell>
          <cell r="D4873">
            <v>5.56</v>
          </cell>
        </row>
        <row r="4874">
          <cell r="A4874">
            <v>101234</v>
          </cell>
          <cell r="B4874" t="str">
            <v>ESCAVAÇÃO VERTICAL A CÉU ABERTO, EM OBRAS DE INFRAESTRUTURA, INCLUINDO CARGA, DESCARGA E TRANSPORTE, EM SOLO DE 1ª CATEGORIA COM ESCAVADEIRA HIDRÁULICA (CAÇAMBA: 0,8 M³ / 111HP), FROTA DE 5 CAMINHÕES BASCULANTES DE 14 M³, DMT DE 1,5 KM E VELOCIDADE MÉDIA18KM/H. AF_05/2020</v>
          </cell>
          <cell r="C4874" t="str">
            <v>M3</v>
          </cell>
          <cell r="D4874">
            <v>10.9</v>
          </cell>
        </row>
        <row r="4875">
          <cell r="A4875">
            <v>101235</v>
          </cell>
          <cell r="B4875" t="str">
            <v>ESCAVAÇÃO VERTICAL A CÉU ABERTO, EM OBRAS DE INFRAESTRUTURA, INCLUINDO CARGA, DESCARGA E TRANSPORTE, EM SOLO DE 1ª CATEGORIA COM ESCAVADEIRA HIDRÁULICA (CAÇAMBA: 0,8 M³ / 111HP), FROTA DE 5 CAMINHÕES BASCULANTES DE 14 M³, DMT DE 2 KM E VELOCIDADE MÉDIA 19KM/H. AF_05/2020</v>
          </cell>
          <cell r="C4875" t="str">
            <v>M3</v>
          </cell>
          <cell r="D4875">
            <v>11.48</v>
          </cell>
        </row>
        <row r="4876">
          <cell r="A4876">
            <v>101236</v>
          </cell>
          <cell r="B4876" t="str">
            <v>ESCAVAÇÃO VERTICAL A CÉU ABERTO, EM OBRAS DE INFRAESTRUTURA, INCLUINDO CARGA, DESCARGA E TRANSPORTE, EM SOLO DE 1ª CATEGORIA COM ESCAVADEIRA HIDRÁULICA (CAÇAMBA: 0,8 M³ / 111HP), FROTA DE 6 CAMINHÕES BASCULANTES DE 14 M³, DMT DE 3 KM E VELOCIDADE MÉDIA 20KM/H. AF_05/2020</v>
          </cell>
          <cell r="C4876" t="str">
            <v>M3</v>
          </cell>
          <cell r="D4876">
            <v>13.33</v>
          </cell>
        </row>
        <row r="4877">
          <cell r="A4877">
            <v>101237</v>
          </cell>
          <cell r="B4877" t="str">
            <v>ESCAVAÇÃO VERTICAL A CÉU ABERTO, EM OBRAS DE INFRAESTRUTURA, INCLUINDO CARGA, DESCARGA E TRANSPORTE, EM SOLO DE 1ª CATEGORIA COM ESCAVADEIRA HIDRÁULICA (CAÇAMBA: 0,8 M³ / 111HP), FROTA DE 6 CAMINHÕES BASCULANTES DE 14 M³, DMT DE 4 KM E VELOCIDADE MÉDIA 22KM/H. AF_05/2020</v>
          </cell>
          <cell r="C4877" t="str">
            <v>M3</v>
          </cell>
          <cell r="D4877">
            <v>14.2</v>
          </cell>
        </row>
        <row r="4878">
          <cell r="A4878">
            <v>101238</v>
          </cell>
          <cell r="B4878" t="str">
            <v>ESCAVAÇÃO VERTICAL A CÉU ABERTO, EM OBRAS DE INFRAESTRUTURA, INCLUINDO CARGA, DESCARGA E TRANSPORTE, EM SOLO DE 1ª CATEGORIA COM ESCAVADEIRA HIDRÁULICA (CAÇAMBA: 0,8 M³ / 111HP), FROTA DE 8 CAMINHÕES BASCULANTES DE 14 M³, DMT DE 6 KM E VELOCIDADE MÉDIA 22KM/H. AF_05/2020</v>
          </cell>
          <cell r="C4878" t="str">
            <v>M3</v>
          </cell>
          <cell r="D4878">
            <v>17.89</v>
          </cell>
        </row>
        <row r="4879">
          <cell r="A4879">
            <v>101239</v>
          </cell>
          <cell r="B4879" t="str">
            <v>ESCAVAÇÃO VERTICAL A CÉU ABERTO, EM OBRAS DE INFRAESTRUTURA, INCLUINDO CARGA, DESCARGA E TRANSPORTE, EM SOLO DE 1ª CATEGORIA COM ESCAVADEIRA HIDRÁULICA (CAÇAMBA: 0,8 M³ / 111HP), FROTA DE 4 CAMINHÕES BASCULANTES DE 18 M³, DMT DE 1,5 KM E VELOCIDADE MÉDIA18KM/H. AF_05/2020</v>
          </cell>
          <cell r="C4879" t="str">
            <v>M3</v>
          </cell>
          <cell r="D4879">
            <v>9.5399999999999991</v>
          </cell>
        </row>
        <row r="4880">
          <cell r="A4880">
            <v>101240</v>
          </cell>
          <cell r="B4880" t="str">
            <v>ESCAVAÇÃO VERTICAL A CÉU ABERTO, EM OBRAS DE INFRAESTRUTURA, INCLUINDO CARGA, DESCARGA E TRANSPORTE, EM SOLO DE 1ª CATEGORIA COM ESCAVADEIRA HIDRÁULICA (CAÇAMBA: 0,8 M³ / 111HP), FROTA DE 4 CAMINHÕES BASCULANTES DE 18 M³, DMT DE 2 KM E VELOCIDADE MÉDIA 19KM/H. AF_05/2020</v>
          </cell>
          <cell r="C4880" t="str">
            <v>M3</v>
          </cell>
          <cell r="D4880">
            <v>10.08</v>
          </cell>
        </row>
        <row r="4881">
          <cell r="A4881">
            <v>101241</v>
          </cell>
          <cell r="B4881" t="str">
            <v>ESCAVAÇÃO VERTICAL A CÉU ABERTO, EM OBRAS DE INFRAESTRUTURA, INCLUINDO CARGA, DESCARGA E TRANSPORTE, EM SOLO DE 1ª CATEGORIA COM ESCAVADEIRA HIDRÁULICA (CAÇAMBA: 0,8 M³ / 111HP), FROTA DE 5 CAMINHÕES BASCULANTES DE 18 M³, DMT DE 3 KM E VELOCIDADE MÉDIA 20KM/H. AF_05/2020</v>
          </cell>
          <cell r="C4881" t="str">
            <v>M3</v>
          </cell>
          <cell r="D4881">
            <v>11.73</v>
          </cell>
        </row>
        <row r="4882">
          <cell r="A4882">
            <v>101242</v>
          </cell>
          <cell r="B4882" t="str">
            <v>ESCAVAÇÃO VERTICAL A CÉU ABERTO, EM OBRAS DE INFRAESTRUTURA, INCLUINDO CARGA, DESCARGA E TRANSPORTE, EM SOLO DE 1ª CATEGORIA COM ESCAVADEIRA HIDRÁULICA (CAÇAMBA: 0,8 M³ / 111HP), FROTA DE 6 CAMINHÕES BASCULANTES DE 18 M³, DMT DE 4 KM E VELOCIDADE MÉDIA 22KM/H. AF_05/2020</v>
          </cell>
          <cell r="C4882" t="str">
            <v>M3</v>
          </cell>
          <cell r="D4882">
            <v>13.05</v>
          </cell>
        </row>
        <row r="4883">
          <cell r="A4883">
            <v>101243</v>
          </cell>
          <cell r="B4883" t="str">
            <v>ESCAVAÇÃO VERTICAL A CÉU ABERTO, EM OBRAS DE INFRAESTRUTURA, INCLUINDO CARGA, DESCARGA E TRANSPORTE, EM SOLO DE 1ª CATEGORIA COM ESCAVADEIRA HIDRÁULICA (CAÇAMBA: 0,8 M³ / 111HP), FROTA DE 7 CAMINHÕES BASCULANTES DE 18 M³, DMT DE 6 KM E VELOCIDADE MÉDIA 22KM/H. AF_05/2020</v>
          </cell>
          <cell r="C4883" t="str">
            <v>M3</v>
          </cell>
          <cell r="D4883">
            <v>15.8</v>
          </cell>
        </row>
        <row r="4884">
          <cell r="A4884">
            <v>101244</v>
          </cell>
          <cell r="B4884" t="str">
            <v>ESCAVAÇÃO VERTICAL A CÉU ABERTO, EM OBRAS DE INFRAESTRUTURA, INCLUINDO CARGA, DESCARGA E TRANSPORTE, EM SOLO DE 1ª CATEGORIA COM ESCAVADEIRA HIDRÁULICA (CAÇAMBA: 1,2M³ / 155HP), FROTA DE 6 CAMINHÕES BASCULANTES DE 14 M³, DMT DE 1,5 KM E VELOCIDADE MÉDIA18KM/H. AF_05/2020</v>
          </cell>
          <cell r="C4884" t="str">
            <v>M3</v>
          </cell>
          <cell r="D4884">
            <v>10.050000000000001</v>
          </cell>
        </row>
        <row r="4885">
          <cell r="A4885">
            <v>101245</v>
          </cell>
          <cell r="B4885" t="str">
            <v>ESCAVAÇÃO VERTICAL A CÉU ABERTO, EM OBRAS DE INFRAESTRUTURA, INCLUINDO CARGA, DESCARGA E TRANSPORTE, EM SOLO DE 1ª CATEGORIA COM ESCAVADEIRA HIDRÁULICA (CAÇAMBA: 1,2 M³ / 155HP), FROTA DE 6 CAMINHÕES BASCULANTES DE 14 M³, DMT DE 2 KM E VELOCIDADE MÉDIA 19KM/H. AF_05/2020</v>
          </cell>
          <cell r="C4885" t="str">
            <v>M3</v>
          </cell>
          <cell r="D4885">
            <v>10.64</v>
          </cell>
        </row>
        <row r="4886">
          <cell r="A4886">
            <v>101246</v>
          </cell>
          <cell r="B4886" t="str">
            <v>ESCAVAÇÃO VERTICAL A CÉU ABERTO, EM OBRAS DE INFRAESTRUTURA, INCLUINDO CARGA, DESCARGA E TRANSPORTE, EM SOLO DE 1ª CATEGORIA COM ESCAVADEIRA HIDRÁULICA (CAÇAMBA: 1,2 M³ / 155HP), FROTA DE 7 CAMINHÕES BASCULANTES DE 14 M³, DMT DE 3 KM E VELOCIDADE MÉDIA 20KM/H. AF_05/2020</v>
          </cell>
          <cell r="C4886" t="str">
            <v>M3</v>
          </cell>
          <cell r="D4886">
            <v>12.33</v>
          </cell>
        </row>
        <row r="4887">
          <cell r="A4887">
            <v>101247</v>
          </cell>
          <cell r="B4887" t="str">
            <v>ESCAVAÇÃO VERTICAL A CÉU ABERTO, EM OBRAS DE INFRAESTRUTURA, INCLUINDO CARGA, DESCARGA E TRANSPORTE, EM SOLO DE 1ª CATEGORIA COM ESCAVADEIRA HIDRÁULICA (CAÇAMBA: 1,2 M³ / 155HP), FROTA DE 8 CAMINHÕES BASCULANTES DE 14 M³, DMT DE 4 KM E VELOCIDADE MÉDIA 22KM/H. AF_05/2020</v>
          </cell>
          <cell r="C4887" t="str">
            <v>M3</v>
          </cell>
          <cell r="D4887">
            <v>13.66</v>
          </cell>
        </row>
        <row r="4888">
          <cell r="A4888">
            <v>101248</v>
          </cell>
          <cell r="B4888" t="str">
            <v>ESCAVAÇÃO VERTICAL A CÉU ABERTO, EM OBRAS DE INFRAESTRUTURA, INCLUINDO CARGA, DESCARGA E TRANSPORTE, EM SOLO DE 1ª CATEGORIA COM ESCAVADEIRA HIDRÁULICA (CAÇAMBA: 1,2 M³ / 155HP), FROTA DE 10 CAMINHÕES BASCULANTES DE 14 M³, DMT DE 6 KM E VELOCIDADE MÉDIA22KM/H. AF_05/2020</v>
          </cell>
          <cell r="C4888" t="str">
            <v>M3</v>
          </cell>
          <cell r="D4888">
            <v>17.059999999999999</v>
          </cell>
        </row>
        <row r="4889">
          <cell r="A4889">
            <v>101249</v>
          </cell>
          <cell r="B4889" t="str">
            <v>ESCAVAÇÃO VERTICAL A CÉU ABERTO, EM OBRAS DE INFRAESTRUTURA, INCLUINDO CARGA, DESCARGA E TRANSPORTE, EM SOLO DE 1ª CATEGORIA COM ESCAVADEIRA HIDRÁULICA (CAÇAMBA: 1,2 M³ / 155HP), FROTA DE 5 CAMINHÕES BASCULANTES DE 18 M³, DMT DE 1,5 KM E VELOCIDADE MÉDIA18KM/H. AF_05/2020</v>
          </cell>
          <cell r="C4889" t="str">
            <v>M3</v>
          </cell>
          <cell r="D4889">
            <v>8.6999999999999993</v>
          </cell>
        </row>
        <row r="4890">
          <cell r="A4890">
            <v>101250</v>
          </cell>
          <cell r="B4890" t="str">
            <v>ESCAVAÇÃO VERTICAL A CÉU ABERTO, EM OBRAS DE INFRAESTRUTURA, INCLUINDO CARGA, DESCARGA E TRANSPORTE, EM SOLO DE 1ª CATEGORIA COM ESCAVADEIRA HIDRÁULICA (CAÇAMBA: 1,2 M³ / 155HP), FROTA DE 6 CAMINHÕES BASCULANTES DE 18 M³, DMT DE 2 KM E VELOCIDADE MÉDIA 19KM/H. AF_05/2020</v>
          </cell>
          <cell r="C4890" t="str">
            <v>M3</v>
          </cell>
          <cell r="D4890">
            <v>9.6300000000000008</v>
          </cell>
        </row>
        <row r="4891">
          <cell r="A4891">
            <v>101251</v>
          </cell>
          <cell r="B4891" t="str">
            <v>ESCAVAÇÃO VERTICAL A CÉU ABERTO, EM OBRAS DE INFRAESTRUTURA, INCLUINDO CARGA, DESCARGA E TRANSPORTE, EM SOLO DE 1ª CATEGORIA COM ESCAVADEIRA HIDRÁULICA (CAÇAMBA: 1,2 M³ / 155HP), FROTA DE 6 CAMINHÕES BASCULANTES DE 18 M³, DMT DE 3 KM E VELOCIDADE MÉDIA 20KM/H. AF_05/2020</v>
          </cell>
          <cell r="C4891" t="str">
            <v>M3</v>
          </cell>
          <cell r="D4891">
            <v>11.03</v>
          </cell>
        </row>
        <row r="4892">
          <cell r="A4892">
            <v>101252</v>
          </cell>
          <cell r="B4892" t="str">
            <v>ESCAVAÇÃO VERTICAL A CÉU ABERTO, EM OBRAS DE INFRAESTRUTURA, INCLUINDO CARGA, DESCARGA E TRANSPORTE, EM SOLO DE 1ª CATEGORIA COM ESCAVADEIRA HIDRÁULICA (CAÇAMBA: 1,2 M³ / 155HP), FROTA DE 7 CAMINHÕES BASCULANTES DE 18 M³, DMT DE 4 KM E VELOCIDADE MÉDIA 22KM/H. AF_05/2020</v>
          </cell>
          <cell r="C4892" t="str">
            <v>M3</v>
          </cell>
          <cell r="D4892">
            <v>11.88</v>
          </cell>
        </row>
        <row r="4893">
          <cell r="A4893">
            <v>101253</v>
          </cell>
          <cell r="B4893" t="str">
            <v>ESCAVAÇÃO VERTICAL A CÉU ABERTO, EM OBRAS DE INFRAESTRUTURA, INCLUINDO CARGA, DESCARGA E TRANSPORTE, EM SOLO DE 1ª CATEGORIA COM ESCAVADEIRA HIDRÁULICA (CAÇAMBA: 1,2 M³ / 155HP), FROTA DE 9 CAMINHÕES BASCULANTES DE 18 M³, DMT DE 6 KM E VELOCIDADE MÉDIA 22KM/H. AF_05/2020</v>
          </cell>
          <cell r="C4893" t="str">
            <v>M3</v>
          </cell>
          <cell r="D4893">
            <v>14.93</v>
          </cell>
        </row>
        <row r="4894">
          <cell r="A4894">
            <v>101254</v>
          </cell>
          <cell r="B4894" t="str">
            <v>ESCAVAÇÃO VERTICAL A CÉU ABERTO, EM OBRAS DE EDIFICAÇÃO, INCLUINDO CARGA, DESCARGA E TRANSPORTE, EM SOLO DE 1ª CATEGORIA COM ESCAVADEIRA HIDRÁULICA (CAÇAMBA: 0,8 M³ / 111HP), FROTA DE 3 CAMINHÕES BASCULANTES DE 10 M³, DMT ATÉ 1 KM E VELOCIDADE MÉDIA 14KM/H. AF_05/2020</v>
          </cell>
          <cell r="C4894" t="str">
            <v>M3</v>
          </cell>
          <cell r="D4894">
            <v>8.25</v>
          </cell>
        </row>
        <row r="4895">
          <cell r="A4895">
            <v>101255</v>
          </cell>
          <cell r="B4895" t="str">
            <v>ESCAVAÇÃO VERTICAL A CÉU ABERTO, EM OBRAS DE EDIFICAÇÃO, INCLUINDO CARGA, DESCARGA E TRANSPORTE, EM SOLO DE 1ª CATEGORIA COM ESCAVADEIRA HIDRÁULICA (CAÇAMBA: 1,2 M³ / 155HP), FROTA DE 3 CAMINHÕES BASCULANTES DE 10 M³, DMT ATÉ 1 KM E VELOCIDADE MÉDIA 14KM/H. AF_05/2020</v>
          </cell>
          <cell r="C4895" t="str">
            <v>M3</v>
          </cell>
          <cell r="D4895">
            <v>7.28</v>
          </cell>
        </row>
        <row r="4896">
          <cell r="A4896">
            <v>101256</v>
          </cell>
          <cell r="B4896" t="str">
            <v>ESCAVAÇÃO VERTICAL A CÉU ABERTO, EM OBRAS DE EDIFICAÇÃO, INCLUINDO CARGA, DESCARGA E TRANSPORTE, EM SOLO DE 1ª CATEGORIA COM ESCAVADEIRA HIDRÁULICA (CAÇAMBA: 0,8 M³ / 111HP), FROTA DE 5 CAMINHÕES BASCULANTES DE 10 M³, DMT DE 1,5 KM E VELOCIDADE MÉDIA 18KM/H. AF_05/2020</v>
          </cell>
          <cell r="C4896" t="str">
            <v>M3</v>
          </cell>
          <cell r="D4896">
            <v>12.55</v>
          </cell>
        </row>
        <row r="4897">
          <cell r="A4897">
            <v>101257</v>
          </cell>
          <cell r="B4897" t="str">
            <v>ESCAVAÇÃO VERTICAL A CÉU ABERTO, EM OBRAS DE EDIFICAÇÃO, INCLUINDO CARGA, DESCARGA E TRANSPORTE, EM SOLO DE 1ª CATEGORIA COM ESCAVADEIRA HIDRÁULICA (CAÇAMBA: 0,8 M³ / 111HP), FROTA DE 5 CAMINHÕES BASCULANTES DE 10 M³, DMT DE 2 KM E VELOCIDADE MÉDIA 19KM/H. AF_05/2020</v>
          </cell>
          <cell r="C4897" t="str">
            <v>M3</v>
          </cell>
          <cell r="D4897">
            <v>13.22</v>
          </cell>
        </row>
        <row r="4898">
          <cell r="A4898">
            <v>101258</v>
          </cell>
          <cell r="B4898" t="str">
            <v>ESCAVAÇÃO VERTICAL A CÉU ABERTO, EM OBRAS DE EDIFICAÇÃO, INCLUINDO CARGA, DESCARGA E TRANSPORTE, EM SOLO DE 1ª CATEGORIA COM ESCAVADEIRA HIDRÁULICA (CAÇAMBA: 0,8 M³ / 111HP), FROTA DE 6 CAMINHÕES BASCULANTES DE 10 M³, DMT DE 3 KM E VELOCIDADE MÉDIA 20KM/H. AF_05/2020</v>
          </cell>
          <cell r="C4898" t="str">
            <v>M3</v>
          </cell>
          <cell r="D4898">
            <v>15.28</v>
          </cell>
        </row>
        <row r="4899">
          <cell r="A4899">
            <v>101259</v>
          </cell>
          <cell r="B4899" t="str">
            <v>ESCAVAÇÃO VERTICAL A CÉU ABERTO, EM OBRAS DE EDIFICAÇÃO, INCLUINDO CARGA, DESCARGA E TRANSPORTE, EM SOLO DE 1ª CATEGORIA COM ESCAVADEIRA HIDRÁULICA (CAÇAMBA: 0,8 M³ / 111HP), FROTA DE 7 CAMINHÕES BASCULANTES DE 10 M³, DMT DE 4 KM E VELOCIDADE MÉDIA 22KM/H. AF_05/2020</v>
          </cell>
          <cell r="C4899" t="str">
            <v>M3</v>
          </cell>
          <cell r="D4899">
            <v>16.93</v>
          </cell>
        </row>
        <row r="4900">
          <cell r="A4900">
            <v>101260</v>
          </cell>
          <cell r="B4900" t="str">
            <v>ESCAVAÇÃO VERTICAL A CÉU ABERTO, EM OBRAS DE EDIFICAÇÃO, INCLUINDO CARGA, DESCARGA E TRANSPORTE, EM SOLO DE 1ª CATEGORIA COM ESCAVADEIRA HIDRÁULICA (CAÇAMBA: 0,8 M³ / 111HP), FROTA DE 9 CAMINHÕES BASCULANTES DE 10 M³, DMT DE 6 KM E VELOCIDADE MÉDIA 22KM/H. AF_05/2020</v>
          </cell>
          <cell r="C4900" t="str">
            <v>M3</v>
          </cell>
          <cell r="D4900">
            <v>21.08</v>
          </cell>
        </row>
        <row r="4901">
          <cell r="A4901">
            <v>101261</v>
          </cell>
          <cell r="B4901" t="str">
            <v>ESCAVAÇÃO VERTICAL A CÉU ABERTO, EM OBRAS DE EDIFICAÇÃO, INCLUINDO CARGA, DESCARGA E TRANSPORTE, EM SOLO DE 1ª CATEGORIA COM ESCAVADEIRA HIDRÁULICA (CAÇAMBA: 1,2 M³ / 155HP), FROTA DE 6 CAMINHÕES BASCULANTES DE 10 M³, DMT DE 1,5 KM E VELOCIDADE MÉDIA 18KM/H. AF_05/2020</v>
          </cell>
          <cell r="C4901" t="str">
            <v>M3</v>
          </cell>
          <cell r="D4901">
            <v>11.84</v>
          </cell>
        </row>
        <row r="4902">
          <cell r="A4902">
            <v>101262</v>
          </cell>
          <cell r="B4902" t="str">
            <v>ESCAVAÇÃO VERTICAL A CÉU ABERTO, EM OBRAS DE EDIFICAÇÃO, INCLUINDO CARGA, DESCARGA E TRANSPORTE, EM SOLO DE 1ª CATEGORIA COM ESCAVADEIRA HIDRÁULICA (CAÇAMBA: 1,2 M³ / 155HP), FROTA DE 6 CAMINHÕES BASCULANTES DE 10 M³, DMT DE 2 KM E VELOCIDADE MÉDIA 19KM/H. AF_05/2020</v>
          </cell>
          <cell r="C4902" t="str">
            <v>M3</v>
          </cell>
          <cell r="D4902">
            <v>12.49</v>
          </cell>
        </row>
        <row r="4903">
          <cell r="A4903">
            <v>101263</v>
          </cell>
          <cell r="B4903" t="str">
            <v>ESCAVAÇÃO VERTICAL A CÉU ABERTO, EM OBRAS DE EDIFICAÇÃO, INCLUINDO CARGA, DESCARGA E TRANSPORTE, EM SOLO DE 1ª CATEGORIA COM ESCAVADEIRA HIDRÁULICA (CAÇAMBA: 1,2 M³ / 155HP), FROTA DE 7 CAMINHÕES BASCULANTES DE 10 M³, DMT DE 3 KM E VELOCIDADE MÉDIA 20KM/H. AF_05/2020</v>
          </cell>
          <cell r="C4903" t="str">
            <v>M3</v>
          </cell>
          <cell r="D4903">
            <v>14.41</v>
          </cell>
        </row>
        <row r="4904">
          <cell r="A4904">
            <v>101264</v>
          </cell>
          <cell r="B4904" t="str">
            <v>ESCAVAÇÃO VERTICAL A CÉU ABERTO, EM OBRAS DE EDIFICAÇÃO, INCLUINDO CARGA, DESCARGA E TRANSPORTE, EM SOLO DE 1ª CATEGORIA COM ESCAVADEIRA HIDRÁULICA (CAÇAMBA: 1,2 M³ / 155HP), FROTA DE 8 CAMINHÕES BASCULANTES DE 10 M³, DMT DE 4 KM E VELOCIDADE MÉDIA 22KM/H. AF_05/2020</v>
          </cell>
          <cell r="C4904" t="str">
            <v>M3</v>
          </cell>
          <cell r="D4904">
            <v>15.93</v>
          </cell>
        </row>
        <row r="4905">
          <cell r="A4905">
            <v>101265</v>
          </cell>
          <cell r="B4905" t="str">
            <v>ESCAVAÇÃO VERTICAL A CÉU ABERTO, EM OBRAS DE EDIFICAÇÃO, INCLUINDO CARGA, DESCARGA E TRANSPORTE, EM SOLO DE 1ª CATEGORIA COM ESCAVADEIRA HIDRÁULICA (CAÇAMBA: 1,2 M³ / 155HP), FROTA DE 10 CAMINHÕES BASCULANTES DE 10 M³, DMT DE 6 KM E VELOCIDADE MÉDIA 22KM/H. AF_05/2020</v>
          </cell>
          <cell r="C4905" t="str">
            <v>M3</v>
          </cell>
          <cell r="D4905">
            <v>19.8</v>
          </cell>
        </row>
        <row r="4906">
          <cell r="A4906">
            <v>101266</v>
          </cell>
          <cell r="B4906" t="str">
            <v>ESCAVAÇÃO VERTICAL A CÉU ABERTO, EM OBRAS DE INFRAESTRUTURA, INCLUINDO CARGA, DESCARGA E TRANSPORTE, EM SOLO DE 1ª CATEGORIA COM ESCAVADEIRA HIDRÁULICA (CAÇAMBA: 0,8 M³ / 111HP), FROTA DE 3 CAMINHÕES BASCULANTES DE 10 M³, DMT ATÉ 1 KM E VELOCIDADE MÉDIA14KM/H. AF_05/2020</v>
          </cell>
          <cell r="C4906" t="str">
            <v>M3</v>
          </cell>
          <cell r="D4906">
            <v>7.33</v>
          </cell>
        </row>
        <row r="4907">
          <cell r="A4907">
            <v>101267</v>
          </cell>
          <cell r="B4907" t="str">
            <v>ESCAVAÇÃO VERTICAL A CÉU ABERTO, EM OBRAS DE INFRAESTRUTURA, INCLUINDO CARGA, DESCARGA E TRANSPORTE, EM SOLO DE 1ª CATEGORIA COM ESCAVADEIRA HIDRÁULICA (CAÇAMBA: 1,2 M³ / 155HP), FROTA DE 4 CAMINHÕES BASCULANTES DE 10 M³, DMT ATÉ 1 KM E VELOCIDADE MÉDIA14KM/H. AF_05/2020</v>
          </cell>
          <cell r="C4907" t="str">
            <v>M3</v>
          </cell>
          <cell r="D4907">
            <v>6.99</v>
          </cell>
        </row>
        <row r="4908">
          <cell r="A4908">
            <v>101268</v>
          </cell>
          <cell r="B4908" t="str">
            <v>ESCAVAÇÃO VERTICAL A CÉU ABERTO, EM OBRAS DE INFRAESTRUTURA, INCLUINDO CARGA, DESCARGA E TRANSPORTE, EM SOLO DE 1ª CATEGORIA COM ESCAVADEIRA HIDRÁULICA (CAÇAMBA: 0,8 M³ / 111HP), FROTA DE 5 CAMINHÕES BASCULANTES DE 10 M³, DMT DE 1,5 KM E VELOCIDADE MÉDIA18KM/H. AF_05/2020</v>
          </cell>
          <cell r="C4908" t="str">
            <v>M3</v>
          </cell>
          <cell r="D4908">
            <v>11.4</v>
          </cell>
        </row>
        <row r="4909">
          <cell r="A4909">
            <v>101269</v>
          </cell>
          <cell r="B4909" t="str">
            <v>ESCAVAÇÃO VERTICAL A CÉU ABERTO, EM OBRAS DE INFRAESTRUTURA, INCLUINDO CARGA, DESCARGA E TRANSPORTE, EM SOLO DE 1ª CATEGORIA COM ESCAVADEIRA HIDRÁULICA (CAÇAMBA: 0,8 M³ / 111HP), FROTA DE 6 CAMINHÕES BASCULANTES DE 10 M³, DMT DE 2 KM E VELOCIDADE MÉDIA 19KM/H. AF_05/2020</v>
          </cell>
          <cell r="C4909" t="str">
            <v>M3</v>
          </cell>
          <cell r="D4909">
            <v>12.65</v>
          </cell>
        </row>
        <row r="4910">
          <cell r="A4910">
            <v>101270</v>
          </cell>
          <cell r="B4910" t="str">
            <v>ESCAVAÇÃO VERTICAL A CÉU ABERTO, EM OBRAS DE INFRAESTRUTURA, INCLUINDO CARGA, DESCARGA E TRANSPORTE, EM SOLO DE 1ª CATEGORIA COM ESCAVADEIRA HIDRÁULICA (CAÇAMBA: 0,8 M³ / 111HP), FROTA DE 7 CAMINHÕES BASCULANTES DE 10 M³, DMT DE 3 KM E VELOCIDADE MÉDIA 20KM/H. AF_05/2020</v>
          </cell>
          <cell r="C4910" t="str">
            <v>M3</v>
          </cell>
          <cell r="D4910">
            <v>14.61</v>
          </cell>
        </row>
        <row r="4911">
          <cell r="A4911">
            <v>101271</v>
          </cell>
          <cell r="B4911" t="str">
            <v>ESCAVAÇÃO VERTICAL A CÉU ABERTO, EM OBRAS DE INFRAESTRUTURA, INCLUINDO CARGA, DESCARGA E TRANSPORTE, EM SOLO DE 1ª CATEGORIA COM ESCAVADEIRA HIDRÁULICA (CAÇAMBA: 0,8 M³ / 111HP), FROTA DE 8 CAMINHÕES BASCULANTES DE 10 M³, DMT DE 4 KM E VELOCIDADE MÉDIA 22KM/H. AF_05/2020</v>
          </cell>
          <cell r="C4911" t="str">
            <v>M3</v>
          </cell>
          <cell r="D4911">
            <v>16.170000000000002</v>
          </cell>
        </row>
        <row r="4912">
          <cell r="A4912">
            <v>101272</v>
          </cell>
          <cell r="B4912" t="str">
            <v>ESCAVAÇÃO VERTICAL A CÉU ABERTO, EM OBRAS DE INFRAESTRUTURA, INCLUINDO CARGA, DESCARGA E TRANSPORTE, EM SOLO DE 1ª CATEGORIA COM ESCAVADEIRA HIDRÁULICA (CAÇAMBA: 0,8 M³ / 111HP), FROTA DE 10 CAMINHÕES BASCULANTES DE 10 M³, DMT DE 6 KM E VELOCIDADE MÉDIA22KM/H. AF_05/2020</v>
          </cell>
          <cell r="C4912" t="str">
            <v>M3</v>
          </cell>
          <cell r="D4912">
            <v>20.11</v>
          </cell>
        </row>
        <row r="4913">
          <cell r="A4913">
            <v>101273</v>
          </cell>
          <cell r="B4913" t="str">
            <v>ESCAVAÇÃO VERTICAL A CÉU ABERTO, EM OBRAS DE INFRAESTRUTURA, INCLUINDO CARGA, DESCARGA E TRANSPORTE, EM SOLO DE 1ª CATEGORIA COM ESCAVADEIRA HIDRÁULICA (CAÇAMBA: 1,2 M³ / 155HP), FROTA DE 6 CAMINHÕES BASCULANTES DE 10 M³, DMT DE 1,5 KM E VELOCIDADE MÉDIA18KM/H. AF_05/2020</v>
          </cell>
          <cell r="C4913" t="str">
            <v>M3</v>
          </cell>
          <cell r="D4913">
            <v>10.85</v>
          </cell>
        </row>
        <row r="4914">
          <cell r="A4914">
            <v>101274</v>
          </cell>
          <cell r="B4914" t="str">
            <v>ESCAVAÇÃO VERTICAL A CÉU ABERTO, EM OBRAS DE INFRAESTRUTURA, INCLUINDO CARGA, DESCARGA E TRANSPORTE, EM SOLO DE 1ª CATEGORIA COM ESCAVADEIRA HIDRÁULICA (CAÇAMBA: 1,2 M³ / 155HP), FROTA DE 7 CAMINHÕES BASCULANTES DE 10 M³, DMT DE 2 KM E VELOCIDADE MÉDIA 19KM/H. AF_05/2020</v>
          </cell>
          <cell r="C4914" t="str">
            <v>M3</v>
          </cell>
          <cell r="D4914">
            <v>11.96</v>
          </cell>
        </row>
        <row r="4915">
          <cell r="A4915">
            <v>101275</v>
          </cell>
          <cell r="B4915" t="str">
            <v>ESCAVAÇÃO VERTICAL A CÉU ABERTO, EM OBRAS DE INFRAESTRUTURA, INCLUINDO CARGA, DESCARGA E TRANSPORTE, EM SOLO DE 1ª CATEGORIA COM ESCAVADEIRA HIDRÁULICA (CAÇAMBA: 1,2 M³ / 155HP), FROTA DE 8 CAMINHÕES BASCULANTES DE 10 M³, DMT DE 3 KM E VELOCIDADE MÉDIA 20KM/H. AF_05/2020</v>
          </cell>
          <cell r="C4915" t="str">
            <v>M3</v>
          </cell>
          <cell r="D4915">
            <v>13.83</v>
          </cell>
        </row>
        <row r="4916">
          <cell r="A4916">
            <v>101276</v>
          </cell>
          <cell r="B4916" t="str">
            <v>ESCAVAÇÃO VERTICAL A CÉU ABERTO, EM OBRAS DE INFRAESTRUTURA, INCLUINDO CARGA, DESCARGA E TRANSPORTE, EM SOLO DE 1ª CATEGORIA COM ESCAVADEIRA HIDRÁULICA (CAÇAMBA: 1,2 M³ / 155HP), FROTA DE 9 CAMINHÕES BASCULANTES DE 10 M³, DMT DE 4 KM E VELOCIDADE MÉDIA 22KM/H. AF_05/2020</v>
          </cell>
          <cell r="C4916" t="str">
            <v>M3</v>
          </cell>
          <cell r="D4916">
            <v>15.25</v>
          </cell>
        </row>
        <row r="4917">
          <cell r="A4917">
            <v>101277</v>
          </cell>
          <cell r="B4917" t="str">
            <v>ESCAVAÇÃO VERTICAL A CÉU ABERTO, EM OBRAS DE INFRAESTRUTURA, INCLUINDO CARGA, DESCARGA E TRANSPORTE, EM SOLO DE 1ª CATEGORIA COM ESCAVADEIRA HIDRÁULICA (CAÇAMBA: 1,2 M³ / 155HP), FROTA DE 12 CAMINHÕES BASCULANTES DE 10 M³, DMT DE 6 KM E VELOCIDADE MÉDIA22KM/H. AF_05/2020</v>
          </cell>
          <cell r="C4917" t="str">
            <v>M3</v>
          </cell>
          <cell r="D4917">
            <v>19.420000000000002</v>
          </cell>
        </row>
        <row r="4918">
          <cell r="A4918">
            <v>90082</v>
          </cell>
          <cell r="B4918" t="str">
            <v>ESCAVAÇÃO MECANIZADA DE VALA COM PROF. ATÉ 1,5 M (MÉDIA ENTRE MONTANTE E JUSANTE/UMA COMPOSIÇÃO POR TRECHO), COM ESCAVADEIRA HIDRÁULICA (0,8 M3), LARG. DE 1,5 M A 2,5 M, EM SOLO DE 1A CATEGORIA, EM LOCAIS COM ALTO NÍVEL DE INTERFERÊNCIA. AF_02/2021</v>
          </cell>
          <cell r="C4918" t="str">
            <v>M3</v>
          </cell>
          <cell r="D4918">
            <v>8.36</v>
          </cell>
        </row>
        <row r="4919">
          <cell r="A4919">
            <v>90084</v>
          </cell>
          <cell r="B4919" t="str">
            <v>ESCAVAÇÃO MECANIZADA DE VALA COM PROF. MAIOR QUE 1,5 M ATÉ 3,0 M (MÉDIA ENTRE MONTANTE E JUSANTE/UMA COMPOSIÇÃO POR TRECHO), COM ESCAVADEIRA HIDRÁULICA (0,8 M3/111 HP), LARGURA ATÉ 1,5 M, EM SOLO DE 1A CATEGORIA, EM LOCAIS COM ALTO NÍVEL DE INTERFERÊNCIA. AF_02/2021</v>
          </cell>
          <cell r="C4919" t="str">
            <v>M3</v>
          </cell>
          <cell r="D4919">
            <v>8.11</v>
          </cell>
        </row>
        <row r="4920">
          <cell r="A4920">
            <v>90086</v>
          </cell>
          <cell r="B4920" t="str">
            <v>ESCAVAÇÃO MECANIZADA DE VALA COM PROF. MAIOR QUE 3,0 M ATÉ 4,5 M(MÉDIA ENTRE MONTANTE E JUSANTE/UMA COMPOSIÇÃO POR TRECHO), COM ESCAVADEIRA HIDRÁULICA (0,8 M3/111 HP), LARG. MENOR QUE 1,5 M, EM SOLO DE 1A CATEGORIA, EM LOCAIS COM ALTO NÍVEL DE INTERFERÊNCIA. AF_02/2021</v>
          </cell>
          <cell r="C4920" t="str">
            <v>M3</v>
          </cell>
          <cell r="D4920">
            <v>7.66</v>
          </cell>
        </row>
        <row r="4921">
          <cell r="A4921">
            <v>90087</v>
          </cell>
          <cell r="B4921" t="str">
            <v>ESCAVAÇÃO MECANIZADA DE VALA COM PROF. DE 3,0 M ATÉ 4,5 M(MÉDIA ENTRE MONTANTE E JUSANTE/UMA COMPOSIÇÃO POR TRECHO), COM ESCAVADEIRA HIDRÁULICA (1,2 M3/155 HP), LARG. DE 1,5 M A 2,5 M, EM SOLO DE 1A CATEGORIA, EM LOCAIS COM ALTO NÍVEL DE INTERFERÊNCIA. AF_02/2021</v>
          </cell>
          <cell r="C4921" t="str">
            <v>M3</v>
          </cell>
          <cell r="D4921">
            <v>6.92</v>
          </cell>
        </row>
        <row r="4922">
          <cell r="A4922">
            <v>90090</v>
          </cell>
          <cell r="B4922" t="str">
            <v>ESCAVAÇÃO MECANIZADA DE VALA COM PROF. MAIOR QUE 4,5 M ATÉ 6,0 M(MÉDIA ENTRE MONTANTE E JUSANTE/UMA COMPOSIÇÃO POR TRECHO), COM ESCAVADEIRA HIDRÁULICA (1,2 M3/155 HP), LARG. DE 1,5 M A 2,5 M, EM SOLO DE 1A CATEGORIA, EM LOCAIS COM ALTO NÍVEL DE INTERFERÊNCIA. AF_02/2021</v>
          </cell>
          <cell r="C4922" t="str">
            <v>M3</v>
          </cell>
          <cell r="D4922">
            <v>6.76</v>
          </cell>
        </row>
        <row r="4923">
          <cell r="A4923">
            <v>90091</v>
          </cell>
          <cell r="B4923" t="str">
            <v>ESCAVAÇÃO MECANIZADA DE VALA COM PROF. ATÉ 1,5 M(MÉDIA ENTRE MONTANTE E JUSANTE/UMA COMPOSIÇÃO POR TRECHO), COM ESCAVADEIRA HIDRÁULICA (0,8 M3), LARG. DE 1,5M A 2,5 M, EM SOLO DE 1A CATEGORIA, LOCAIS COM BAIXO NÍVEL DE INTERFERÊNCIA. AF_02/2021</v>
          </cell>
          <cell r="C4923" t="str">
            <v>M3</v>
          </cell>
          <cell r="D4923">
            <v>4.53</v>
          </cell>
        </row>
        <row r="4924">
          <cell r="A4924">
            <v>90092</v>
          </cell>
          <cell r="B4924" t="str">
            <v>ESCAVAÇÃO MECANIZADA DE VALA COM PROF. MAIOR QUE 1,5 M E ATÉ 3,0 M(MÉDIA ENTRE MONTANTE E JUSANTE/UMA COMPOSIÇÃO POR TRECHO), COM ESCAVADEIRA HIDRÁULICA (0,8 M3/111 HP), LARG. MENOR QUE 1,5 M, EM SOLO DE 1A CATEGORIA, LOCAIS COM BAIXO NÍVEL DE INTERFERÊNCIA. AF_02/2021</v>
          </cell>
          <cell r="C4924" t="str">
            <v>M3</v>
          </cell>
          <cell r="D4924">
            <v>4.46</v>
          </cell>
        </row>
        <row r="4925">
          <cell r="A4925">
            <v>90094</v>
          </cell>
          <cell r="B4925" t="str">
            <v>ESCAVAÇÃO MECANIZADA DE VALA COM PROF. MAIOR QUE 3,0 M ATÉ 4,5 M (MÉDIA ENTRE MONTANTE E JUSANTE/UMA COMPOSIÇÃO POR TRECHO), COM ESCAVADEIRA HIDRÁULICA (0,8 M3/111 HP), LARG. MENOR QUE 1,5 M, EM SOLO DE 1A CATEGORIA, LOCAIS COM BAIXO NÍVEL DE INTERFERÊNCIA. AF_02/2021</v>
          </cell>
          <cell r="C4925" t="str">
            <v>M3</v>
          </cell>
          <cell r="D4925">
            <v>4.2300000000000004</v>
          </cell>
        </row>
        <row r="4926">
          <cell r="A4926">
            <v>90095</v>
          </cell>
          <cell r="B4926" t="str">
            <v>ESCAVAÇÃO MECANIZADA DE VALA COM PROF. MAIOR QUE 3,0 M ATÉ 4,5 M (MÉDIA ENTRE MONTANTE E JUSANTE/UMA COMPOSIÇÃO POR TRECHO), COM ESCAVADEIRA HIDRÁULICA (1,2 M3/155 HP), LARG. DE 1,5 M A 2,5 M, EM SOLO DE 1A CATEGORIA, LOCAIS COM BAIXO NÍVEL DE INTERFERÊNCIA. AF_02/2021</v>
          </cell>
          <cell r="C4926" t="str">
            <v>M3</v>
          </cell>
          <cell r="D4926">
            <v>3.8</v>
          </cell>
        </row>
        <row r="4927">
          <cell r="A4927">
            <v>90098</v>
          </cell>
          <cell r="B4927" t="str">
            <v>ESCAVAÇÃO MECANIZADA DE VALA COM PROF. MAIOR QUE 4,5 M ATÉ 6,0 M (MÉDIA ENTRE MONTANTE E JUSANTE/UMA COMPOSIÇÃO POR TRECHO), COM ESCAVADEIRA HIDRÁULICA (1,2 M3/155 HP), LARG. DE 1,5 M A 2,5 M, EM SOLO DE 1A CATEGORIA, LOCAIS COM BAIXO NÍVEL DE INTERFERÊNCIA. AF_02/2021</v>
          </cell>
          <cell r="C4927" t="str">
            <v>M3</v>
          </cell>
          <cell r="D4927">
            <v>3.74</v>
          </cell>
        </row>
        <row r="4928">
          <cell r="A4928">
            <v>90099</v>
          </cell>
          <cell r="B4928" t="str">
            <v>ESCAVAÇÃO MECANIZADA DE VALA COM PROF. ATÉ 1,5 M (MÉDIA ENTRE MONTANTE E JUSANTE/UMA COMPOSIÇÃO POR TRECHO), COM RETROESCAVADEIRA (0,26 M3/88 HP), LARG. MENOR QUE 0,8 M, EM SOLO DE 1A CATEGORIA, EM LOCAIS COM ALTO NÍVEL DE INTERFERÊNCIA. AF_02/2021</v>
          </cell>
          <cell r="C4928" t="str">
            <v>M3</v>
          </cell>
          <cell r="D4928">
            <v>11.75</v>
          </cell>
        </row>
        <row r="4929">
          <cell r="A4929">
            <v>90100</v>
          </cell>
          <cell r="B4929" t="str">
            <v>ESCAVAÇÃO MECANIZADA DE VALA COM PROF. ATÉ 1,5 M (MÉDIA ENTRE MONTANTE E JUSANTE/UMA COMPOSIÇÃO POR TRECHO), COM RETROESCAVADEIRA (0,26 M3/88 HP), LARG. DE 0,8 M A 1,5 M, EM SOLO DE 1A CATEGORIA, EM LOCAIS COM ALTO NÍVEL DE INTERFERÊNCIA. AF_02/2021</v>
          </cell>
          <cell r="C4929" t="str">
            <v>M3</v>
          </cell>
          <cell r="D4929">
            <v>9.9700000000000006</v>
          </cell>
        </row>
        <row r="4930">
          <cell r="A4930">
            <v>90101</v>
          </cell>
          <cell r="B4930" t="str">
            <v>ESCAVAÇÃO MECANIZADA DE VALA COM PROF. MAIOR QUE 1,5 M ATÉ 3,0 M (MÉDIA ENTRE MONTANTE E JUSANTE/UMA COMPOSIÇÃO POR TRECHO), COM RETROESCAVADEIRA (0,26 M3/88 HP), LARG. MENOR QUE 0,8 M, EM SOLO DE 1A CATEGORIA, EM LOCAIS COM ALTO NÍVEL DE INTERFERÊNCIA.AF_02/2021</v>
          </cell>
          <cell r="C4930" t="str">
            <v>M3</v>
          </cell>
          <cell r="D4930">
            <v>9.85</v>
          </cell>
        </row>
        <row r="4931">
          <cell r="A4931">
            <v>90102</v>
          </cell>
          <cell r="B4931" t="str">
            <v>ESCAVAÇÃO MECANIZADA DE VALA COM PROF. MAIOR QUE 1,5 M ATÉ 3,0 M (MÉDIA ENTRE MONTANTE E JUSANTE/UMA COMPOSIÇÃO POR TRECHO), COM RETROESCAVADEIRA (0,26 M3/ POTÊNCIA:88 HP), LARGURA DE 0,8 M A 1,5 M, EM SOLO DE 1A CATEGORIA, EM LOCAIS COM ALTO NÍVEL DE INTERFERÊNCIA. AF_02/2021</v>
          </cell>
          <cell r="C4931" t="str">
            <v>M3</v>
          </cell>
          <cell r="D4931">
            <v>8.9700000000000006</v>
          </cell>
        </row>
        <row r="4932">
          <cell r="A4932">
            <v>90105</v>
          </cell>
          <cell r="B4932" t="str">
            <v>ESCAVAÇÃO MECANIZADA DE VALA COM PROFUNDIDADE ATÉ 1,5 M (MÉDIA ENTRE MONTANTE E JUSANTE/UMA COMPOSIÇÃO POR TRECHO) COM RETROESCAVADEIRA (CAPACIDADE DA CAÇAMBA DA RETRO: 0,26 M3 / POTÊNCIA: 88 HP), LARGURA MENOR QUE 0,8 M, EM SOLO DE 1A CATEGORIA, LOCAISCOM BAIXO NÍVEL DE INTERFERÊNCIA. AF_02/2021</v>
          </cell>
          <cell r="C4932" t="str">
            <v>M3</v>
          </cell>
          <cell r="D4932">
            <v>6.48</v>
          </cell>
        </row>
        <row r="4933">
          <cell r="A4933">
            <v>90106</v>
          </cell>
          <cell r="B4933" t="str">
            <v>ESCAVAÇÃO MECANIZADA DE VALA COM PROFUNDIDADE ATÉ 1,5 M (MÉDIA ENTRE MONTANTE E JUSANTE/UMA COMPOSIÇÃO POR TRECHO) COM RETROESCAVADEIRA (CAPACIDADE DA CAÇAMBA DA RETRO: 0,26 M3 / POTÊNCIA: 88 HP), LARGURA DE 0,8 M A 1,5 M, EM SOLO DE 1A CATEGORIA, LOCAISCOM BAIXO NÍVEL DE INTERFERÊNCIA. AF_02/2021</v>
          </cell>
          <cell r="C4933" t="str">
            <v>M3</v>
          </cell>
          <cell r="D4933">
            <v>5.5</v>
          </cell>
        </row>
        <row r="4934">
          <cell r="A4934">
            <v>90107</v>
          </cell>
          <cell r="B4934" t="str">
            <v>ESCAVAÇÃO MECANIZADA DE VALA COM PROFUNDIDADE MAIOR QUE 1,5 M ATÉ 3,0 M (MÉDIA ENTRE MONTANTE E JUSANTE/UMA COMPOSIÇÃO POR TRECHO) COM RETROESCAVADEIRA (CAPACIDADE DA CAÇAMBA DA RETRO: 0,26 M3 / POTÊNCIA: 88 HP), LARGURA MENOR QUE 0,8 M, EM SOLO DE1A CATEGORIA, LOCAIS COM BAIXO NÍVEL DE INTERFERÊNCIA. AF_02/2021</v>
          </cell>
          <cell r="C4934" t="str">
            <v>M3</v>
          </cell>
          <cell r="D4934">
            <v>5.43</v>
          </cell>
        </row>
        <row r="4935">
          <cell r="A4935">
            <v>90108</v>
          </cell>
          <cell r="B4935" t="str">
            <v>ESCAVAÇÃO MECANIZADA DE VALA COM PROFUNDIDADE MAIOR QUE 1,5 M ATÉ 3,0 M (MÉDIA ENTRE MONTANTE E JUSANTE/UMA COMPOSIÇÃO POR TRECHO) COM RETROESCAVADEIRA (CAPACIDADE DA CAÇAMBA DA RETRO: 0,26 M3 / POTÊNCIA: 88 HP), LARGURA DE 0,8 M A 1,5 M, EM SOLO DE 1A CATEGORIA, LOCAIS COM BAIXO NÍVEL DE INTERFERÊNCIA. AF_02/2021</v>
          </cell>
          <cell r="C4935" t="str">
            <v>M3</v>
          </cell>
          <cell r="D4935">
            <v>4.95</v>
          </cell>
        </row>
        <row r="4936">
          <cell r="A4936">
            <v>93358</v>
          </cell>
          <cell r="B4936" t="str">
            <v>ESCAVAÇÃO MANUAL DE VALA COM PROFUNDIDADE MENOR OU IGUAL A 1,30 M. AF_02/2021</v>
          </cell>
          <cell r="C4936" t="str">
            <v>M3</v>
          </cell>
          <cell r="D4936">
            <v>65.27</v>
          </cell>
        </row>
        <row r="4937">
          <cell r="A4937">
            <v>102276</v>
          </cell>
          <cell r="B4937" t="str">
            <v>ESCAVAÇÃO MECANIZADA DE VALA COM PROF. ATÉ 1,5 M (MÉDIA ENTRE MONTANTE E JUSANTE/UMA COMPOSIÇÃO POR TRECHO), COM ESCAVADEIRA HIDRÁULICA (0,8 M3/111 HP), LARG. MENOR QUE  1,5 M, EM SOLO DE 1A CATEGORIA, EM LOCAIS COM ALTO NÍVEL DE INTERFERÊNCIA. AF_02/2021</v>
          </cell>
          <cell r="C4937" t="str">
            <v>M3</v>
          </cell>
          <cell r="D4937">
            <v>9.41</v>
          </cell>
        </row>
        <row r="4938">
          <cell r="A4938">
            <v>102277</v>
          </cell>
          <cell r="B4938" t="str">
            <v>ESCAVAÇÃO MECANIZADA DE VALA COM PROF. MAIOR QUE  4,5 M ATÉ 6,0 M (MÉDIA ENTRE MONTANTE E JUSANTE/UMA COMPOSIÇÃO POR TRECHO), COM ESCAVADEIRA HIDRÁULICA (0,8 M3/111 H P), LARG. MENOR QUE 1,5 M, EM SOLO DE 1A CATEGORIA, EM LOCAIS COM ALTO NÍVEL DE INTERFERÊNCIA. AF_02/2021</v>
          </cell>
          <cell r="C4938" t="str">
            <v>M3</v>
          </cell>
          <cell r="D4938">
            <v>7.43</v>
          </cell>
        </row>
        <row r="4939">
          <cell r="A4939">
            <v>102278</v>
          </cell>
          <cell r="B4939" t="str">
            <v>ESCAVAÇÃO MECANIZADA DE VALA COM PROF. MAIOR QUE 1,50 M ATÉ 3,0 M (MÉDIA ENTRE MONTANTE E JUSANTE/UMA COMPOSIÇÃO POR TRECHO), COM ESCAVADEIRA HIDRÁULICA (1,2 M3/155 HP), LARG. DE 1,5 M A 2,5 M, EM SOLO DE 1A CATEGORIA, EM LOCAIS COM ALTO NÍVEL DE INTERFERÊNCIA. AF_02/2021</v>
          </cell>
          <cell r="C4939" t="str">
            <v>M3</v>
          </cell>
          <cell r="D4939">
            <v>7.21</v>
          </cell>
        </row>
        <row r="4940">
          <cell r="A4940">
            <v>102279</v>
          </cell>
          <cell r="B4940" t="str">
            <v>ESCAVAÇÃO MECANIZADA DE VALA COM PROF. ATÉ 1,5 M (MÉDIA ENTRE MONTANTE E JUSANTE/UMA COMPOSIÇÃO POR TRECHO), COM ESCAVADEIRA HIDRÁULICA (0,8 M3/111 HP),LARG. MENOR QUE 1,5 M, EM SOLO DE 1A CATEGORIA, LOCAIS COM BAIXO NÍVEL DE INTERFERÊNCIA. AF_02/2021</v>
          </cell>
          <cell r="C4940" t="str">
            <v>M3</v>
          </cell>
          <cell r="D4940">
            <v>5.19</v>
          </cell>
        </row>
        <row r="4941">
          <cell r="A4941">
            <v>102280</v>
          </cell>
          <cell r="B4941" t="str">
            <v>ESCAVAÇÃO MECANIZADA DE VALA COM PROF. MAIOR QUE 4,5 M ATÉ 6,0 M (MÉDIA ENTRE MONTANTE E JUSANTE/UMA COMPOSIÇÃO POR TRECHO),COM ESCAVADEIRA HIDRÁULICA (0,8 M3/111 HP), LARG. MENOR QUE 1,5 M, EM SOLO DE 1A CATEGORIA, LOCAIS COM BAIXO NÍVEL DE INTERFERÊNCIA. AF_02/2021</v>
          </cell>
          <cell r="C4941" t="str">
            <v>M3</v>
          </cell>
          <cell r="D4941">
            <v>4.0999999999999996</v>
          </cell>
        </row>
        <row r="4942">
          <cell r="A4942">
            <v>102281</v>
          </cell>
          <cell r="B4942" t="str">
            <v>ESCAVAÇÃO MECANIZADA DE VALA COM PROF. MAIOR QUE 1,5 M ATÉ 3,0 M (MÉDIA ENTRE MONTANTE E JUSANTE/UMA COMPOSIÇÃO POR TRECHO),COM ESCAVADEIRA HIDRÁULICA (1,2 M3/155 HP),LARG. DE 1,5 M A 2,5 M, EM SOLO DE 1A CATEGORIA, LOCAIS COM BAIXO NÍVEL DE INTERFERÊNCIA. AF_02/2021</v>
          </cell>
          <cell r="C4942" t="str">
            <v>M3</v>
          </cell>
          <cell r="D4942">
            <v>3.98</v>
          </cell>
        </row>
        <row r="4943">
          <cell r="A4943">
            <v>102282</v>
          </cell>
          <cell r="B4943" t="str">
            <v>ESCAVAÇÃO MECANIZADA DE VALA COM PROF. ATÉ 1,5 M (MÉDIA ENTRE MONTANTE E JUSANTE/UMA COMPOSIÇÃO POR TRECHO), COM ESCAVADEIRA HIDRÁULICA (0,8 M3/111 HP),LARG. MENOR QUE 1,5 M, EM SOLO DE MOLE, EM LOCAIS COM ALTO NÍVEL DE INTERFERÊNCIA. AF_02/2021</v>
          </cell>
          <cell r="C4943" t="str">
            <v>M3</v>
          </cell>
          <cell r="D4943">
            <v>10.45</v>
          </cell>
        </row>
        <row r="4944">
          <cell r="A4944">
            <v>102283</v>
          </cell>
          <cell r="B4944" t="str">
            <v>ESCAVAÇÃO MECANIZADA DE VALA COM PROF. ATÉ 1,5 M (MÉDIA ENTRE MONTANTE E JUSANTE/UMA COMPOSIÇÃO POR TRECHO), COM ESCAVADEIRA HIDRÁULICA (0,8 M3/111 HP), LARG. DE 1,5 M A 2,5 M, EM SOLO MOLE, EM LOCAIS COM ALTO NÍVEL DE INTERFERÊNCIA. AF_02/2021</v>
          </cell>
          <cell r="C4944" t="str">
            <v>M3</v>
          </cell>
          <cell r="D4944">
            <v>9.3000000000000007</v>
          </cell>
        </row>
        <row r="4945">
          <cell r="A4945">
            <v>102284</v>
          </cell>
          <cell r="B4945" t="str">
            <v>ESCAVAÇÃO MECANIZADA DE VALA COM PROF. MAIOR QUE 1,5 M ATÉ 3,0 M (MÉDIA ENTRE MONTANTE E JUSANTE/UMA COMPOSIÇÃO POR TRECHO), COM ESCAVADEIRA HIDRÁULICA (0,8 M3/111 HP), LARGURA ATÉ 1,5 M, EM SOLO MOLE, EM LOCAIS COM ALTO NÍVEL DE INTERFERÊNCIA. AF_02/2021</v>
          </cell>
          <cell r="C4945" t="str">
            <v>M3</v>
          </cell>
          <cell r="D4945">
            <v>9</v>
          </cell>
        </row>
        <row r="4946">
          <cell r="A4946">
            <v>102285</v>
          </cell>
          <cell r="B4946" t="str">
            <v>ESCAVAÇÃO MECANIZADA DE VALA COM PROF. MAIOR QUE 3,0 M ATÉ 4,5 M (MÉDIA ENTRE MONTANTE E JUSANTE/UMA COMPOSIÇÃO POR TRECHO), COM ESCAVADEIRA HIDRÁULICA (0,8 M3/111 HP), LARG. MENOR QUE 1,5 M, EM SOLO  MOLE, EM LOCAIS COM ALTO NÍVEL DE INTERFERÊNCIA. AF_02/2021</v>
          </cell>
          <cell r="C4946" t="str">
            <v>M3</v>
          </cell>
          <cell r="D4946">
            <v>8.5</v>
          </cell>
        </row>
        <row r="4947">
          <cell r="A4947">
            <v>102286</v>
          </cell>
          <cell r="B4947" t="str">
            <v>ESESCAVAÇÃO MECANIZADA DE VALA COM PROF. MAIOR QUE 4,5 M ATÉ 6,0 M (MÉDIA ENTRE MONTANTE E JUSANTE/UMA COMPOSIÇÃO POR TRECHO), COM ESCAVADEIRA HIDRÁULICA (0,8 M3/111 HP),LARG. MENOR QUE 1,5 M, EM SOLO DE MOLE, EM LOCAIS COM ALTO NÍVEL DE INTERFERÊNCIA. AF_02/2021</v>
          </cell>
          <cell r="C4947" t="str">
            <v>M3</v>
          </cell>
          <cell r="D4947">
            <v>8.27</v>
          </cell>
        </row>
        <row r="4948">
          <cell r="A4948">
            <v>102287</v>
          </cell>
          <cell r="B4948" t="str">
            <v>ESCAVAÇÃO MECANIZADA DE VALA COM PROF. MAIOR QUE 1,5 M ATÉ 3,0 M (MÉDIA ENTRE MONTANTE E JUSANTE/UMA COMPOSIÇÃO POR TRECHO),COM ESCAVADEIRA HIDRÁULICA (1,2 M3/155 HP),LARG. DE 1,5 M A 2,5 M, EM SOLO MOLE, EM LOCAIS COM ALTO NÍVEL DE INTERFERÊNCIA. AF_02/2021</v>
          </cell>
          <cell r="C4948" t="str">
            <v>M3</v>
          </cell>
          <cell r="D4948">
            <v>8.02</v>
          </cell>
        </row>
        <row r="4949">
          <cell r="A4949">
            <v>102288</v>
          </cell>
          <cell r="B4949" t="str">
            <v>ESCAVAÇÃO MECANIZADA DE VALA COM PROF. DE 3,0 M ATÉ 4,5 M (MÉDIA ENTRE MONTANTE E JUSANTE/UMA COMPOSIÇÃO POR TRECHO), COM ESCAVADEIRA HIDRÁULICA (1,2 M3/155 HP), LARG. DE 1,5 M A 2,5 M, EM SOLO MOLE, EM LOCAIS COM ALTO NÍVEL DE INTERFERÊNCIA. AF_02/2021</v>
          </cell>
          <cell r="C4949" t="str">
            <v>M3</v>
          </cell>
          <cell r="D4949">
            <v>7.69</v>
          </cell>
        </row>
        <row r="4950">
          <cell r="A4950">
            <v>102289</v>
          </cell>
          <cell r="B4950" t="str">
            <v>ESCAVAÇÃO MECANIZADA DE VALA COM PROF. MAIOR QUE 4,5 M ATÉ 6,0 M (MÉDIA ENTRE MONTANTE E JUSANTE/UMA COMPOSIÇÃO POR TRECHO), COM ESCAVADEIRA HIDRÁULICA (1,2 M3/155 HP), LARG. DE 1,5 M A 2,5 M, EM SOLO MOLE , EM LOCAIS COM ALTO NÍVEL DE INTERFERÊNCIA. AF_02/2021</v>
          </cell>
          <cell r="C4950" t="str">
            <v>M3</v>
          </cell>
          <cell r="D4950">
            <v>7.52</v>
          </cell>
        </row>
        <row r="4951">
          <cell r="A4951">
            <v>102290</v>
          </cell>
          <cell r="B4951" t="str">
            <v>ESCAVAÇÃO MECANIZADA DE VALA COM PROF. ATÉ 1,5 M (MÉDIA ENTRE MONTANTE E JUSANTE/UMA COMPOSIÇÃO POR TRECHO), COM ESCAVADEIRA HIDRÁULICA (0,8 M3/111 HP),LARG. MENOR QUE 1,5 M, EM SOLO MOLE, LOCAIS COM BAIXO NÍVEL DE INTERFERÊNCIA. AF_02/2021</v>
          </cell>
          <cell r="C4951" t="str">
            <v>M3</v>
          </cell>
          <cell r="D4951">
            <v>5.76</v>
          </cell>
        </row>
        <row r="4952">
          <cell r="A4952">
            <v>102291</v>
          </cell>
          <cell r="B4952" t="str">
            <v>ESCAVAÇÃO MECANIZADA DE VALA COM PROF. ATÉ 1,5 M (MÉDIA ENTRE MONTANTE E JUSANTE/UMA COMPOSIÇÃO POR TRECHO), COM ESCAVADEIRA HIDRÁULICA (0,8 M3/111 HP), LARG. DE 1,5 M A 2,5 M, EM SOLO MOLE, LOCAIS COM BAIXO NÍVEL DE INTERFERÊNCIA. AF_02/2021</v>
          </cell>
          <cell r="C4952" t="str">
            <v>M3</v>
          </cell>
          <cell r="D4952">
            <v>5.1100000000000003</v>
          </cell>
        </row>
        <row r="4953">
          <cell r="A4953">
            <v>102292</v>
          </cell>
          <cell r="B4953" t="str">
            <v>ESCAVAÇÃO MECANIZADA DE VALA COM PROF. MAIOR QUE 1,5 M E ATÉ 3,0 M (MÉDIA ENTRE MONTANTE E JUSANTE/UMA COMPOSIÇÃO POR TRECHO), COM ESCAVADEIRA HIDRÁULICA (0,8 M3/111 HP), LARG. MENOR QUE 1,5 M, EM SOLO MOLE, LOCAIS COM BAIXO NÍVEL DE INTERFERÊNCIA. AF_02/2021</v>
          </cell>
          <cell r="C4953" t="str">
            <v>M3</v>
          </cell>
          <cell r="D4953">
            <v>4.96</v>
          </cell>
        </row>
        <row r="4954">
          <cell r="A4954">
            <v>102293</v>
          </cell>
          <cell r="B4954" t="str">
            <v>ESCAVAÇÃO MECANIZADA DE VALA COM PROF.MAIOR QUE 3,0 M ATÉ 4,5 M (MÉDIA ENTRE MONTANTE E JUSANTE/UMA COMPOSIÇÃO POR TRECHO), COM ESCAVADEIRA HIDRÁULICA (0,8 M3/111 HP), LARG. MENOR QUE 1,5 M, EM SOLO MOLE, LOCAIS COM BAIXO NÍVEL DE INTERFERÊNCIA. AF_02/2021</v>
          </cell>
          <cell r="C4954" t="str">
            <v>M3</v>
          </cell>
          <cell r="D4954">
            <v>4.7</v>
          </cell>
        </row>
        <row r="4955">
          <cell r="A4955">
            <v>102294</v>
          </cell>
          <cell r="B4955" t="str">
            <v>ESCAVAÇÃO MECANIZADA DE VALA COM PROF. MAIOR QUE 4,5 M ATÉ 6,0 M (MÉDIA ENTRE MONTANTE E JUSANTE/UMA COMPOSIÇÃO POR TRECHO),COM ESCAVADEIRA HIDRÁULICA (0,8 M3/111 HP), LARG. MENOR QUE 1,5 M, EM SOLO MOLE, LOCAIS COM BAIXO NÍVEL DE INTERFERÊNCIA. AF_02/2021</v>
          </cell>
          <cell r="C4955" t="str">
            <v>M3</v>
          </cell>
          <cell r="D4955">
            <v>4.5599999999999996</v>
          </cell>
        </row>
        <row r="4956">
          <cell r="A4956">
            <v>102295</v>
          </cell>
          <cell r="B4956" t="str">
            <v>ESCAVAÇÃO MECANIZADA DE VALA COM PROF. MAIOR QUE 1,5 M ATÉ 3,0 M (MÉDIA ENTRE MONTANTE E JUSANTE/UMA COMPOSIÇÃO POR TRECHO),COM ESCAVADEIRA HIDRÁULICA (1,2 M3/155 HP), LARG. DE 1,5 M A 2,5 M, EM SOLO MOLE, LOCAIS COM BAIXO NÍVEL DE INTERFERÊNCIA. AF_02/2021</v>
          </cell>
          <cell r="C4956" t="str">
            <v>M3</v>
          </cell>
          <cell r="D4956">
            <v>4.42</v>
          </cell>
        </row>
        <row r="4957">
          <cell r="A4957">
            <v>102296</v>
          </cell>
          <cell r="B4957" t="str">
            <v>ESCAVAÇÃO MECANIZADA DE VALA COM PROF. MAIOR QUE 3,0 M ATÉ 4,5 M (MÉDIA ENTRE MONTANTE E JUSANTE/UMA COMPOSIÇÃO POR TRECHO), COM ESCAVADEIRA HIDRÁULICA (1,2 M3/155 HP), LARG. DE 1,5 M A 2,5 M, EM SOLO MOLE, LOCAIS COM BAIXO NÍVEL DE INTERFERÊNCIA. AF_02/2021</v>
          </cell>
          <cell r="C4957" t="str">
            <v>M3</v>
          </cell>
          <cell r="D4957">
            <v>4.24</v>
          </cell>
        </row>
        <row r="4958">
          <cell r="A4958">
            <v>102297</v>
          </cell>
          <cell r="B4958" t="str">
            <v>ESCAVAÇÃO MECANIZADA DE VALA COM PROF. MAIOR QUE 4,5 M ATÉ 6,0 M (MÉDIA ENTRE MONTANTE E JUSANTE/UMA COMPOSIÇÃO POR TRECHO), COM ESCAVADEIRA HIDRÁULICA (1,2 M3/155 HP), LARG. DE 1,5 M A 2,5 M, EM SOLO MOLE, LOCAIS COM BAIXO NÍVEL DE INTERFERÊNCIA. AF_02/2021</v>
          </cell>
          <cell r="C4958" t="str">
            <v>M3</v>
          </cell>
          <cell r="D4958">
            <v>4.1500000000000004</v>
          </cell>
        </row>
        <row r="4959">
          <cell r="A4959">
            <v>102298</v>
          </cell>
          <cell r="B4959" t="str">
            <v>ESCAVAÇÃO MECANIZADA DE VALA COM PROF. ATÉ 1,5 M (MÉDIA ENTRE MONTANTE E JUSANTE/UMA COMPOSIÇÃO POR TRECHO), COM RETROESCAVADEIRA (0,26 M3/88 HP), LARG. MENOR QUE 0,8 M, EM SOLO MOLE, EM LOCAIS COM ALTO NÍVEL DE INTERFERÊNCIA. AF_02/2021</v>
          </cell>
          <cell r="C4959" t="str">
            <v>M3</v>
          </cell>
          <cell r="D4959">
            <v>13.05</v>
          </cell>
        </row>
        <row r="4960">
          <cell r="A4960">
            <v>102299</v>
          </cell>
          <cell r="B4960" t="str">
            <v>ESCAVAÇÃO MECANIZADA DE VALA COM PROF. ATÉ 1,5 M (MÉDIA ENTRE MONTANTE E JUSANTE/UMA COMPOSIÇÃO POR TRECHO), COM RETROESCAVADEIRA (0,26 M3/88 HP), LARG. DE 0,8 M A 1,5 M, EM SOLO MOLE, EM LOCAIS COM ALTO NÍVEL DE INTERFERÊNCIA. AF_02/2021</v>
          </cell>
          <cell r="C4960" t="str">
            <v>M3</v>
          </cell>
          <cell r="D4960">
            <v>11.1</v>
          </cell>
        </row>
        <row r="4961">
          <cell r="A4961">
            <v>102300</v>
          </cell>
          <cell r="B4961" t="str">
            <v>ESCAVAÇÃO MECANIZADA DE VALA COM PROF. MAIOR QUE 1,5 M ATÉ 3,0 M (MÉDIA ENTRE MONTANTE E JUSANTE/UMA COMPOSIÇÃO POR TRECHO), COM RETROESCAVADEIRA (0,26 M3/88 HP), LARG. MENOR QUE 0,8 M, EM SOLO MOLE, EM LOCAIS COM ALTO NÍVEL DE INTERFERÊNCIA. AF_02/2021</v>
          </cell>
          <cell r="C4961" t="str">
            <v>M3</v>
          </cell>
          <cell r="D4961">
            <v>62.95</v>
          </cell>
        </row>
        <row r="4962">
          <cell r="A4962">
            <v>102301</v>
          </cell>
          <cell r="B4962" t="str">
            <v>ESCAVAÇÃO MECANIZADA DE VALA COM PROF. MAIOR QUE 1,5 M ATÉ 3,0 M (MÉDIA ENTRE MONTANTE E JUSANTE/UMA COMPOSIÇÃO POR TRECHO), COM RETROESCAVADEIRA (0,26 M3/ 88 HP), LARG. DE 0,8 M A 1,5 M, EM SOLO MOLE, EM LOCAIS COM ALTO NÍVEL DE INTERFERÊNCIA. AF_02/2021</v>
          </cell>
          <cell r="C4962" t="str">
            <v>M3</v>
          </cell>
          <cell r="D4962">
            <v>9.9499999999999993</v>
          </cell>
        </row>
        <row r="4963">
          <cell r="A4963">
            <v>102302</v>
          </cell>
          <cell r="B4963" t="str">
            <v>ESCAVAÇÃO MECANIZADA DE VALA COM PROF. ATÉ 1,5 M (MÉDIA ENTRE MONTANTE E JUSANTE/UMA COMPOSIÇÃO POR TRECHO) COM RETROESCAVADEIRA (0,26 M3 /88 HP), LARG. MENOR  QUE 0,8 M, EM SOLO MOLE, LOCAIS COM BAIXO NÍVEL DE NTERFERÊNCIA.  AF_02/2021</v>
          </cell>
          <cell r="C4963" t="str">
            <v>M3</v>
          </cell>
          <cell r="D4963">
            <v>7.2</v>
          </cell>
        </row>
        <row r="4964">
          <cell r="A4964">
            <v>102303</v>
          </cell>
          <cell r="B4964" t="str">
            <v>ESCAVAÇÃO MECANIZADA DE VALA COM PROF. ATÉ 1,5 M (MÉDIA ENTRE MONTANTE E JUSANTE/UMA COMPOSIÇÃO POR TRECHO) COM RETROESCAVADEIRA (0,26 M3 / 88 HP), LARG. DE 0,8 M A 1,5 M, EM SOLO MOLE, LOCAIS COM BAIXO NÍVEL DE INTERFERÊNCIA. AF_02/2021</v>
          </cell>
          <cell r="C4964" t="str">
            <v>M3</v>
          </cell>
          <cell r="D4964">
            <v>6.11</v>
          </cell>
        </row>
        <row r="4965">
          <cell r="A4965">
            <v>102304</v>
          </cell>
          <cell r="B4965" t="str">
            <v>ESCAVAÇÃO MECANIZADA DE VALA COM PROF. MAIOR QUE 1,5 M ATÉ 3,0 M (MÉDIA ENTRE MONTANTE E JUSANTE/UMA COMPOSIÇÃO POR TRECHO) COM RETROESCAVADEIRA (0,26 M3 /88 HP),LARG. MENOR QUE 0,8 M, EM SOLO MOLE, LOCAIS COM BAIXO NÍVEL DE INTERFERÊNCIA. AF_02/2021</v>
          </cell>
          <cell r="C4965" t="str">
            <v>M3</v>
          </cell>
          <cell r="D4965">
            <v>6.04</v>
          </cell>
        </row>
        <row r="4966">
          <cell r="A4966">
            <v>102305</v>
          </cell>
          <cell r="B4966" t="str">
            <v>ESCAVAÇÃO MECANIZADA DE VALA COM PROF. MAIOR QUE 1,5 M ATÉ 3,0 M (MÉDIA ENTRE MONTANTE E JUSANTE/UMA COMPOSIÇÃO POR TRECHO) COM RETROESCAVADEIRA (0,26 M3 / 88 HP), LARG. DE 0,8 M A 1,5 M, EM SOLO MOLE, LOCAIS COM BAIXO NÍVEL DE INTERFERÊNCIA. AF_02/2021</v>
          </cell>
          <cell r="C4966" t="str">
            <v>M3</v>
          </cell>
          <cell r="D4966">
            <v>5.49</v>
          </cell>
        </row>
        <row r="4967">
          <cell r="A4967">
            <v>102306</v>
          </cell>
          <cell r="B4967" t="str">
            <v>ESCAVAÇÃO MECANIZADA DE VALA COM PROF. ATÉ 1,5 M (MÉDIA ENTRE MONTANTE E JUSANTE/UMA COMPOSIÇÃO POR TRECHO), COM ESCAVADEIRA HIDRÁULICA (0,8 M3/111 HP),LARG. ATÉ 1,5 M, EM SOLO DE 2A CATEGORIA, EM LOCAIS COM ALTO NÍVEL DE INTERFERÊNCIA.  AF_02/2021</v>
          </cell>
          <cell r="C4967" t="str">
            <v>M3</v>
          </cell>
          <cell r="D4967">
            <v>11.77</v>
          </cell>
        </row>
        <row r="4968">
          <cell r="A4968">
            <v>102307</v>
          </cell>
          <cell r="B4968" t="str">
            <v>ESCAVAÇÃO MECANIZADA DE VALA COM PROF. ATÉ 1,5 M (MÉDIA ENTRE MONTANTE E JUSANTE/UMA COMPOSIÇÃO POR TRECHO), COM ESCAVADEIRA HIDRÁULICA (0,8 M3/111 HP), LARG. DE 1,5 M A 2,5 M, EM SOLO DE 2A CATEGORIA, EM LOCAIS COM ALTO NÍVEL DE INTERFERÊNCIA.  AF_02/2021</v>
          </cell>
          <cell r="C4968" t="str">
            <v>M3</v>
          </cell>
          <cell r="D4968">
            <v>10.45</v>
          </cell>
        </row>
        <row r="4969">
          <cell r="A4969">
            <v>102308</v>
          </cell>
          <cell r="B4969" t="str">
            <v>ESCAVAÇÃO MECANIZADA DE VALA COM PROF. MAIOR QUE 1,5 M ATÉ 3,0 M (MÉDIA ENTRE MONTANTE E JUSANTE/UMA COMPOSIÇÃO POR TRECHO), COM ESCAVADEIRA HIDRÁULICA (0,8 M3/111 HP), LARG. ATÉ 1,5 M, EM SOLO DE 2A CATEGORIA, EM LOCAIS COM ALTO NÍVEL DE INTERFERÊNCIA.AF_02/2021</v>
          </cell>
          <cell r="C4969" t="str">
            <v>M3</v>
          </cell>
          <cell r="D4969">
            <v>10.130000000000001</v>
          </cell>
        </row>
        <row r="4970">
          <cell r="A4970">
            <v>102309</v>
          </cell>
          <cell r="B4970" t="str">
            <v>ESCAVAÇÃO MECANIZADA DE VALA COM PROF. MAIOR QUE 3,0 M ATÉ 4,5 M (MÉDIA ENTRE MONTANTE E JUSANTE/UMA COMPOSIÇÃO POR TRECHO), COM ESCAVADEIRA HIDRÁULICA (0,8 M3/111 HP), LARG. MENOR QUE 1,5 M, EM SOLO DE 2A CATEGORIA, EM LOCAIS COM ALTO NÍVEL DE INTERFERÊNCIA.  AF_02/2021</v>
          </cell>
          <cell r="C4970" t="str">
            <v>M3</v>
          </cell>
          <cell r="D4970">
            <v>9.59</v>
          </cell>
        </row>
        <row r="4971">
          <cell r="A4971">
            <v>102310</v>
          </cell>
          <cell r="B4971" t="str">
            <v>ESCAVAÇÃO MECANIZADA DE VALA COM PROF.MAIOR QUE 4,5 M ATÉ 6,0 M (MÉDIA ENTRE MONTANTE E JUSANTE/UMA COMPOSIÇÃO POR TRECHO),COM ESCAVADEIRA HIDRÁULICA (0,8 M3/111 HP), LARG. MENOR QUE 1,5 M, EM SOLO DE 2A CATEGORIA, EM LOCAIS COM ALTO NÍVEL DE INTERFERÊNCIA. AF_02/2021</v>
          </cell>
          <cell r="C4971" t="str">
            <v>M3</v>
          </cell>
          <cell r="D4971">
            <v>9.31</v>
          </cell>
        </row>
        <row r="4972">
          <cell r="A4972">
            <v>102311</v>
          </cell>
          <cell r="B4972" t="str">
            <v>ESCAVAÇÃO MECANIZADA DE VALA COM PROF. MAIOR QUE 1,5 M ATÉ 3,0 M (MÉDIA ENTRE MONTANTE E JUSANTE/UMA COMPOSIÇÃO POR TRECHO),COM ESCAVADEIRA HIDRÁULICA (1,2 M3/155 HP),LARG. DE 1,5 M A 2,5 M, EM SOLO DE 2A CATEGORIA, EM LOCAIS COM ALTO NÍVEL DE INTERFERÊNCIA.  AF_02/2021</v>
          </cell>
          <cell r="C4972" t="str">
            <v>M3</v>
          </cell>
          <cell r="D4972">
            <v>9.01</v>
          </cell>
        </row>
        <row r="4973">
          <cell r="A4973">
            <v>102312</v>
          </cell>
          <cell r="B4973" t="str">
            <v>ESCAVAÇÃO MECANIZADA DE VALA COM PROF. DE 3,0 M ATÉ 4,5 M (MÉDIA ENTRE MONTANTE E JUSANTE/UMA COMPOSIÇÃO POR TRECHO), COM ESCAVADEIRA HIDRÁULICA (1,2 M3/155 HP), LARG. DE 1,5 M A 2,5 M, EM SOLO DE 2A CATEGORIA, EM LOCAIS COM ALTO NÍVEL DE INTERFERÊNCIA.AF_02/2021</v>
          </cell>
          <cell r="C4973" t="str">
            <v>M3</v>
          </cell>
          <cell r="D4973">
            <v>8.65</v>
          </cell>
        </row>
        <row r="4974">
          <cell r="A4974">
            <v>102313</v>
          </cell>
          <cell r="B4974" t="str">
            <v>ESCAVAÇÃO MECANIZADA DE VALA COM PROF. MAIOR QUE 4,5 M ATÉ 6,0 M (MÉDIA ENTRE MONTANTE E JUSANTE/UMA COMPOSIÇÃO POR TRECHO), COM ESCAVADEIRA HIDRÁULICA (1,2 M3/155 HP), LARG. DE 1,5 M A 2,5 M, EM SOLO DE 2A CATEGORIA, EM LOCAIS COM ALTO NÍVEL DE INTERFERÊNCIA. AF_02/2021</v>
          </cell>
          <cell r="C4974" t="str">
            <v>M3</v>
          </cell>
          <cell r="D4974">
            <v>8.4600000000000009</v>
          </cell>
        </row>
        <row r="4975">
          <cell r="A4975">
            <v>102314</v>
          </cell>
          <cell r="B4975" t="str">
            <v>ESCAVAÇÃO MECANIZADA DE VALA COM PROF. ATÉ 1,5 M (MÉDIA ENTRE MONTANTE E JUSANTE/UMA COMPOSIÇÃO POR TRECHO),COM ESCAVADEIRA HIDRÁULICA (0,8 M3/111 HP), LARG. MENOR QUE 1,5 M, EM SOLO DE 2A CATEGORIA, LOCAIS COM BAIXO NÍVEL DE INTERFERÊNCIA. AF_02/2021</v>
          </cell>
          <cell r="C4975" t="str">
            <v>M3</v>
          </cell>
          <cell r="D4975">
            <v>6.5</v>
          </cell>
        </row>
        <row r="4976">
          <cell r="A4976">
            <v>102315</v>
          </cell>
          <cell r="B4976" t="str">
            <v>ESCAVAÇÃO MECANIZADA DE VALA COM PROF. ATÉ 1,5 M (MÉDIA ENTRE MONTANTE E JUSANTE/UMA COMPOSIÇÃO POR TRECHO), COM ESCAVADEIRA HIDRÁULICA (0,8 M3/111 HP), LARG. DE 1,5 M A 2,5 M, EM SOLO DE 2A CATEGORIA, LOCAIS COM BAIXO NÍVEL DE INTERFERÊNCIA. AF_02/2021</v>
          </cell>
          <cell r="C4976" t="str">
            <v>M3</v>
          </cell>
          <cell r="D4976">
            <v>5.76</v>
          </cell>
        </row>
        <row r="4977">
          <cell r="A4977">
            <v>102316</v>
          </cell>
          <cell r="B4977" t="str">
            <v>ESCAVAÇÃO MECANIZADA DE VALA COM PROF. MAIOR QUE 1,5 M E ATÉ 3,0 M (MÉDIA ENTRE MONTANTE E JUSANTE/UMA COMPOSIÇÃO POR TRECHO), COM ESCAVADEIRA HIDRÁULICA (0,8 M3/111 HP), LARG. MENOR QUE 1,5 M, EM SOLO DE 2A CATEGORIA, LOCAIS COM BAIXO NÍVEL DE INTERFERÊNCIA. AF_02/2021</v>
          </cell>
          <cell r="C4977" t="str">
            <v>M3</v>
          </cell>
          <cell r="D4977">
            <v>5.59</v>
          </cell>
        </row>
        <row r="4978">
          <cell r="A4978">
            <v>102317</v>
          </cell>
          <cell r="B4978" t="str">
            <v>ESCAVAÇÃO MECANIZADA DE VALA COM PROF.MAIOR QUE 3,0 M ATÉ 4,5 M (MÉDIA ENTRE MONTANTE E JUSANTE/UMA COMPOSIÇÃO POR TRECHO), COM ESCAVADEIRA HIDRÁULICA (0,8 M3/111 HP), LARG. MENOR QUE 1,5 M, EM SOLO DE 2A CATEGORIA, LOCAIS COM BAIXO NÍVEL DE INTERFERÊNCIA. AF_02/2021</v>
          </cell>
          <cell r="C4978" t="str">
            <v>M3</v>
          </cell>
          <cell r="D4978">
            <v>5.27</v>
          </cell>
        </row>
        <row r="4979">
          <cell r="A4979">
            <v>102318</v>
          </cell>
          <cell r="B4979" t="str">
            <v>ESCAVAÇÃO MECANIZADA DE VALA COM PROF.MAIOR QUE 4,5 M ATÉ 6,0 M (MÉDIA ENTRE MONTANTE E JUSANTE/UMA COMPOSIÇÃO POR TRECHO),COM ESCAVADEIRA HIDRÁULICA (0,8 M3/111 HP), LARG. MENOR QUE 1,5 M, EM SOLO DE 2A CATEGORIA, EM LOCAIS COM BAIXO NÍVEL DE INTERFERÊNCIA. AF_02/2021</v>
          </cell>
          <cell r="C4979" t="str">
            <v>M3</v>
          </cell>
          <cell r="D4979">
            <v>5.13</v>
          </cell>
        </row>
        <row r="4980">
          <cell r="A4980">
            <v>102319</v>
          </cell>
          <cell r="B4980" t="str">
            <v>ESCAVAÇÃO MECANIZADA DE VALA COM PROF. MAIOR QUE 1,5 M ATÉ 3,0 M (MÉDIA ENTRE MONTANTE E JUSANTE/UMA COMPOSIÇÃO POR TRECHO),COM ESCAVADEIRA HIDRÁULICA (1,2 M3/155 HP),LARG. DE 1,5 M A 2,5 M, EM SOLO DE 2A CATEGORIA, LOCAIS COM BAIXO NÍVEL DE INTERFERÊNCIA. AF_02/2021</v>
          </cell>
          <cell r="C4980" t="str">
            <v>M3</v>
          </cell>
          <cell r="D4980">
            <v>4.97</v>
          </cell>
        </row>
        <row r="4981">
          <cell r="A4981">
            <v>102320</v>
          </cell>
          <cell r="B4981" t="str">
            <v>ESCAVAÇÃO MECANIZADA DE VALA COM PROF. MAIOR QUE 3,0 M ATÉ 4,5 M (MÉDIA ENTRE MONTANTE E JUSANTE/UMA COMPOSIÇÃO POR TRECHO), COM ESCAVADEIRA HIDRÁULICA (1,2 M3/155 HP), LARG. DE 1,5 M A 2,5 M, EM SOLO DE 2A CATEGORIA, LOCAIS COM BAIXO NÍVEL DE INTERFERÊNCIA. AF_02/2021</v>
          </cell>
          <cell r="C4981" t="str">
            <v>M3</v>
          </cell>
          <cell r="D4981">
            <v>4.76</v>
          </cell>
        </row>
        <row r="4982">
          <cell r="A4982">
            <v>102321</v>
          </cell>
          <cell r="B4982" t="str">
            <v>ESCAVAÇÃO MECANIZADA DE VALA COM PROF. MAIOR QUE 4,5 M ATÉ 6,0 M (MÉDIA ENTRE MONTANTE E JUSANTE/UMA COMPOSIÇÃO POR TRECHO), COM ESCAVADEIRA HIDRÁULICA (1,2 M3/155 HP), LARG. DE 1,5 M A 2,5 M, EM SOLO DE 2A CATEGORIA, LOCAIS COM BAIXO NÍVEL DE INTERFERÊNCIA. AF_02/2021</v>
          </cell>
          <cell r="C4982" t="str">
            <v>M3</v>
          </cell>
          <cell r="D4982">
            <v>4.67</v>
          </cell>
        </row>
        <row r="4983">
          <cell r="A4983">
            <v>102322</v>
          </cell>
          <cell r="B4983" t="str">
            <v>ESCAVAÇÃO MECANIZADA DE VALA COM PROF. ATÉ 1,5 M (MÉDIA ENTRE MONTANTE E JUSANTE/UMA COMPOSIÇÃO POR TRECHO), COM RETROESCAVADEIRA (0,26 M3/88 HP), LARG. MENOR QUE 0,8 M, EM SOLO DE 2A CATEGORIA, EM LOCAIS COM ALTO NÍVEL DE INTERFERÊNCIA. AF_02/2021</v>
          </cell>
          <cell r="C4983" t="str">
            <v>M3</v>
          </cell>
          <cell r="D4983">
            <v>14.69</v>
          </cell>
        </row>
        <row r="4984">
          <cell r="A4984">
            <v>102323</v>
          </cell>
          <cell r="B4984" t="str">
            <v>ESCAVAÇÃO MECANIZADA DE VALA COM PROF. ATÉ 1,5 M (MÉDIA ENTRE MONTANTE E JUSANTE/UMA COMPOSIÇÃO POR TRECHO), COM RETROESCAVADEIRA (0,26 M3/88 HP), LARG. DE 0,8 M A 1,5 M, EM SOLO DE 2A CATEGORIA, EM LOCAIS COM ALTO NÍVEL DE INTERFERÊNCIA. AF_02/2021</v>
          </cell>
          <cell r="C4984" t="str">
            <v>M3</v>
          </cell>
          <cell r="D4984">
            <v>12.47</v>
          </cell>
        </row>
        <row r="4985">
          <cell r="A4985">
            <v>102324</v>
          </cell>
          <cell r="B4985" t="str">
            <v>ESCAVAÇÃO MECANIZADA DE VALA COM PROF. MAIOR QUE 1,5 M ATÉ 3,0 M (MÉDIA ENTRE MONTANTE E JUSANTE/UMA COMPOSIÇÃO POR TRECHO), COM RETROESCAVADEIRA (0,26 M3/88 HP), LARG. MENOR QUE 0,8 M, EM SOLO DE 2A CATEGORIA, EM LOCAIS COM ALTO NÍVEL DE INTERFERÊNCIA.AF_02/2021</v>
          </cell>
          <cell r="C4985" t="str">
            <v>M3</v>
          </cell>
          <cell r="D4985">
            <v>12.32</v>
          </cell>
        </row>
        <row r="4986">
          <cell r="A4986">
            <v>102325</v>
          </cell>
          <cell r="B4986" t="str">
            <v>ESCAVAÇÃO MECANIZADA DE VALA COM PROF. MAIOR QUE 1,5 M ATÉ 3,0 M (MÉDIA ENTRE MONTANTE E JUSANTE/UMA COMPOSIÇÃO POR TRECHO), COM RETROESCAVADEIRA (0,26 M3/88 HP), LARG. DE 0,8 M A 1,5 M, EM SOLO DE 2ª CATEGORIA, EM LOCAIS COM ALTO NÍVEL DE INTERFERÊNCIA.AF_02/2021</v>
          </cell>
          <cell r="C4986" t="str">
            <v>M3</v>
          </cell>
          <cell r="D4986">
            <v>11.21</v>
          </cell>
        </row>
        <row r="4987">
          <cell r="A4987">
            <v>102326</v>
          </cell>
          <cell r="B4987" t="str">
            <v>ESCAVAÇÃO MECANIZADA DE VALA COM PROF. ATÉ 1,5 M (MÉDIA ENTRE MONTANTE E JUSANTE/UMA COMPOSIÇÃO POR TRECHO) COM RETROESCAVADEIRA (0,26 M3/88 HP), LARGURA MENOR  QUE 0,8 M, EM SOLO DE 2A CATEGORIA, EM LOCAIS COM BAIXO NÍVEL DE NTERFERÊNCIA. AF_02/2021</v>
          </cell>
          <cell r="C4987" t="str">
            <v>M3</v>
          </cell>
          <cell r="D4987">
            <v>8.11</v>
          </cell>
        </row>
        <row r="4988">
          <cell r="A4988">
            <v>102327</v>
          </cell>
          <cell r="B4988" t="str">
            <v>ESCAVAÇÃO MECANIZADA DE VALA COM PROF. ATÉ 1,5 M (MÉDIA ENTRE MONTANTE E JUSANTE/UMA COMPOSIÇÃO POR TRECHO) COM RETROESCAVADEIRA (0,26 M3 /88 HP), LARG. DE 0,8 M A 1,5 M, EM SOLO DE 2A CATEGORIA, EM LOCAIS COM BAIXO NÍVEL DE INTERFERÊNCIA. AF_02/2021</v>
          </cell>
          <cell r="C4988" t="str">
            <v>M3</v>
          </cell>
          <cell r="D4988">
            <v>6.88</v>
          </cell>
        </row>
        <row r="4989">
          <cell r="A4989">
            <v>102328</v>
          </cell>
          <cell r="B4989" t="str">
            <v>ESCAVAÇÃO MECANIZADA DE VALA COM PROF. MAIOR QUE 1,5 M ATÉ 3,0 M (MÉDIA ENTRE MONTANTE E JUSANTE/UMA COMPOSIÇÃO POR TRECHO) COM RETROESCAVADEIRA (0,26 M3/ 88 HP),LARG. MENOR QUE 0,8 M, EM SOLO DE 2ª CATEGORIA, EM LOCAIS COM BAIXO NÍVEL DE INTERFERÊNCIA.AF_02/2021</v>
          </cell>
          <cell r="C4989" t="str">
            <v>M3</v>
          </cell>
          <cell r="D4989">
            <v>6.79</v>
          </cell>
        </row>
        <row r="4990">
          <cell r="A4990">
            <v>102329</v>
          </cell>
          <cell r="B4990" t="str">
            <v>ESCAVAÇÃO MECANIZADA DE VALA COM PROF. MAIOR QUE 1,5 M ATÉ 3,0 M (MÉDIA ENTRE MONTANTE E JUSANTE/UMA COMPOSIÇÃO POR TRECHO) COM RETROESCAVADEIRA (0,26 M3 / 88 HP), LARG. DE 0,8 M A 1,5 M, EM SOLO DE 2ª CATEGORIA, EM LOCAIS COM BAIXO NÍVEL DE INTERFERÊNCIA. AF_02/2021</v>
          </cell>
          <cell r="C4990" t="str">
            <v>M3</v>
          </cell>
          <cell r="D4990">
            <v>6.18</v>
          </cell>
        </row>
        <row r="4991">
          <cell r="A4991">
            <v>94304</v>
          </cell>
          <cell r="B4991" t="str">
            <v>ATERRO MECANIZADO DE VALA COM ESCAVADEIRA HIDRÁULICA (CAPACIDADE DA CAÇAMBA: 0,8 M³ / POTÊNCIA: 111 HP), LARGURA DE 1,5 A 2,5 M, PROFUNDIDADE ATÉ 1,5 M, COM SOLO ARGILO-ARENOSO. AF_05/2016</v>
          </cell>
          <cell r="C4991" t="str">
            <v>M3</v>
          </cell>
          <cell r="D4991">
            <v>29.17</v>
          </cell>
        </row>
        <row r="4992">
          <cell r="A4992">
            <v>94305</v>
          </cell>
          <cell r="B4992" t="str">
            <v>ATERRO MECANIZADO DE VALA COM ESCAVADEIRA HIDRÁULICA (CAPACIDADE DA CAÇAMBA: 0,8 M³ / POTÊNCIA: 111 HP), LARGURA ATÉ 1,5 M, PROFUNDIDADE DE 1,5 A 3,0 M, COM SOLO ARGILO-ARENOSO. AF_05/2016</v>
          </cell>
          <cell r="C4992" t="str">
            <v>M3</v>
          </cell>
          <cell r="D4992">
            <v>25.79</v>
          </cell>
        </row>
        <row r="4993">
          <cell r="A4993">
            <v>94306</v>
          </cell>
          <cell r="B4993" t="str">
            <v>ATERRO MECANIZADO DE VALA COM ESCAVADEIRA HIDRÁULICA (CAPACIDADE DA CAÇAMBA: 0,8 M³ / POTÊNCIA: 111 HP), LARGURA DE 1,5 A 2,5 M, PROFUNDIDADE DE 1,5 A 3,0 M, COM SOLO ARGILO-ARENOSO. AF_05/2016</v>
          </cell>
          <cell r="C4993" t="str">
            <v>M3</v>
          </cell>
          <cell r="D4993">
            <v>21.49</v>
          </cell>
        </row>
        <row r="4994">
          <cell r="A4994">
            <v>94307</v>
          </cell>
          <cell r="B4994" t="str">
            <v>ATERRO MECANIZADO DE VALA COM ESCAVADEIRA HIDRÁULICA (CAPACIDADE DA CAÇAMBA: 0,8 M³ / POTÊNCIA: 111 HP), LARGURA ATÉ 1,5 M, PROFUNDIDADE DE 3,0 A 4,5 M, COM SOLO ARGILO-ARENOSO. AF_05/2016</v>
          </cell>
          <cell r="C4994" t="str">
            <v>M3</v>
          </cell>
          <cell r="D4994">
            <v>22.44</v>
          </cell>
        </row>
        <row r="4995">
          <cell r="A4995">
            <v>94308</v>
          </cell>
          <cell r="B4995" t="str">
            <v>ATERRO MECANIZADO DE VALA COM ESCAVADEIRA HIDRÁULICA (CAPACIDADE DA CAÇAMBA: 0,8 M³ / POTÊNCIA: 111 HP), LARGURA DE 1,5 A 2,5 M, PROFUNDIDADE DE 3,0 A 4,5 M, COM SOLO ARGILO-ARENOSO. AF_05/2016</v>
          </cell>
          <cell r="C4995" t="str">
            <v>M3</v>
          </cell>
          <cell r="D4995">
            <v>19.899999999999999</v>
          </cell>
        </row>
        <row r="4996">
          <cell r="A4996">
            <v>94309</v>
          </cell>
          <cell r="B4996" t="str">
            <v>ATERRO MECANIZADO DE VALA COM ESCAVADEIRA HIDRÁULICA (CAPACIDADE DA CAÇAMBA: 0,8 M³ / POTÊNCIA: 111 HP), LARGURA ATÉ 1,5 M, PROFUNDIDADE DE 4,5 A 6,0 M, COM SOLO ARGILO-ARENOSO. AF_05/2016</v>
          </cell>
          <cell r="C4996" t="str">
            <v>M3</v>
          </cell>
          <cell r="D4996">
            <v>21.04</v>
          </cell>
        </row>
        <row r="4997">
          <cell r="A4997">
            <v>94310</v>
          </cell>
          <cell r="B4997" t="str">
            <v>ATERRO MECANIZADO DE VALA COM ESCAVADEIRA HIDRÁULICA (CAPACIDADE DA CAÇAMBA: 0,8 M³ / POTÊNCIA: 111 HP), LARGURA DE 1,5 A 2,5 M, PROFUNDIDADE DE 4,5 A 6,0 M, COM SOLO ARGILO-ARENOSO. AF_05/2016</v>
          </cell>
          <cell r="C4997" t="str">
            <v>M3</v>
          </cell>
          <cell r="D4997">
            <v>19.12</v>
          </cell>
        </row>
        <row r="4998">
          <cell r="A4998">
            <v>94315</v>
          </cell>
          <cell r="B4998" t="str">
            <v>ATERRO MECANIZADO DE VALA COM RETROESCAVADEIRA (CAPACIDADE DA CAÇAMBA DA RETRO: 0,26 M³ / POTÊNCIA: 88 HP), LARGURA ATÉ 0,8 M, PROFUNDIDADE ATÉ 1,5 M, COM SOLO ARGILO-ARENOSO. AF_05/2016</v>
          </cell>
          <cell r="C4998" t="str">
            <v>M3</v>
          </cell>
          <cell r="D4998">
            <v>37.159999999999997</v>
          </cell>
        </row>
        <row r="4999">
          <cell r="A4999">
            <v>94316</v>
          </cell>
          <cell r="B4999" t="str">
            <v>ATERRO MECANIZADO DE VALA COM RETROESCAVADEIRA (CAPACIDADE DA CAÇAMBA DA RETRO: 0,26 M³ / POTÊNCIA: 88 HP), LARGURA DE 0,8 A 1,5 M, PROFUNDIDADE ATÉ 1,5 M, COM SOLO ARGILO-ARENOSO. AF_05/2016</v>
          </cell>
          <cell r="C4999" t="str">
            <v>M3</v>
          </cell>
          <cell r="D4999">
            <v>28.99</v>
          </cell>
        </row>
        <row r="5000">
          <cell r="A5000">
            <v>94317</v>
          </cell>
          <cell r="B5000" t="str">
            <v>ATERRO MECANIZADO DE VALA COM RETROESCAVADEIRA (CAPACIDADE DA CAÇAMBA DA RETRO: 0,26 M³ / POTÊNCIA: 88 HP), LARGURA ATÉ 0,8 M, PROFUNDIDADE DE 1,5 A 3,0 M, COM SOLO ARGILO-ARENOSO. AF_05/2016</v>
          </cell>
          <cell r="C5000" t="str">
            <v>M3</v>
          </cell>
          <cell r="D5000">
            <v>25.35</v>
          </cell>
        </row>
        <row r="5001">
          <cell r="A5001">
            <v>94318</v>
          </cell>
          <cell r="B5001" t="str">
            <v>ATERRO MECANIZADO DE VALA COM RETROESCAVADEIRA (CAPACIDADE DA CAÇAMBA DA RETRO: 0,26 M³ / POTÊNCIA: 88 HP), LARGURA DE 0,8 A 1,5 M, PROFUNDIDADE DE 1,5 A 3,0 M, COM SOLO ARGILO-ARENOSO. AF_05/2016</v>
          </cell>
          <cell r="C5001" t="str">
            <v>M3</v>
          </cell>
          <cell r="D5001">
            <v>20.68</v>
          </cell>
        </row>
        <row r="5002">
          <cell r="A5002">
            <v>94319</v>
          </cell>
          <cell r="B5002" t="str">
            <v>ATERRO MANUAL DE VALAS COM SOLO ARGILO-ARENOSO E COMPACTAÇÃO MECANIZADA. AF_05/2016</v>
          </cell>
          <cell r="C5002" t="str">
            <v>M3</v>
          </cell>
          <cell r="D5002">
            <v>40.26</v>
          </cell>
        </row>
        <row r="5003">
          <cell r="A5003">
            <v>94327</v>
          </cell>
          <cell r="B5003" t="str">
            <v>ATERRO MECANIZADO DE VALA COM ESCAVADEIRA HIDRÁULICA (CAPACIDADE DA CAÇAMBA: 0,8 M³ / POTÊNCIA: 111 HP), LARGURA DE 1,5 A 2,5 M, PROFUNDIDADE ATÉ 1,5 M, COM AREIA PARA ATERRO. AF_05/2016</v>
          </cell>
          <cell r="C5003" t="str">
            <v>M3</v>
          </cell>
          <cell r="D5003">
            <v>80.14</v>
          </cell>
        </row>
        <row r="5004">
          <cell r="A5004">
            <v>94328</v>
          </cell>
          <cell r="B5004" t="str">
            <v>ATERRO MECANIZADO DE VALA COM ESCAVADEIRA HIDRÁULICA (CAPACIDADE DA CAÇAMBA: 0,8 M³ / POTÊNCIA: 111 HP), LARGURA ATÉ 1,5 M, PROFUNDIDADE DE 1,5 A 3,0 M, COM AREIA PARA ATERRO. AF_05/2016</v>
          </cell>
          <cell r="C5004" t="str">
            <v>M3</v>
          </cell>
          <cell r="D5004">
            <v>76.760000000000005</v>
          </cell>
        </row>
        <row r="5005">
          <cell r="A5005">
            <v>94329</v>
          </cell>
          <cell r="B5005" t="str">
            <v>ATERRO MECANIZADO DE VALA COM ESCAVADEIRA HIDRÁULICA (CAPACIDADE DA CAÇAMBA: 0,8 M³ / POTÊNCIA: 111 HP), LARGURA DE 1,5 A 2,5 M, PROFUNDIDADE DE 1,5 A 3,0 M, COM AREIA PARA ATERRO. AF_05/2016</v>
          </cell>
          <cell r="C5005" t="str">
            <v>M3</v>
          </cell>
          <cell r="D5005">
            <v>72.459999999999994</v>
          </cell>
        </row>
        <row r="5006">
          <cell r="A5006">
            <v>94330</v>
          </cell>
          <cell r="B5006" t="str">
            <v>ATERRO MECANIZADO DE VALA COM ESCAVADEIRA HIDRÁULICA (CAPACIDADE DA CAÇAMBA: 0,8 M³ / POTÊNCIA: 111 HP), LARGURA ATÉ 1,5 M, PROFUNDIDADE DE 3,0 A 4,5 M, COM AREIA PARA ATERRO. AF_05/2016</v>
          </cell>
          <cell r="C5006" t="str">
            <v>M3</v>
          </cell>
          <cell r="D5006">
            <v>73.41</v>
          </cell>
        </row>
        <row r="5007">
          <cell r="A5007">
            <v>94331</v>
          </cell>
          <cell r="B5007" t="str">
            <v>ATERRO MECANIZADO DE VALA COM ESCAVADEIRA HIDRÁULICA (CAPACIDADE DA CAÇAMBA: 0,8 M³ / POTÊNCIA: 111 HP), LARGURA DE 1,5 A 2,5 M, PROFUNDIDADE DE 3,0 A 4,5 M, COM AREIA PARA ATERRO. AF_05/2016</v>
          </cell>
          <cell r="C5007" t="str">
            <v>M3</v>
          </cell>
          <cell r="D5007">
            <v>70.87</v>
          </cell>
        </row>
        <row r="5008">
          <cell r="A5008">
            <v>94332</v>
          </cell>
          <cell r="B5008" t="str">
            <v>ATERRO MECANIZADO DE VALA COM ESCAVADEIRA HIDRÁULICA (CAPACIDADE DA CAÇAMBA: 0,8 M³ / POTÊNCIA: 111 HP), LARGURA ATÉ 1,5 M, PROFUNDIDADE DE 4,5 A 6,0 M, COM AREIA PARA ATERRO. AF_05/2016</v>
          </cell>
          <cell r="C5008" t="str">
            <v>M3</v>
          </cell>
          <cell r="D5008">
            <v>72.010000000000005</v>
          </cell>
        </row>
        <row r="5009">
          <cell r="A5009">
            <v>94333</v>
          </cell>
          <cell r="B5009" t="str">
            <v>ATERRO MECANIZADO DE VALA COM ESCAVADEIRA HIDRÁULICA (CAPACIDADE DA CAÇAMBA: 0,8 M³ / POTÊNCIA: 111 HP), LARGURA DE 1,5 A 2,5 M, PROFUNDIDADE DE 4,5 A 6,0 M, COM AREIA PARA ATERRO. AF_05/2016</v>
          </cell>
          <cell r="C5009" t="str">
            <v>M3</v>
          </cell>
          <cell r="D5009">
            <v>70.09</v>
          </cell>
        </row>
        <row r="5010">
          <cell r="A5010">
            <v>94338</v>
          </cell>
          <cell r="B5010" t="str">
            <v>ATERRO MECANIZADO DE VALA COM RETROESCAVADEIRA (CAPACIDADE DA CAÇAMBA DA RETRO: 0,26 M³ / POTÊNCIA: 88 HP), LARGURA ATÉ 0,8 M, PROFUNDIDADE ATÉ 1,5 M, COM AREIA PARA ATERRO. AF_05/2016</v>
          </cell>
          <cell r="C5010" t="str">
            <v>M3</v>
          </cell>
          <cell r="D5010">
            <v>88.13</v>
          </cell>
        </row>
        <row r="5011">
          <cell r="A5011">
            <v>94339</v>
          </cell>
          <cell r="B5011" t="str">
            <v>ATERRO MECANIZADO DE VALA COM RETROESCAVADEIRA (CAPACIDADE DA CAÇAMBA DA RETRO: 0,26 M³ / POTÊNCIA: 88 HP), LARGURA DE 0,8 A 1,5 M, PROFUNDIDADE ATÉ 1,5 M, COM AREIA PARA ATERRO. AF_05/2016</v>
          </cell>
          <cell r="C5011" t="str">
            <v>M3</v>
          </cell>
          <cell r="D5011">
            <v>79.959999999999994</v>
          </cell>
        </row>
        <row r="5012">
          <cell r="A5012">
            <v>94340</v>
          </cell>
          <cell r="B5012" t="str">
            <v>ATERRO MECANIZADO DE VALA COM RETROESCAVADEIRA (CAPACIDADE DA CAÇAMBA DA RETRO: 0,26 M³ / POTÊNCIA: 88 HP), LARGURA ATÉ 0,8 M, PROFUNDIDADE DE 1,5 A 3,0 M, COM AREIA PARA ATERRO. AF_05/2016</v>
          </cell>
          <cell r="C5012" t="str">
            <v>M3</v>
          </cell>
          <cell r="D5012">
            <v>76.319999999999993</v>
          </cell>
        </row>
        <row r="5013">
          <cell r="A5013">
            <v>94341</v>
          </cell>
          <cell r="B5013" t="str">
            <v>ATERRO MECANIZADO DE VALA COM RETROESCAVADEIRA (CAPACIDADE DA CAÇAMBA DA RETRO: 0,26 M³ / POTÊNCIA: 88 HP), LARGURA DE 0,8 A 1,5 M, PROFUNDIDADE DE 1,5 A 3,0 M, COM AREIA PARA ATERRO. AF_05/2016</v>
          </cell>
          <cell r="C5013" t="str">
            <v>M3</v>
          </cell>
          <cell r="D5013">
            <v>71.650000000000006</v>
          </cell>
        </row>
        <row r="5014">
          <cell r="A5014">
            <v>94342</v>
          </cell>
          <cell r="B5014" t="str">
            <v>ATERRO MANUAL DE VALAS COM AREIA PARA ATERRO E COMPACTAÇÃO MECANIZADA. AF_05/2016</v>
          </cell>
          <cell r="C5014" t="str">
            <v>M3</v>
          </cell>
          <cell r="D5014">
            <v>91.23</v>
          </cell>
        </row>
        <row r="5015">
          <cell r="A5015">
            <v>96385</v>
          </cell>
          <cell r="B5015" t="str">
            <v>EXECUÇÃO E COMPACTAÇÃO DE ATERRO COM SOLO PREDOMINANTEMENTE ARGILOSO - EXCLUSIVE SOLO, ESCAVAÇÃO, CARGA E TRANSPORTE. AF_11/2019</v>
          </cell>
          <cell r="C5015" t="str">
            <v>M3</v>
          </cell>
          <cell r="D5015">
            <v>7.72</v>
          </cell>
        </row>
        <row r="5016">
          <cell r="A5016">
            <v>96386</v>
          </cell>
          <cell r="B5016" t="str">
            <v>EXECUÇÃO E COMPACTAÇÃO DE ATERRO COM SOLO PREDOMINANTEMENTE ARENOSO - EXCLUSIVE SOLO, ESCAVAÇÃO, CARGA E TRANSPORTE. AF_11/2019</v>
          </cell>
          <cell r="C5016" t="str">
            <v>M3</v>
          </cell>
          <cell r="D5016">
            <v>5.39</v>
          </cell>
        </row>
        <row r="5017">
          <cell r="A5017">
            <v>93360</v>
          </cell>
          <cell r="B5017" t="str">
            <v>REATERRO MECANIZADO DE VALA COM ESCAVADEIRA HIDRÁULICA (CAPACIDADE DA CAÇAMBA: 0,8 M³ / POTÊNCIA: 111 HP), LARGURA DE 1,5 A 2,5 M, PROFUNDIDADE ATÉ 1,5 M, COM SOLO DE 1ª CATEGORIA EM LOCAIS COM ALTO NÍVEL DE INTERFERÊNCIA. AF_04/2016</v>
          </cell>
          <cell r="C5017" t="str">
            <v>M3</v>
          </cell>
          <cell r="D5017">
            <v>17.96</v>
          </cell>
        </row>
        <row r="5018">
          <cell r="A5018">
            <v>93361</v>
          </cell>
          <cell r="B5018" t="str">
            <v>REATERRO MECANIZADO DE VALA COM ESCAVADEIRA HIDRÁULICA (CAPACIDADE DA CAÇAMBA: 0,8 M³ / POTÊNCIA: 111 HP), LARGURA ATÉ 1,5 M, PROFUNDIDADE DE 1,5 A 3,0 M, COM SOLO DE 1ª CATEGORIA EM LOCAIS COM ALTO NÍVEL DE INTERFERÊNCIA. AF_04/2016</v>
          </cell>
          <cell r="C5018" t="str">
            <v>M3</v>
          </cell>
          <cell r="D5018">
            <v>14.67</v>
          </cell>
        </row>
        <row r="5019">
          <cell r="A5019">
            <v>93362</v>
          </cell>
          <cell r="B5019" t="str">
            <v>REATERRO MECANIZADO DE VALA COM ESCAVADEIRA HIDRÁULICA (CAPACIDADE DA CAÇAMBA: 0,8 M³ / POTÊNCIA: 111 HP), LARGURA DE 1,5 A 2,5 M, PROFUNDIDADE DE 1,5 A 3,0 M, COM SOLO DE 1ª CATEGORIA EM LOCAIS COM ALTO NÍVEL DE INTERFERÊNCIA. AF_04/2016</v>
          </cell>
          <cell r="C5019" t="str">
            <v>M3</v>
          </cell>
          <cell r="D5019">
            <v>10.29</v>
          </cell>
        </row>
        <row r="5020">
          <cell r="A5020">
            <v>93363</v>
          </cell>
          <cell r="B5020" t="str">
            <v>REATERRO MECANIZADO DE VALA COM ESCAVADEIRA HIDRÁULICA (CAPACIDADE DA CAÇAMBA: 0,8 M³ / POTÊNCIA: 111 HP), LARGURA ATÉ 1,5 M, PROFUNDIDADE DE 3,0 A 4,5 M COM SOLO DE 1ª CATEGORIA EM LOCAIS COM ALTO NÍVEL DE INTERFERÊNCIA. AF_04/2016</v>
          </cell>
          <cell r="C5020" t="str">
            <v>M3</v>
          </cell>
          <cell r="D5020">
            <v>11.23</v>
          </cell>
        </row>
        <row r="5021">
          <cell r="A5021">
            <v>93364</v>
          </cell>
          <cell r="B5021" t="str">
            <v>REATERRO MECANIZADO DE VALA COM ESCAVADEIRA HIDRÁULICA (CAPACIDADE DA CAÇAMBA: 0,8 M³ / POTÊNCIA: 111 HP), LARGURA DE 1,5 A 2,5 M, PROFUNDIDADE DE 3,0  A 4,5 M, COM SOLO (SEM SUBSTITUIÇÃO) DE 1ª CATEGORIA EM LOCAIS COM ALTO NÍVEL DE INTERFERÊNCIA. AF_04/2016</v>
          </cell>
          <cell r="C5021" t="str">
            <v>M3</v>
          </cell>
          <cell r="D5021">
            <v>8.69</v>
          </cell>
        </row>
        <row r="5022">
          <cell r="A5022">
            <v>93365</v>
          </cell>
          <cell r="B5022" t="str">
            <v>REATERRO MECANIZADO DE VALA COM ESCAVADEIRA HIDRÁULICA (CAPACIDADE DA CAÇAMBA: 0,8 M³ / POTÊNCIA: 111 HP), LARGURA ATÉ 1,5 M, PROFUNDIDADE DE 4,5 A 6,0 M, COM SOLO DE 1ª CATEGORIA EM LOCAIS COM ALTO NÍVEL DE INTERFERÊNCIA. AF_04/2016</v>
          </cell>
          <cell r="C5022" t="str">
            <v>M3</v>
          </cell>
          <cell r="D5022">
            <v>9.75</v>
          </cell>
        </row>
        <row r="5023">
          <cell r="A5023">
            <v>93366</v>
          </cell>
          <cell r="B5023" t="str">
            <v>REATERRO MECANIZADO DE VALA COM ESCAVADEIRA HIDRÁULICA (CAPACIDADE DA CAÇAMBA: 0,8 M³ / POTÊNCIA: 111 HP), LARGURA DE 1,5 A 2,5 M, PROFUNDIDADE DE 4,5 A 6,0 M, COM SOLO DE 1ª CATEGORIA EM LOCAIS COM ALTO NÍVEL DE INTERFERÊNCIA. AF_04/2016</v>
          </cell>
          <cell r="C5023" t="str">
            <v>M3</v>
          </cell>
          <cell r="D5023">
            <v>7.92</v>
          </cell>
        </row>
        <row r="5024">
          <cell r="A5024">
            <v>93367</v>
          </cell>
          <cell r="B5024" t="str">
            <v>REATERRO MECANIZADO DE VALA COM ESCAVADEIRA HIDRÁULICA (CAPACIDADE DA CAÇAMBA: 0,8 M³ / POTÊNCIA: 111 HP), LARGURA DE 1,5 A 2,5 M, PROFUNDIDADE ATÉ 1,5 M, COM SOLO DE 1ª CATEGORIA EM LOCAIS COM BAIXO NÍVEL DE INTERFERÊNCIA. AF_04/2016</v>
          </cell>
          <cell r="C5024" t="str">
            <v>M3</v>
          </cell>
          <cell r="D5024">
            <v>16.850000000000001</v>
          </cell>
        </row>
        <row r="5025">
          <cell r="A5025">
            <v>93368</v>
          </cell>
          <cell r="B5025" t="str">
            <v>REATERRO MECANIZADO DE VALA COM ESCAVADEIRA HIDRÁULICA (CAPACIDADE DA CAÇAMBA: 0,8 M³ / POTÊNCIA: 111 HP), LARGURA ATÉ 1,5 M, PROFUNDIDADE DE 1,5 A 3,0 M, COM SOLO DE 1ª CATEGORIA EM LOCAIS COM BAIXO NÍVEL DE INTERFERÊNCIA. AF_04/2016</v>
          </cell>
          <cell r="C5025" t="str">
            <v>M3</v>
          </cell>
          <cell r="D5025">
            <v>13.48</v>
          </cell>
        </row>
        <row r="5026">
          <cell r="A5026">
            <v>93369</v>
          </cell>
          <cell r="B5026" t="str">
            <v>REATERRO MECANIZADO DE VALA COM ESCAVADEIRA HIDRÁULICA (CAPACIDADE DA CAÇAMBA: 0,8 M³ / POTÊNCIA: 111 HP), LARGURA DE 1,5 A 2,5 M, PROFUNDIDADE DE 1,5 A 3,0 M, COM SOLO (SEM SUBSTITUIÇÃO) DE 1ª CATEGORIA EM LOCAIS COM BAIXO NÍVEL DE INTERFERÊNCIA. AF_04/2016</v>
          </cell>
          <cell r="C5026" t="str">
            <v>M3</v>
          </cell>
          <cell r="D5026">
            <v>9.18</v>
          </cell>
        </row>
        <row r="5027">
          <cell r="A5027">
            <v>93370</v>
          </cell>
          <cell r="B5027" t="str">
            <v>REATERRO MECANIZADO DE VALA COM ESCAVADEIRA HIDRÁULICA (CAPACIDADE DA CAÇAMBA: 0,8 M³ / POTÊNCIA: 111 HP), LARGURA ATÉ 1,5 M, PROFUNDIDADE DE 3,0 A 4,5 M, COM SOLO DE 1ª CATEGORIA EM LOCAIS COM BAIXO NÍVEL DE INTERFERÊNCIA. AF_04/2016</v>
          </cell>
          <cell r="C5027" t="str">
            <v>M3</v>
          </cell>
          <cell r="D5027">
            <v>10.130000000000001</v>
          </cell>
        </row>
        <row r="5028">
          <cell r="A5028">
            <v>93371</v>
          </cell>
          <cell r="B5028" t="str">
            <v>REATERRO MECANIZADO DE VALA COM ESCAVADEIRA HIDRÁULICA (CAPACIDADE DA CAÇAMBA: 0,8 M³ / POTÊNCIA: 111 HP), LARGURA DE 1,5 A 2,5 M, PROFUNDIDADE DE 3,0 A 4,5 M, COM SOLO (SEM SUBSTITUIÇÃO) DE 1ª CATEGORIA EM LOCAIS COM BAIXO NÍVEL DE INTERFERÊNCIA. AF_04/2016</v>
          </cell>
          <cell r="C5028" t="str">
            <v>M3</v>
          </cell>
          <cell r="D5028">
            <v>7.59</v>
          </cell>
        </row>
        <row r="5029">
          <cell r="A5029">
            <v>93372</v>
          </cell>
          <cell r="B5029" t="str">
            <v>REATERRO MECANIZADO DE VALA COM ESCAVADEIRA HIDRÁULICA (CAPACIDADE DA CAÇAMBA: 0,8 M³ / POTÊNCIA: 111 HP), LARGURA ATÉ 1,5 M, PROFUNDIDADE DE 4,5 A 6,0 M, COM SOLO DE 1ª CATEGORIA EM LOCAIS COM BAIXO NÍVEL DE INTERFERÊNCIA. AF_04/2016</v>
          </cell>
          <cell r="C5029" t="str">
            <v>M3</v>
          </cell>
          <cell r="D5029">
            <v>8.73</v>
          </cell>
        </row>
        <row r="5030">
          <cell r="A5030">
            <v>93373</v>
          </cell>
          <cell r="B5030" t="str">
            <v>REATERRO MECANIZADO DE VALA COM ESCAVADEIRA HIDRÁULICA (CAPACIDADE DA CAÇAMBA: 0,8 M³ / POTÊNCIA: 111 HP), LARGURA DE 1,5 A 2,5 M, PROFUNDIDADE DE 4,5 A 6,0 M, COM SOLO (SEM SUBSTITUIÇÃO) DE 1ª CATEGORIA EM LOCAIS COM BAIXO NÍVEL DE INTERFERÊNCIA. AF_04/2016</v>
          </cell>
          <cell r="C5030" t="str">
            <v>M3</v>
          </cell>
          <cell r="D5030">
            <v>6.83</v>
          </cell>
        </row>
        <row r="5031">
          <cell r="A5031">
            <v>93374</v>
          </cell>
          <cell r="B5031" t="str">
            <v>REATERRO MECANIZADO DE VALA COM RETROESCAVADEIRA (CAPACIDADE DA CAÇAMBA DA RETRO: 0,26 M³ / POTÊNCIA: 88 HP), LARGURA ATÉ 0,8 M, PROFUNDIDADE ATÉ 1,5 M, COM SOLO (SEM SUBSTITUIÇÃO) DE 1ª CATEGORIA EM LOCAIS COM ALTO NÍVEL DE INTERFERÊNCIA. AF_04/2016</v>
          </cell>
          <cell r="C5031" t="str">
            <v>M3</v>
          </cell>
          <cell r="D5031">
            <v>22.12</v>
          </cell>
        </row>
        <row r="5032">
          <cell r="A5032">
            <v>93375</v>
          </cell>
          <cell r="B5032" t="str">
            <v>REATERRO MECANIZADO DE VALA COM RETROESCAVADEIRA (CAPACIDADE DA CAÇAMBA DA RETRO: 0,26 M³ / POTÊNCIA: 88 HP), LARGURA DE 0,8 A 1,5 M, PROFUNDIDADE ATÉ 1,5 M, COM SOLO DE 1ª CATEGORIA EM LOCAIS COM ALTO NÍVEL DE INTERFERÊNCIA. AF_04/2016</v>
          </cell>
          <cell r="C5032" t="str">
            <v>M3</v>
          </cell>
          <cell r="D5032">
            <v>17</v>
          </cell>
        </row>
        <row r="5033">
          <cell r="A5033">
            <v>93376</v>
          </cell>
          <cell r="B5033" t="str">
            <v>REATERRO MECANIZADO DE VALA COM RETROESCAVADEIRA (CAPACIDADE DA CAÇAMBA DA RETRO: 0,26 M³ / POTÊNCIA: 88 HP), LARGURA ATÉ 0,8 M, PROFUNDIDADE DE 1,5 A 3,0 M, COM SOLO DE 1ª CATEGORIA EM LOCAIS COM ALTO NÍVEL DE INTERFERÊNCIA. AF_04/2016</v>
          </cell>
          <cell r="C5033" t="str">
            <v>M3</v>
          </cell>
          <cell r="D5033">
            <v>13.77</v>
          </cell>
        </row>
        <row r="5034">
          <cell r="A5034">
            <v>93377</v>
          </cell>
          <cell r="B5034" t="str">
            <v>REATERRO MECANIZADO DE VALA COM RETROESCAVADEIRA (CAPACIDADE DA CAÇAMBA DA RETRO: 0,26 M³ / POTÊNCIA: 88 HP), LARGURA DE 0,8 A 1,5 M, PROFUNDIDADE DE 1,5 A 3,0 M, COM SOLO (SEM SUBSTITUIÇÃO) DE 1ª CATEGORIA EM LOCAIS COM ALTO NÍVEL DE INTERFERÊNCIA. AF_04/2016</v>
          </cell>
          <cell r="C5034" t="str">
            <v>M3</v>
          </cell>
          <cell r="D5034">
            <v>8.9</v>
          </cell>
        </row>
        <row r="5035">
          <cell r="A5035">
            <v>93378</v>
          </cell>
          <cell r="B5035" t="str">
            <v>REATERRO MECANIZADO DE VALA COM RETROESCAVADEIRA (CAPACIDADE DA CAÇAMBA DA RETRO: 0,26 M³ / POTÊNCIA: 88 HP), LARGURA ATÉ 0,8 M, PROFUNDIDADE ATÉ 1,5 M, COM SOLO DE 1ª CATEGORIA EM LOCAIS COM BAIXO NÍVEL DE INTERFERÊNCIA. AF_04/2016</v>
          </cell>
          <cell r="C5035" t="str">
            <v>M3</v>
          </cell>
          <cell r="D5035">
            <v>20.86</v>
          </cell>
        </row>
        <row r="5036">
          <cell r="A5036">
            <v>93379</v>
          </cell>
          <cell r="B5036" t="str">
            <v>REATERRO MECANIZADO DE VALA COM RETROESCAVADEIRA (CAPACIDADE DA CAÇAMBA DA RETRO: 0,26 M³ / POTÊNCIA: 88 HP), LARGURA DE 0,8 A 1,5 M, PROFUNDIDADE ATÉ 1,5 M, COM SOLO DE 1ª CATEGORIA EM LOCAIS COM BAIXO NÍVEL DE INTERFERÊNCIA. AF_04/2016</v>
          </cell>
          <cell r="C5036" t="str">
            <v>M3</v>
          </cell>
          <cell r="D5036">
            <v>16.05</v>
          </cell>
        </row>
        <row r="5037">
          <cell r="A5037">
            <v>93380</v>
          </cell>
          <cell r="B5037" t="str">
            <v>REATERRO MECANIZADO DE VALA COM RETROESCAVADEIRA (CAPACIDADE DA CAÇAMBA DA RETRO: 0,26 M³ / POTÊNCIA: 88 HP), LARGURA ATÉ 0,8 M, PROFUNDIDADE DE 1,5 A 3,0 M, COM SOLO DE 1ª CATEGORIA EM LOCAIS COM BAIXO NÍVEL DE INTERFERÊNCIA. AF_04/2016</v>
          </cell>
          <cell r="C5037" t="str">
            <v>M3</v>
          </cell>
          <cell r="D5037">
            <v>13.03</v>
          </cell>
        </row>
        <row r="5038">
          <cell r="A5038">
            <v>93381</v>
          </cell>
          <cell r="B5038" t="str">
            <v>REATERRO MECANIZADO DE VALA COM RETROESCAVADEIRA (CAPACIDADE DA CAÇAMBA DA RETRO: 0,26 M³ / POTÊNCIA: 88 HP), LARGURA DE 0,8 A 1,5 M, PROFUNDIDADE DE 1,5 A 3,0 M, COM SOLO (SEM SUBSTITUIÇÃO) DE 1ª CATEGORIA EM LOCAIS COM BAIXO NÍVEL DE INTERFERÊNCIA. AF_04/2016</v>
          </cell>
          <cell r="C5038" t="str">
            <v>M3</v>
          </cell>
          <cell r="D5038">
            <v>8.3800000000000008</v>
          </cell>
        </row>
        <row r="5039">
          <cell r="A5039">
            <v>93382</v>
          </cell>
          <cell r="B5039" t="str">
            <v>REATERRO MANUAL DE VALAS COM COMPACTAÇÃO MECANIZADA. AF_04/2016</v>
          </cell>
          <cell r="C5039" t="str">
            <v>M3</v>
          </cell>
          <cell r="D5039">
            <v>27.95</v>
          </cell>
        </row>
        <row r="5040">
          <cell r="A5040">
            <v>96995</v>
          </cell>
          <cell r="B5040" t="str">
            <v>REATERRO MANUAL APILOADO COM SOQUETE. AF_10/2017</v>
          </cell>
          <cell r="C5040" t="str">
            <v>M3</v>
          </cell>
          <cell r="D5040">
            <v>39.57</v>
          </cell>
        </row>
        <row r="5041">
          <cell r="A5041">
            <v>97916</v>
          </cell>
          <cell r="B5041" t="str">
            <v>TRANSPORTE COM CAMINHÃO BASCULANTE DE 6 M³, EM VIA URBANA EM LEITO NATURAL (UNIDADE: TXKM). AF_07/2020</v>
          </cell>
          <cell r="C5041" t="str">
            <v>TXKM</v>
          </cell>
          <cell r="D5041">
            <v>1.59</v>
          </cell>
        </row>
        <row r="5042">
          <cell r="A5042">
            <v>97917</v>
          </cell>
          <cell r="B5042" t="str">
            <v>TRANSPORTE COM CAMINHÃO BASCULANTE DE 6 M³, EM VIA URBANA EM REVESTIMENTO PRIMÁRIO (UNIDADE: TXKM). AF_07/2020</v>
          </cell>
          <cell r="C5042" t="str">
            <v>TXKM</v>
          </cell>
          <cell r="D5042">
            <v>1.37</v>
          </cell>
        </row>
        <row r="5043">
          <cell r="A5043">
            <v>97918</v>
          </cell>
          <cell r="B5043" t="str">
            <v>TRANSPORTE COM CAMINHÃO BASCULANTE DE 6 M³, EM VIA URBANA PAVIMENTADA, DMT ATÉ 30 KM (UNIDADE: TXKM). AF_07/2020</v>
          </cell>
          <cell r="C5043" t="str">
            <v>TXKM</v>
          </cell>
          <cell r="D5043">
            <v>1.26</v>
          </cell>
        </row>
        <row r="5044">
          <cell r="A5044">
            <v>97919</v>
          </cell>
          <cell r="B5044" t="str">
            <v>TRANSPORTE COM CAMINHÃO BASCULANTE DE 6 M³, EM VIA URBANA PAVIMENTADA, ADICIONAL PARA DMT EXCEDENTE A 30 KM (UNIDADE: TXKM). AF_07/2020</v>
          </cell>
          <cell r="C5044" t="str">
            <v>TXKM</v>
          </cell>
          <cell r="D5044">
            <v>0.5</v>
          </cell>
        </row>
        <row r="5045">
          <cell r="A5045">
            <v>101616</v>
          </cell>
          <cell r="B5045" t="str">
            <v>PREPARO DE FUNDO DE VALA COM LARGURA MENOR QUE 1,5 M (ACERTO DO SOLO NATURAL). AF_08/2020</v>
          </cell>
          <cell r="C5045" t="str">
            <v>M2</v>
          </cell>
          <cell r="D5045">
            <v>5.0999999999999996</v>
          </cell>
        </row>
        <row r="5046">
          <cell r="A5046">
            <v>101617</v>
          </cell>
          <cell r="B5046" t="str">
            <v>PREPARO DE FUNDO DE VALA COM LARGURA MAIOR OU IGUAL A 1,5 M E MENOR QUE 2,5 M (ACERTO DO SOLO NATURAL). AF_08/2020</v>
          </cell>
          <cell r="C5046" t="str">
            <v>M2</v>
          </cell>
          <cell r="D5046">
            <v>2.52</v>
          </cell>
        </row>
        <row r="5047">
          <cell r="A5047">
            <v>101618</v>
          </cell>
          <cell r="B5047" t="str">
            <v>PREPARO DE FUNDO DE VALA COM LARGURA MENOR QUE 1,5 M, COM CAMADA DE AREIA, LANÇAMENTO MANUAL. AF_08/2020</v>
          </cell>
          <cell r="C5047" t="str">
            <v>M3</v>
          </cell>
          <cell r="D5047">
            <v>153.66999999999999</v>
          </cell>
        </row>
        <row r="5048">
          <cell r="A5048">
            <v>101619</v>
          </cell>
          <cell r="B5048" t="str">
            <v>PREPARO DE FUNDO DE VALA COM LARGURA MENOR QUE 1,5 M, COM CAMADA DE BRITA, LANÇAMENTO MANUAL. AF_08/2020</v>
          </cell>
          <cell r="C5048" t="str">
            <v>M3</v>
          </cell>
          <cell r="D5048">
            <v>213.16</v>
          </cell>
        </row>
        <row r="5049">
          <cell r="A5049">
            <v>101620</v>
          </cell>
          <cell r="B5049" t="str">
            <v>PREPARO DE FUNDO DE VALA COM LARGURA MAIOR OU IGUAL A 1,5 M E MENOR QUE 2,5 M, COM CAMADA DE AREIA, LANÇAMENTO MANUAL. AF_08/2020</v>
          </cell>
          <cell r="C5049" t="str">
            <v>M3</v>
          </cell>
          <cell r="D5049">
            <v>132.9</v>
          </cell>
        </row>
        <row r="5050">
          <cell r="A5050">
            <v>101621</v>
          </cell>
          <cell r="B5050" t="str">
            <v>PREPARO DE FUNDO DE VALA COM LARGURA MAIOR OU IGUAL A 1,5 M E MENOR QUE 2,5 M, COM CAMADA DE BRITA, LANÇAMENTO MANUAL. AF_08/2020</v>
          </cell>
          <cell r="C5050" t="str">
            <v>M3</v>
          </cell>
          <cell r="D5050">
            <v>192.39</v>
          </cell>
        </row>
        <row r="5051">
          <cell r="A5051">
            <v>101622</v>
          </cell>
          <cell r="B5051" t="str">
            <v>PREPARO DE FUNDO DE VALA COM LARGURA MENOR QUE 1,5 M, COM CAMADA DE AREIA, LANÇAMENTO MECANIZADO. AF_08/2020</v>
          </cell>
          <cell r="C5051" t="str">
            <v>M3</v>
          </cell>
          <cell r="D5051">
            <v>128.25</v>
          </cell>
        </row>
        <row r="5052">
          <cell r="A5052">
            <v>101623</v>
          </cell>
          <cell r="B5052" t="str">
            <v>PREPARO DE FUNDO DE VALA COM LARGURA MENOR QUE 1,5 M, COM CAMADA DE BRITA, LANÇAMENTO MECANIZADO. AF_08/2020</v>
          </cell>
          <cell r="C5052" t="str">
            <v>M3</v>
          </cell>
          <cell r="D5052">
            <v>181.83</v>
          </cell>
        </row>
        <row r="5053">
          <cell r="A5053">
            <v>101624</v>
          </cell>
          <cell r="B5053" t="str">
            <v>PREPARO DE FUNDO DE VALA COM LARGURA MAIOR OU IGUAL A 1,5 M E MENOR QUE 2,5 M, COM CAMADA DE BRITA, LANÇAMENTO MECANIZADO. AF_08/2020</v>
          </cell>
          <cell r="C5053" t="str">
            <v>M3</v>
          </cell>
          <cell r="D5053">
            <v>145.93</v>
          </cell>
        </row>
        <row r="5054">
          <cell r="A5054">
            <v>101625</v>
          </cell>
          <cell r="B5054" t="str">
            <v>PREPARO DE FUNDO DE VALA COM LARGURA MAIOR OU IGUAL A 1,5 M E MENOR QUE 2,5 M, COM CAMADA DE AREIA, LANÇAMENTO MECANIZADO. AF_08/2020</v>
          </cell>
          <cell r="C5054" t="str">
            <v>M3</v>
          </cell>
          <cell r="D5054">
            <v>96.83</v>
          </cell>
        </row>
        <row r="5055">
          <cell r="A5055">
            <v>95606</v>
          </cell>
          <cell r="B5055" t="str">
            <v>UMIDIFICAÇÃO DE MATERIAL PARA VALAS COM CAMINHÃO PIPA 10000L. AF_11/2016</v>
          </cell>
          <cell r="C5055" t="str">
            <v>M3</v>
          </cell>
          <cell r="D5055">
            <v>1.42</v>
          </cell>
        </row>
        <row r="5056">
          <cell r="A5056">
            <v>87471</v>
          </cell>
          <cell r="B5056" t="str">
            <v>ALVENARIA DE VEDAÇÃO DE BLOCOS CERÂMICOS FURADOS NA VERTICAL DE 9X19X39CM (ESPESSURA 9CM) DE PAREDES COM ÁREA LÍQUIDA MENOR QUE 6M² SEM VÃOS E ARGAMASSA DE ASSENTAMENTO COM PREPARO EM BETONEIRA. AF_06/2014</v>
          </cell>
          <cell r="C5056" t="str">
            <v>M2</v>
          </cell>
          <cell r="D5056">
            <v>43.39</v>
          </cell>
        </row>
        <row r="5057">
          <cell r="A5057">
            <v>87472</v>
          </cell>
          <cell r="B5057" t="str">
            <v>ALVENARIA DE VEDAÇÃO DE BLOCOS CERÂMICOS FURADOS NA VERTICAL DE 9X19X39CM (ESPESSURA 9CM) DE PAREDES COM ÁREA LÍQUIDA MENOR QUE 6M² SEM VÃOS E ARGAMASSA DE ASSENTAMENTO COM PREPARO MANUAL. AF_06/2014</v>
          </cell>
          <cell r="C5057" t="str">
            <v>M2</v>
          </cell>
          <cell r="D5057">
            <v>44.25</v>
          </cell>
        </row>
        <row r="5058">
          <cell r="A5058">
            <v>87473</v>
          </cell>
          <cell r="B5058" t="str">
            <v>ALVENARIA DE VEDAÇÃO DE BLOCOS CERÂMICOS FURADOS NA VERTICAL DE 14X19X39CM (ESPESSURA 14CM) DE PAREDES COM ÁREA LÍQUIDA MENOR QUE 6M² SEM VÃOS E ARGAMASSA DE ASSENTAMENTO COM PREPARO EM BETONEIRA. AF_06/2014</v>
          </cell>
          <cell r="C5058" t="str">
            <v>M2</v>
          </cell>
          <cell r="D5058">
            <v>58.94</v>
          </cell>
        </row>
        <row r="5059">
          <cell r="A5059">
            <v>87474</v>
          </cell>
          <cell r="B5059" t="str">
            <v>ALVENARIA DE VEDAÇÃO DE BLOCOS CERÂMICOS FURADOS NA VERTICAL DE 14X19X39CM (ESPESSURA 14CM) DE PAREDES COM ÁREA LÍQUIDA MENOR QUE 6M² SEM VÃOS E ARGAMASSA DE ASSENTAMENTO COM PREPARO MANUAL. AF_06/2014</v>
          </cell>
          <cell r="C5059" t="str">
            <v>M2</v>
          </cell>
          <cell r="D5059">
            <v>59.91</v>
          </cell>
        </row>
        <row r="5060">
          <cell r="A5060">
            <v>87475</v>
          </cell>
          <cell r="B5060" t="str">
            <v>ALVENARIA DE VEDAÇÃO DE BLOCOS CERÂMICOS FURADOS NA VERTICAL DE 19X19X39CM (ESPESSURA 19CM) DE PAREDES COM ÁREA LÍQUIDA MENOR QUE 6M² SEM VÃOS E ARGAMASSA DE ASSENTAMENTO COM PREPARO EM BETONEIRA. AF_06/2014</v>
          </cell>
          <cell r="C5060" t="str">
            <v>M2</v>
          </cell>
          <cell r="D5060">
            <v>72.02</v>
          </cell>
        </row>
        <row r="5061">
          <cell r="A5061">
            <v>87476</v>
          </cell>
          <cell r="B5061" t="str">
            <v>ALVENARIA DE VEDAÇÃO DE BLOCOS CERÂMICOS FURADOS NA VERTICAL DE 19X19X39CM (ESPESSURA 19CM) DE PAREDES COM ÁREA LÍQUIDA MENOR QUE 6M² SEM VÃOS E ARGAMASSA DE ASSENTAMENTO COM PREPARO MANUAL. AF_06/2014</v>
          </cell>
          <cell r="C5061" t="str">
            <v>M2</v>
          </cell>
          <cell r="D5061">
            <v>73.150000000000006</v>
          </cell>
        </row>
        <row r="5062">
          <cell r="A5062">
            <v>87477</v>
          </cell>
          <cell r="B5062" t="str">
            <v>ALVENARIA DE VEDAÇÃO DE BLOCOS CERÂMICOS FURADOS NA VERTICAL DE 9X19X39CM (ESPESSURA 9CM) DE PAREDES COM ÁREA LÍQUIDA MAIOR OU IGUAL A 6M² SEM VÃOS E ARGAMASSA DE ASSENTAMENTO COM PREPARO EM BETONEIRA. AF_06/2014</v>
          </cell>
          <cell r="C5062" t="str">
            <v>M2</v>
          </cell>
          <cell r="D5062">
            <v>38.53</v>
          </cell>
        </row>
        <row r="5063">
          <cell r="A5063">
            <v>87478</v>
          </cell>
          <cell r="B5063" t="str">
            <v>ALVENARIA DE VEDAÇÃO DE BLOCOS CERÂMICOS FURADOS NA VERTICAL DE 9X19X39CM (ESPESSURA 9CM) DE PAREDES COM ÁREA LÍQUIDA MAIOR OU IGUAL A 6M² SEM VÃOS E ARGAMASSA DE ASSENTAMENTO COM PREPARO MANUAL. AF_06/2014</v>
          </cell>
          <cell r="C5063" t="str">
            <v>M2</v>
          </cell>
          <cell r="D5063">
            <v>39.39</v>
          </cell>
        </row>
        <row r="5064">
          <cell r="A5064">
            <v>87479</v>
          </cell>
          <cell r="B5064" t="str">
            <v>ALVENARIA DE VEDAÇÃO DE BLOCOS CERÂMICOS FURADOS NA VERTICAL DE 14X19X39CM (ESPESSURA 14CM) DE PAREDES COM ÁREA LÍQUIDA MAIOR OU IGUAL A 6M² SEM VÃOS E ARGAMASSA DE ASSENTAMENTO COM PREPARO EM BETONEIRA. AF_06/2014</v>
          </cell>
          <cell r="C5064" t="str">
            <v>M2</v>
          </cell>
          <cell r="D5064">
            <v>53.19</v>
          </cell>
        </row>
        <row r="5065">
          <cell r="A5065">
            <v>87480</v>
          </cell>
          <cell r="B5065" t="str">
            <v>ALVENARIA DE VEDAÇÃO DE BLOCOS CERÂMICOS FURADOS NA VERTICAL DE 14X19X39CM (ESPESSURA 14CM) DE PAREDES COM ÁREA LÍQUIDA MAIOR OU IGUAL A 6M² SEM VÃOS E ARGAMASSA DE ASSENTAMENTO COM PREPARO MANUAL. AF_06/2014</v>
          </cell>
          <cell r="C5065" t="str">
            <v>M2</v>
          </cell>
          <cell r="D5065">
            <v>54.16</v>
          </cell>
        </row>
        <row r="5066">
          <cell r="A5066">
            <v>87481</v>
          </cell>
          <cell r="B5066" t="str">
            <v>ALVENARIA DE VEDAÇÃO DE BLOCOS CERÂMICOS FURADOS NA VERTICAL DE 19X19X39CM (ESPESSURA 19CM) DE PAREDES COM ÁREA LÍQUIDA MAIOR OU IGUAL A 6M² SEM VÃOS E ARGAMASSA DE ASSENTAMENTO COM PREPARO EM BETONEIRA. AF_06/2014</v>
          </cell>
          <cell r="C5066" t="str">
            <v>M2</v>
          </cell>
          <cell r="D5066">
            <v>65.040000000000006</v>
          </cell>
        </row>
        <row r="5067">
          <cell r="A5067">
            <v>87482</v>
          </cell>
          <cell r="B5067" t="str">
            <v>ALVENARIA DE VEDAÇÃO DE BLOCOS CERÂMICOS FURADOS NA VERTICAL DE 19X19X39CM (ESPESSURA 19CM) DE PAREDES COM ÁREA LÍQUIDA MAIOR OU IGUAL A 6M² SEM VÃOS E ARGAMASSA DE ASSENTAMENTO COM PREPARO MANUAL. AF_06/2014</v>
          </cell>
          <cell r="C5067" t="str">
            <v>M2</v>
          </cell>
          <cell r="D5067">
            <v>66.17</v>
          </cell>
        </row>
        <row r="5068">
          <cell r="A5068">
            <v>87483</v>
          </cell>
          <cell r="B5068" t="str">
            <v>ALVENARIA DE VEDAÇÃO DE BLOCOS CERÂMICOS FURADOS NA VERTICAL DE 9X19X39CM (ESPESSURA 9CM) DE PAREDES COM ÁREA LÍQUIDA MENOR QUE 6M² COM VÃOS E ARGAMASSA DE ASSENTAMENTO COM PREPARO EM BETONEIRA. AF_06/2014</v>
          </cell>
          <cell r="C5068" t="str">
            <v>M2</v>
          </cell>
          <cell r="D5068">
            <v>50.05</v>
          </cell>
        </row>
        <row r="5069">
          <cell r="A5069">
            <v>87484</v>
          </cell>
          <cell r="B5069" t="str">
            <v>ALVENARIA DE VEDAÇÃO DE BLOCOS CERÂMICOS FURADOS NA VERTICAL DE 9X19X39CM (ESPESSURA 9CM) DE PAREDES COM ÁREA LÍQUIDA MENOR QUE 6M² COM VÃOS E ARGAMASSA DE ASSENTAMENTO COM PREPARO MANUAL. AF_06/2014</v>
          </cell>
          <cell r="C5069" t="str">
            <v>M2</v>
          </cell>
          <cell r="D5069">
            <v>50.91</v>
          </cell>
        </row>
        <row r="5070">
          <cell r="A5070">
            <v>87485</v>
          </cell>
          <cell r="B5070" t="str">
            <v>ALVENARIA DE VEDAÇÃO DE BLOCOS CERÂMICOS FURADOS NA VERTICAL DE 14X19X39CM (ESPESSURA 14CM) DE PAREDES COM ÁREA LÍQUIDA MENOR QUE 6M² COM VÃOS E ARGAMASSA DE ASSENTAMENTO COM PREPARO EM BETONEIRA. AF_06/2014</v>
          </cell>
          <cell r="C5070" t="str">
            <v>M2</v>
          </cell>
          <cell r="D5070">
            <v>65.69</v>
          </cell>
        </row>
        <row r="5071">
          <cell r="A5071">
            <v>87487</v>
          </cell>
          <cell r="B5071" t="str">
            <v>ALVENARIA DE VEDAÇÃO DE BLOCOS CERÂMICOS FURADOS NA VERTICAL DE 19X19X39CM (ESPESSURA 19CM) DE PAREDES COM ÁREA LÍQUIDA MENOR QUE 6M² COM VÃOS E ARGAMASSA DE ASSENTAMENTO COM PREPARO EM BETONEIRA. AF_06/2014</v>
          </cell>
          <cell r="C5071" t="str">
            <v>M2</v>
          </cell>
          <cell r="D5071">
            <v>78.540000000000006</v>
          </cell>
        </row>
        <row r="5072">
          <cell r="A5072">
            <v>87488</v>
          </cell>
          <cell r="B5072" t="str">
            <v>ALVENARIA DE VEDAÇÃO DE BLOCOS CERÂMICOS FURADOS NA VERTICAL DE 19X19X39CM (ESPESSURA 19CM) DE PAREDES COM ÁREA LÍQUIDA MENOR QUE 6M² COM VÃOS E ARGAMASSA DE ASSENTAMENTO COM PREPARO MANUAL. AF_06/2014</v>
          </cell>
          <cell r="C5072" t="str">
            <v>M2</v>
          </cell>
          <cell r="D5072">
            <v>79.67</v>
          </cell>
        </row>
        <row r="5073">
          <cell r="A5073">
            <v>87489</v>
          </cell>
          <cell r="B5073" t="str">
            <v>ALVENARIA DE VEDAÇÃO DE BLOCOS CERÂMICOS FURADOS NA VERTICAL DE 9X19X39CM (ESPESSURA 9CM) DE PAREDES COM ÁREA LÍQUIDA MAIOR OU IGUAL A 6M² COM VÃOS E ARGAMASSA DE ASSENTAMENTO COM PREPARO EM BETONEIRA. AF_06/2014</v>
          </cell>
          <cell r="C5073" t="str">
            <v>M2</v>
          </cell>
          <cell r="D5073">
            <v>42.33</v>
          </cell>
        </row>
        <row r="5074">
          <cell r="A5074">
            <v>87490</v>
          </cell>
          <cell r="B5074" t="str">
            <v>ALVENARIA DE VEDAÇÃO DE BLOCOS CERÂMICOS FURADOS NA VERTICAL DE 9X19X39CM (ESPESSURA 9CM) DE PAREDES COM ÁREA LÍQUIDA MAIOR OU IGUAL A 6M² COM VÃOS E ARGAMASSA DE ASSENTAMENTO COM PREPARO MANUAL. AF_06/2014</v>
          </cell>
          <cell r="C5074" t="str">
            <v>M2</v>
          </cell>
          <cell r="D5074">
            <v>43.19</v>
          </cell>
        </row>
        <row r="5075">
          <cell r="A5075">
            <v>87491</v>
          </cell>
          <cell r="B5075" t="str">
            <v>ALVENARIA DE VEDAÇÃO DE BLOCOS CERÂMICOS FURADOS NA VERTICAL DE 14X19X39CM (ESPESSURA 14CM) DE PAREDES COM ÁREA LÍQUIDA MAIOR OU IGUAL A 6M² COM VÃOS E ARGAMASSA DE ASSENTAMENTO COM PREPARO EM BETONEIRA. AF_06/2014</v>
          </cell>
          <cell r="C5075" t="str">
            <v>M2</v>
          </cell>
          <cell r="D5075">
            <v>57.09</v>
          </cell>
        </row>
        <row r="5076">
          <cell r="A5076">
            <v>87492</v>
          </cell>
          <cell r="B5076" t="str">
            <v>ALVENARIA DE VEDAÇÃO DE BLOCOS CERÂMICOS FURADOS NA VERTICAL DE 14X19X39CM (ESPESSURA 14CM) DE PAREDES COM ÁREA LÍQUIDA MAIOR OU IGUAL A 6M² COM VÃOS E ARGAMASSA DE ASSENTAMENTO COM PREPARO MANUAL. AF_06/2014</v>
          </cell>
          <cell r="C5076" t="str">
            <v>M2</v>
          </cell>
          <cell r="D5076">
            <v>58.06</v>
          </cell>
        </row>
        <row r="5077">
          <cell r="A5077">
            <v>87493</v>
          </cell>
          <cell r="B5077" t="str">
            <v>ALVENARIA DE VEDAÇÃO DE BLOCOS CERÂMICOS FURADOS NA VERTICAL DE 19X19X39CM (ESPESSURA 19CM) DE PAREDES COM ÁREA LÍQUIDA MAIOR OU IGUAL A 6M² COM VÃOS E ARGAMASSA DE ASSENTAMENTO COM PREPARO EM BETONEIRA. AF_06/2014</v>
          </cell>
          <cell r="C5077" t="str">
            <v>M2</v>
          </cell>
          <cell r="D5077">
            <v>69.02</v>
          </cell>
        </row>
        <row r="5078">
          <cell r="A5078">
            <v>87494</v>
          </cell>
          <cell r="B5078" t="str">
            <v>ALVENARIA DE VEDAÇÃO DE BLOCOS CERÂMICOS FURADOS NA VERTICAL DE 19X19X39CM (ESPESSURA 19CM) DE PAREDES COM ÁREA LÍQUIDA MAIOR OU IGUAL A 6M² COM VÃOS E ARGAMASSA DE ASSENTAMENTO COM PREPARO MANUAL. AF_06/2014</v>
          </cell>
          <cell r="C5078" t="str">
            <v>M2</v>
          </cell>
          <cell r="D5078">
            <v>70.150000000000006</v>
          </cell>
        </row>
        <row r="5079">
          <cell r="A5079">
            <v>87495</v>
          </cell>
          <cell r="B5079" t="str">
            <v>ALVENARIA DE VEDAÇÃO DE BLOCOS CERÂMICOS FURADOS NA HORIZONTAL DE 9X19X19CM (ESPESSURA 9CM) DE PAREDES COM ÁREA LÍQUIDA MENOR QUE 6M² SEM VÃOS E ARGAMASSA DE ASSENTAMENTO COM PREPARO EM BETONEIRA. AF_06/2014</v>
          </cell>
          <cell r="C5079" t="str">
            <v>M2</v>
          </cell>
          <cell r="D5079">
            <v>74.55</v>
          </cell>
        </row>
        <row r="5080">
          <cell r="A5080">
            <v>87496</v>
          </cell>
          <cell r="B5080" t="str">
            <v>ALVENARIA DE VEDAÇÃO DE BLOCOS CERÂMICOS FURADOS NA HORIZONTAL DE 9X19X19CM (ESPESSURA 9CM) DE PAREDES COM ÁREA LÍQUIDA MENOR QUE 6M² SEM VÃOS E ARGAMASSA DE ASSENTAMENTO COM PREPARO MANUAL. AF_06/2014</v>
          </cell>
          <cell r="C5080" t="str">
            <v>M2</v>
          </cell>
          <cell r="D5080">
            <v>75.36</v>
          </cell>
        </row>
        <row r="5081">
          <cell r="A5081">
            <v>87497</v>
          </cell>
          <cell r="B5081" t="str">
            <v>ALVENARIA DE VEDAÇÃO DE BLOCOS CERÂMICOS FURADOS NA HORIZONTAL DE 11,5X19X19CM (ESPESSURA 11,5CM) DE PAREDES COM ÁREA LÍQUIDA MENOR QUE 6M² SEM VÃOS E ARGAMASSA DE ASSENTAMENTO COM PREPARO EM BETONEIRA. AF_06/2014</v>
          </cell>
          <cell r="C5081" t="str">
            <v>M2</v>
          </cell>
          <cell r="D5081">
            <v>72.849999999999994</v>
          </cell>
        </row>
        <row r="5082">
          <cell r="A5082">
            <v>87498</v>
          </cell>
          <cell r="B5082" t="str">
            <v>ALVENARIA DE VEDAÇÃO DE BLOCOS CERÂMICOS FURADOS NA HORIZONTAL DE 11,5X19X19CM (ESPESSURA 11,5CM) DE PAREDES COM ÁREA LÍQUIDA MENOR QUE 6M² SEM VÃOS E ARGAMASSA DE ASSENTAMENTO COM PREPARO MANUAL. AF_06/2014</v>
          </cell>
          <cell r="C5082" t="str">
            <v>M2</v>
          </cell>
          <cell r="D5082">
            <v>73.88</v>
          </cell>
        </row>
        <row r="5083">
          <cell r="A5083">
            <v>87499</v>
          </cell>
          <cell r="B5083" t="str">
            <v>ALVENARIA DE VEDAÇÃO DE BLOCOS CERÂMICOS FURADOS NA HORIZONTAL DE 9X14X19CM (ESPESSURA 9CM) DE PAREDES COM ÁREA LÍQUIDA MENOR QUE 6M² SEM VÃOS E ARGAMASSA DE ASSENTAMENTO COM PREPARO EM BETONEIRA. AF_06/2014</v>
          </cell>
          <cell r="C5083" t="str">
            <v>M2</v>
          </cell>
          <cell r="D5083">
            <v>86.21</v>
          </cell>
        </row>
        <row r="5084">
          <cell r="A5084">
            <v>87500</v>
          </cell>
          <cell r="B5084" t="str">
            <v>ALVENARIA DE VEDAÇÃO DE BLOCOS CERÂMICOS FURADOS NA HORIZONTAL DE 9X14X19CM (ESPESSURA 9CM) DE PAREDES COM ÁREA LÍQUIDA MENOR QUE 6M² SEM VÃOS E ARGAMASSA DE ASSENTAMENTO COM PREPARO MANUAL. AF_06/2014</v>
          </cell>
          <cell r="C5084" t="str">
            <v>M2</v>
          </cell>
          <cell r="D5084">
            <v>87.07</v>
          </cell>
        </row>
        <row r="5085">
          <cell r="A5085">
            <v>87501</v>
          </cell>
          <cell r="B5085" t="str">
            <v>ALVENARIA DE VEDAÇÃO DE BLOCOS CERÂMICOS FURADOS NA HORIZONTAL DE 14X9X19CM (ESPESSURA 14CM, BLOCO DEITADO) DE PAREDES COM ÁREA LÍQUIDA MENOR QUE 6M² SEM VÃOS E ARGAMASSA DE ASSENTAMENTO COM PREPARO EM BETONEIRA. AF_06/2014</v>
          </cell>
          <cell r="C5085" t="str">
            <v>M2</v>
          </cell>
          <cell r="D5085">
            <v>134.86000000000001</v>
          </cell>
        </row>
        <row r="5086">
          <cell r="A5086">
            <v>87502</v>
          </cell>
          <cell r="B5086" t="str">
            <v>ALVENARIA DE VEDAÇÃO DE BLOCOS CERÂMICOS FURADOS NA HORIZONTAL DE 14X9X19CM (ESPESSURA 14CM, BLOCO DEITADO) DE PAREDES COM ÁREA LÍQUIDA MENOR QUE 6M² SEM VÃOS E ARGAMASSA DE ASSENTAMENTO COM PREPARO MANUAL. AF_06/2014</v>
          </cell>
          <cell r="C5086" t="str">
            <v>M2</v>
          </cell>
          <cell r="D5086">
            <v>135.97</v>
          </cell>
        </row>
        <row r="5087">
          <cell r="A5087">
            <v>87503</v>
          </cell>
          <cell r="B5087" t="str">
            <v>ALVENARIA DE VEDAÇÃO DE BLOCOS CERÂMICOS FURADOS NA HORIZONTAL DE 9X19X19CM (ESPESSURA 9CM) DE PAREDES COM ÁREA LÍQUIDA MAIOR OU IGUAL A 6M² SEM VÃOS E ARGAMASSA DE ASSENTAMENTO COM PREPARO EM BETONEIRA. AF_06/2014</v>
          </cell>
          <cell r="C5087" t="str">
            <v>M2</v>
          </cell>
          <cell r="D5087">
            <v>63.04</v>
          </cell>
        </row>
        <row r="5088">
          <cell r="A5088">
            <v>87504</v>
          </cell>
          <cell r="B5088" t="str">
            <v>ALVENARIA DE VEDAÇÃO DE BLOCOS CERÂMICOS FURADOS NA HORIZONTAL DE 9X19X19CM (ESPESSURA 9CM) DE PAREDES COM ÁREA LÍQUIDA MAIOR OU IGUAL A 6M² SEM VÃOS E ARGAMASSA DE ASSENTAMENTO COM PREPARO MANUAL. AF_06/2014</v>
          </cell>
          <cell r="C5088" t="str">
            <v>M2</v>
          </cell>
          <cell r="D5088">
            <v>63.85</v>
          </cell>
        </row>
        <row r="5089">
          <cell r="A5089">
            <v>87505</v>
          </cell>
          <cell r="B5089" t="str">
            <v>ALVENARIA DE VEDAÇÃO DE BLOCOS CERÂMICOS FURADOS NA HORIZONTAL DE 11,5X19X19CM (ESPESSURA 11,5M) DE PAREDES COM ÁREA LÍQUIDA MAIOR OU IGUAL A 6M² SEM VÃOS E ARGAMASSA DE ASSENTAMENTO COM PREPARO EM BETONEIRA. AF_06/2014</v>
          </cell>
          <cell r="C5089" t="str">
            <v>M2</v>
          </cell>
          <cell r="D5089">
            <v>61.14</v>
          </cell>
        </row>
        <row r="5090">
          <cell r="A5090">
            <v>87506</v>
          </cell>
          <cell r="B5090" t="str">
            <v>ALVENARIA DE VEDAÇÃO DE BLOCOS CERÂMICOS FURADOS NA HORIZONTAL DE 11,5X19X19CM (ESPESSURA 11,5M) DE PAREDES COM ÁREA LÍQUIDA MAIOR OU IGUAL A 6M² SEM VÃOS E ARGAMASSA DE ASSENTAMENTO COM PREPARO MANUAL. AF_06/2014</v>
          </cell>
          <cell r="C5090" t="str">
            <v>M2</v>
          </cell>
          <cell r="D5090">
            <v>62.17</v>
          </cell>
        </row>
        <row r="5091">
          <cell r="A5091">
            <v>87507</v>
          </cell>
          <cell r="B5091" t="str">
            <v>ALVENARIA DE VEDAÇÃO DE BLOCOS CERÂMICOS FURADOS NA HORIZONTAL DE 9X14X19CM (ESPESSURA 9CM) DE PAREDES COM ÁREA LÍQUIDA MAIOR OU IGUAL A 6M² SEM VÃOS E ARGAMASSA DE ASSENTAMENTO COM PREPARO EM BETONEIRA. AF_06/2014</v>
          </cell>
          <cell r="C5091" t="str">
            <v>M2</v>
          </cell>
          <cell r="D5091">
            <v>70.94</v>
          </cell>
        </row>
        <row r="5092">
          <cell r="A5092">
            <v>87508</v>
          </cell>
          <cell r="B5092" t="str">
            <v>ALVENARIA DE VEDAÇÃO DE BLOCOS CERÂMICOS FURADOS NA HORIZONTAL DE 9X14X19CM (ESPESSURA 9CM) DE PAREDES COM ÁREA LÍQUIDA MAIOR OU IGUAL A 6M² SEM VÃOS E ARGAMASSA DE ASSENTAMENTO COM PREPARO MANUAL. AF_06/2014</v>
          </cell>
          <cell r="C5092" t="str">
            <v>M2</v>
          </cell>
          <cell r="D5092">
            <v>71.8</v>
          </cell>
        </row>
        <row r="5093">
          <cell r="A5093">
            <v>87509</v>
          </cell>
          <cell r="B5093" t="str">
            <v>ALVENARIA DE VEDAÇÃO DE BLOCOS CERÂMICOS FURADOS NA HORIZONTAL DE 14X9X19CM (ESPESSURA 14CM, BLOCO DEITADO) DE PAREDES COM ÁREA LÍQUIDA MAIOR OU IGUAL A 6M² SEM VÃOS E ARGAMASSA DE ASSENTAMENTO COM PREPARO EM BETONEIRA. AF_06/2014</v>
          </cell>
          <cell r="C5093" t="str">
            <v>M2</v>
          </cell>
          <cell r="D5093">
            <v>109.77</v>
          </cell>
        </row>
        <row r="5094">
          <cell r="A5094">
            <v>87510</v>
          </cell>
          <cell r="B5094" t="str">
            <v>ALVENARIA DE VEDAÇÃO DE BLOCOS CERÂMICOS FURADOS NA HORIZONTAL DE 14X9X19CM (ESPESSURA 14CM, BLOCO DEITADO) DE PAREDES COM ÁREA LÍQUIDA MAIOR OU IGUAL A 6M² SEM VÃOS E ARGAMASSA DE ASSENTAMENTO COM PREPARO MANUAL. AF_06/2014</v>
          </cell>
          <cell r="C5094" t="str">
            <v>M2</v>
          </cell>
          <cell r="D5094">
            <v>110.88</v>
          </cell>
        </row>
        <row r="5095">
          <cell r="A5095">
            <v>87511</v>
          </cell>
          <cell r="B5095" t="str">
            <v>ALVENARIA DE VEDAÇÃO DE BLOCOS CERÂMICOS FURADOS NA HORIZONTAL DE 9X19X19CM (ESPESSURA 9CM) DE PAREDES COM ÁREA LÍQUIDA MENOR QUE 6M² COM VÃOS E ARGAMASSA DE ASSENTAMENTO COM PREPARO EM BETONEIRA. AF_06/2014</v>
          </cell>
          <cell r="C5095" t="str">
            <v>M2</v>
          </cell>
          <cell r="D5095">
            <v>83.91</v>
          </cell>
        </row>
        <row r="5096">
          <cell r="A5096">
            <v>87512</v>
          </cell>
          <cell r="B5096" t="str">
            <v>ALVENARIA DE VEDAÇÃO DE BLOCOS CERÂMICOS FURADOS NA HORIZONTAL DE 9X19X19CM (ESPESSURA 9CM) DE PAREDES COM ÁREA LÍQUIDA MENOR QUE 6M² COM VÃOS E ARGAMASSA DE ASSENTAMENTO COM PREPARO MANUAL. AF_06/2014</v>
          </cell>
          <cell r="C5096" t="str">
            <v>M2</v>
          </cell>
          <cell r="D5096">
            <v>84.72</v>
          </cell>
        </row>
        <row r="5097">
          <cell r="A5097">
            <v>87513</v>
          </cell>
          <cell r="B5097" t="str">
            <v>ALVENARIA DE VEDAÇÃO DE BLOCOS CERÂMICOS FURADOS NA HORIZONTAL DE 11,5X19X19CM (ESPESSURA 11,5CM) DE PAREDES COM ÁREA LÍQUIDA MENOR QUE 6M² COM VÃOS E ARGAMASSA DE ASSENTAMENTO COM PREPARO EM BETONEIRA. AF_06/2014</v>
          </cell>
          <cell r="C5097" t="str">
            <v>M2</v>
          </cell>
          <cell r="D5097">
            <v>82.59</v>
          </cell>
        </row>
        <row r="5098">
          <cell r="A5098">
            <v>87514</v>
          </cell>
          <cell r="B5098" t="str">
            <v>ALVENARIA DE VEDAÇÃO DE BLOCOS CERÂMICOS FURADOS NA HORIZONTAL DE 11,5X19X19CM (ESPESSURA 11,5CM) DE PAREDES COM ÁREA LÍQUIDA MENOR QUE 6M² COM VÃOS E ARGAMASSA DE ASSENTAMENTO COM PREPARO MANUAL. AF_06/2014</v>
          </cell>
          <cell r="C5098" t="str">
            <v>M2</v>
          </cell>
          <cell r="D5098">
            <v>83.62</v>
          </cell>
        </row>
        <row r="5099">
          <cell r="A5099">
            <v>87515</v>
          </cell>
          <cell r="B5099" t="str">
            <v>ALVENARIA DE VEDAÇÃO DE BLOCOS CERÂMICOS FURADOS NA HORIZONTAL DE 9X14X19CM (ESPESSURA 9CM) DE PAREDES COM ÁREA LÍQUIDA MENOR QUE 6M² COM VÃOS E ARGAMASSA DE ASSENTAMENTO COM PREPARO EM BETONEIRA. AF_06/2014</v>
          </cell>
          <cell r="C5099" t="str">
            <v>M2</v>
          </cell>
          <cell r="D5099">
            <v>99.3</v>
          </cell>
        </row>
        <row r="5100">
          <cell r="A5100">
            <v>87516</v>
          </cell>
          <cell r="B5100" t="str">
            <v>ALVENARIA DE VEDAÇÃO DE BLOCOS CERÂMICOS FURADOS NA HORIZONTAL DE 9X14X19CM (ESPESSURA 9CM) DE PAREDES COM ÁREA LÍQUIDA MENOR QUE 6M² COM VÃOS E ARGAMASSA DE ASSENTAMENTO COM PREPARO MANUAL. AF_06/2014</v>
          </cell>
          <cell r="C5100" t="str">
            <v>M2</v>
          </cell>
          <cell r="D5100">
            <v>100.16</v>
          </cell>
        </row>
        <row r="5101">
          <cell r="A5101">
            <v>87517</v>
          </cell>
          <cell r="B5101" t="str">
            <v>ALVENARIA DE VEDAÇÃO DE BLOCOS CERÂMICOS FURADOS NA HORIZONTAL DE 14X9X19CM (ESPESSURA 14CM, BLOCO DEITADO) DE PAREDES COM ÁREA LÍQUIDA MENOR QUE 6M² COM VÃOS E ARGAMASSA DE ASSENTAMENTO COM PREPARO EM BETONEIRA. AF_06/2014</v>
          </cell>
          <cell r="C5101" t="str">
            <v>M2</v>
          </cell>
          <cell r="D5101">
            <v>155.22</v>
          </cell>
        </row>
        <row r="5102">
          <cell r="A5102">
            <v>87518</v>
          </cell>
          <cell r="B5102" t="str">
            <v>ALVENARIA DE VEDAÇÃO DE BLOCOS CERÂMICOS FURADOS NA HORIZONTAL DE 14X9X19CM (ESPESSURA 14CM, BLOCO DEITADO) DE PAREDES COM ÁREA LÍQUIDA MENOR QUE 6M² COM VÃOS E ARGAMASSA DE ASSENTAMENTO COM PREPARO MANUAL. AF_06/2014</v>
          </cell>
          <cell r="C5102" t="str">
            <v>M2</v>
          </cell>
          <cell r="D5102">
            <v>156.33000000000001</v>
          </cell>
        </row>
        <row r="5103">
          <cell r="A5103">
            <v>87519</v>
          </cell>
          <cell r="B5103" t="str">
            <v>ALVENARIA DE VEDAÇÃO DE BLOCOS CERÂMICOS FURADOS NA HORIZONTAL DE 9X19X19CM (ESPESSURA 9CM) DE PAREDES COM ÁREA LÍQUIDA MAIOR OU IGUAL A 6M² COM VÃOS E ARGAMASSA DE ASSENTAMENTO COM PREPARO EM BETONEIRA. AF_06/2014</v>
          </cell>
          <cell r="C5103" t="str">
            <v>M2</v>
          </cell>
          <cell r="D5103">
            <v>68.92</v>
          </cell>
        </row>
        <row r="5104">
          <cell r="A5104">
            <v>87520</v>
          </cell>
          <cell r="B5104" t="str">
            <v>ALVENARIA DE VEDAÇÃO DE BLOCOS CERÂMICOS FURADOS NA HORIZONTAL DE 9X19X19CM (ESPESSURA 9CM) DE PAREDES COM ÁREA LÍQUIDA MAIOR OU IGUAL A 6M² COM VÃOS E ARGAMASSA DE ASSENTAMENTO COM PREPARO MANUAL. AF_06/2014</v>
          </cell>
          <cell r="C5104" t="str">
            <v>M2</v>
          </cell>
          <cell r="D5104">
            <v>69.73</v>
          </cell>
        </row>
        <row r="5105">
          <cell r="A5105">
            <v>87521</v>
          </cell>
          <cell r="B5105" t="str">
            <v>ALVENARIA DE VEDAÇÃO DE BLOCOS CERÂMICOS FURADOS NA HORIZONTAL DE 11,5X19X19CM (ESPESSURA 11,5CM) DE PAREDES COM ÁREA LÍQUIDA MAIOR OU IGUAL A 6M² COM VÃOS E ARGAMASSA DE ASSENTAMENTO COM PREPARO EM BETONEIRA. AF_06/2014</v>
          </cell>
          <cell r="C5105" t="str">
            <v>M2</v>
          </cell>
          <cell r="D5105">
            <v>67.08</v>
          </cell>
        </row>
        <row r="5106">
          <cell r="A5106">
            <v>87522</v>
          </cell>
          <cell r="B5106" t="str">
            <v>ALVENARIA DE VEDAÇÃO DE BLOCOS CERÂMICOS FURADOS NA HORIZONTAL DE 11,5X19X19CM (ESPESSURA 11,5CM) DE PAREDES COM ÁREA LÍQUIDA MAIOR OU IGUAL A 6M² COM VÃOS E ARGAMASSA DE ASSENTAMENTO COM PREPARO MANUAL. AF_06/2014</v>
          </cell>
          <cell r="C5106" t="str">
            <v>M2</v>
          </cell>
          <cell r="D5106">
            <v>68.11</v>
          </cell>
        </row>
        <row r="5107">
          <cell r="A5107">
            <v>87523</v>
          </cell>
          <cell r="B5107" t="str">
            <v>ALVENARIA DE VEDAÇÃO DE BLOCOS CERÂMICOS FURADOS NA HORIZONTAL DE 9X14X19CM (ESPESSURA 9CM) DE PAREDES COM ÁREA LÍQUIDA MAIOR OU IGUAL A 6M² COM VÃOS E ARGAMASSA DE ASSENTAMENTO COM PREPARO EM BETONEIRA. AF_06/2014</v>
          </cell>
          <cell r="C5107" t="str">
            <v>M2</v>
          </cell>
          <cell r="D5107">
            <v>78.930000000000007</v>
          </cell>
        </row>
        <row r="5108">
          <cell r="A5108">
            <v>87524</v>
          </cell>
          <cell r="B5108" t="str">
            <v>ALVENARIA DE VEDAÇÃO DE BLOCOS CERÂMICOS FURADOS NA HORIZONTAL DE 9X14X19CM (ESPESSURA 9CM) DE PAREDES COM ÁREA LÍQUIDA MAIOR OU IGUAL A 6M² COM VÃOS E ARGAMASSA DE ASSENTAMENTO COM PREPARO MANUAL. AF_06/2014</v>
          </cell>
          <cell r="C5108" t="str">
            <v>M2</v>
          </cell>
          <cell r="D5108">
            <v>79.790000000000006</v>
          </cell>
        </row>
        <row r="5109">
          <cell r="A5109">
            <v>87525</v>
          </cell>
          <cell r="B5109" t="str">
            <v>ALVENARIA DE VEDAÇÃO DE BLOCOS CERÂMICOS FURADOS NA HORIZONTAL DE 14X9X19CM (ESPESSURA 14CM, BLOCO DEITADO) DE PAREDES COM ÁREA LÍQUIDA MAIOR OU IGUAL A 6M² COM VÃOS E ARGAMASSA DE ASSENTAMENTO COM PREPARO EM BETONEIRA. AF_06/2014</v>
          </cell>
          <cell r="C5109" t="str">
            <v>M2</v>
          </cell>
          <cell r="D5109">
            <v>122.13</v>
          </cell>
        </row>
        <row r="5110">
          <cell r="A5110">
            <v>87526</v>
          </cell>
          <cell r="B5110" t="str">
            <v>ALVENARIA DE VEDAÇÃO DE BLOCOS CERÂMICOS FURADOS NA HORIZONTAL DE 14X9X19CM (ESPESSURA 14CM, BLOCO DEITADO) DE PAREDES COM ÁREA LÍQUIDA MAIOR OU IGUAL A 6M² COM VÃOS E ARGAMASSA DE ASSENTAMENTO COM PREPARO MANUAL. AF_06/2014</v>
          </cell>
          <cell r="C5110" t="str">
            <v>M2</v>
          </cell>
          <cell r="D5110">
            <v>123.24</v>
          </cell>
        </row>
        <row r="5111">
          <cell r="A5111">
            <v>89043</v>
          </cell>
          <cell r="B5111" t="str">
            <v>(COMPOSIÇÃO REPRESENTATIVA) DO SERVIÇO DE ALVENARIA DE VEDAÇÃO DE BLOCOS VAZADOS DE CERÂMICA DE 9X19X19CM (ESPESSURA 9CM), PARA EDIFICAÇÃO HABITACIONAL MULTIFAMILIAR (PRÉDIO). AF_11/2014</v>
          </cell>
          <cell r="C5111" t="str">
            <v>M2</v>
          </cell>
          <cell r="D5111">
            <v>70.489999999999995</v>
          </cell>
        </row>
        <row r="5112">
          <cell r="A5112">
            <v>89168</v>
          </cell>
          <cell r="B5112" t="str">
            <v>(COMPOSIÇÃO REPRESENTATIVA) DO SERVIÇO DE ALVENARIA DE VEDAÇÃO DE BLOCOS VAZADOS DE CERÂMICA DE 9X19X19CM (ESPESSURA 9CM), PARA EDIFICAÇÃO HABITACIONAL UNIFAMILIAR (CASA) E EDIFICAÇÃO PÚBLICA PADRÃO. AF_11/2014</v>
          </cell>
          <cell r="C5112" t="str">
            <v>M2</v>
          </cell>
          <cell r="D5112">
            <v>72.72</v>
          </cell>
        </row>
        <row r="5113">
          <cell r="A5113">
            <v>89977</v>
          </cell>
          <cell r="B5113" t="str">
            <v>(COMPOSIÇÃO REPRESENTATIVA) DO SERVIÇO DE ALVENARIA DE VEDAÇÃO DE BLOCOS VAZADOS DE CERÂMICA DE 14X9X19CM (ESPESSURA 14CM, BLOCO DEITADO), PARA EDIFICAÇÃO HABITACIONAL UNIFAMILIAR (CASA) E EDIFICAÇÃO PÚBLICA PADRÃO. AF_12/2014</v>
          </cell>
          <cell r="C5113" t="str">
            <v>M2</v>
          </cell>
          <cell r="D5113">
            <v>130.75</v>
          </cell>
        </row>
        <row r="5114">
          <cell r="A5114">
            <v>90112</v>
          </cell>
          <cell r="B5114" t="str">
            <v>ALVENARIA DE VEDAÇÃO DE BLOCOS CERÂMICOS FURADOS NA VERTICAL DE 14X19X39CM (ESPESSURA 14CM) DE PAREDES COM ÁREA LÍQUIDA MENOR QUE 6M2 COM VÃOS E ARGAMASSA DE ASSENTAMENTO COM PREPARO MANUAL. AF_06/2014</v>
          </cell>
          <cell r="C5114" t="str">
            <v>M2</v>
          </cell>
          <cell r="D5114">
            <v>66.66</v>
          </cell>
        </row>
        <row r="5115">
          <cell r="A5115">
            <v>101159</v>
          </cell>
          <cell r="B5115" t="str">
            <v>ALVENARIA DE VEDAÇÃO DE BLOCOS CERÂMICOS MACIÇOS DE 5X10X20CM (ESPESSURA 10CM) E ARGAMASSA DE ASSENTAMENTO COM PREPARO EM BETONEIRA. AF_05/2020</v>
          </cell>
          <cell r="C5115" t="str">
            <v>M2</v>
          </cell>
          <cell r="D5115">
            <v>104.48</v>
          </cell>
        </row>
        <row r="5116">
          <cell r="A5116">
            <v>89282</v>
          </cell>
          <cell r="B5116" t="str">
            <v>ALVENARIA ESTRUTURAL DE BLOCOS CERÂMICOS 14X19X39, (ESPESSURA DE 14 CM), PARA PAREDES COM ÁREA LÍQUIDA MENOR QUE 6M², SEM VÃOS, UTILIZANDO PALHETA E ARGAMASSA DE ASSENTAMENTO COM PREPARO EM BETONEIRA. AF_12/2014</v>
          </cell>
          <cell r="C5116" t="str">
            <v>M2</v>
          </cell>
          <cell r="D5116">
            <v>55.37</v>
          </cell>
        </row>
        <row r="5117">
          <cell r="A5117">
            <v>89283</v>
          </cell>
          <cell r="B5117" t="str">
            <v>ALVENARIA ESTRUTURAL DE BLOCOS CERÂMICOS 14X19X39, (ESPESSURA DE 14 CM), PARA PAREDES COM ÁREA LÍQUIDA MENOR QUE 6M², SEM VÃOS, UTILIZANDO PALHETA E ARGAMASSA DE ASSENTAMENTO COM PREPARO MANUAL. AF_12/2014</v>
          </cell>
          <cell r="C5117" t="str">
            <v>M2</v>
          </cell>
          <cell r="D5117">
            <v>56.3</v>
          </cell>
        </row>
        <row r="5118">
          <cell r="A5118">
            <v>89284</v>
          </cell>
          <cell r="B5118" t="str">
            <v>ALVENARIA ESTRUTURAL DE BLOCOS CERÂMICOS 14X19X39, (ESPESSURA DE 14 CM), PARA PAREDES COM ÁREA LÍQUIDA MAIOR OU IGUAL QUE 6M², SEM VÃOS, UTILIZANDO PALHETA E ARGAMASSA DE ASSENTAMENTO COM PREPARO EM BETONEIRA. AF_12/2014</v>
          </cell>
          <cell r="C5118" t="str">
            <v>M2</v>
          </cell>
          <cell r="D5118">
            <v>49.21</v>
          </cell>
        </row>
        <row r="5119">
          <cell r="A5119">
            <v>89285</v>
          </cell>
          <cell r="B5119" t="str">
            <v>ALVENARIA ESTRUTURAL DE BLOCOS CERÂMICOS 14X19X39, (ESPESSURA DE 14 CM), PARA PAREDES COM ÁREA LÍQUIDA MAIOR OU IGUAL QUE 6M², SEM VÃOS, UTILIZANDO PALHETA E ARGAMASSA DE ASSENTAMENTO COM PREPARO MANUAL. AF_12/2014</v>
          </cell>
          <cell r="C5119" t="str">
            <v>M2</v>
          </cell>
          <cell r="D5119">
            <v>50.14</v>
          </cell>
        </row>
        <row r="5120">
          <cell r="A5120">
            <v>89286</v>
          </cell>
          <cell r="B5120" t="str">
            <v>ALVENARIA ESTRUTURAL DE BLOCOS CERÂMICOS 14X19X39, (ESPESSURA DE 14 CM), PARA PAREDES COM ÁREA LÍQUIDA MENOR QUE 6M², COM VÃOS, UTILIZANDO PALHETA E ARGAMASSA DE ASSENTAMENTO COM PREPARO EM BETONEIRA. AF_12/2014</v>
          </cell>
          <cell r="C5120" t="str">
            <v>M2</v>
          </cell>
          <cell r="D5120">
            <v>59.54</v>
          </cell>
        </row>
        <row r="5121">
          <cell r="A5121">
            <v>89287</v>
          </cell>
          <cell r="B5121" t="str">
            <v>ALVENARIA ESTRUTURAL DE BLOCOS CERÂMICOS 14X19X39, (ESPESSURA DE 14 CM), PARA PAREDES COM ÁREA LÍQUIDA MENOR QUE 6M², COM VÃOS, UTILIZANDO PALHETA E ARGAMASSA DE ASSENTAMENTO COM PREPARO MANUAL. AF_12/2014</v>
          </cell>
          <cell r="C5121" t="str">
            <v>M2</v>
          </cell>
          <cell r="D5121">
            <v>60.47</v>
          </cell>
        </row>
        <row r="5122">
          <cell r="A5122">
            <v>89288</v>
          </cell>
          <cell r="B5122" t="str">
            <v>ALVENARIA ESTRUTURAL DE BLOCOS CERÂMICOS 14X19X39, (ESPESSURA DE 14 CM), PARA PAREDES COM ÁREA LÍQUIDA MAIOR OU IGUAL A 6M², COM VÃOS, UTILIZANDO PALHETA E ARGAMASSA DE ASSENTAMENTO COM PREPARO EM BETONEIRA. AF_12/2014</v>
          </cell>
          <cell r="C5122" t="str">
            <v>M2</v>
          </cell>
          <cell r="D5122">
            <v>51.48</v>
          </cell>
        </row>
        <row r="5123">
          <cell r="A5123">
            <v>89289</v>
          </cell>
          <cell r="B5123" t="str">
            <v>ALVENARIA ESTRUTURAL DE BLOCOS CERÂMICOS 14X19X39, (ESPESSURA DE 14 CM), PARA PAREDES COM ÁREA LÍQUIDA MAIOR OU IGUAL A 6M², COM VÃOS, UTILIZANDO PALHETA E ARGAMASSA DE ASSENTAMENTO COM PREPARO MANUAL. AF_12/2014</v>
          </cell>
          <cell r="C5123" t="str">
            <v>M2</v>
          </cell>
          <cell r="D5123">
            <v>52.41</v>
          </cell>
        </row>
        <row r="5124">
          <cell r="A5124">
            <v>89290</v>
          </cell>
          <cell r="B5124" t="str">
            <v>ALVENARIA ESTRUTURAL DE BLOCOS CERÂMICOS 14X19X29, (ESPESSURA DE 14 CM), PARA PAREDES COM ÁREA LÍQUIDA MENOR QUE 6M², SEM VÃOS, UTILIZANDO PALHETA E ARGAMASSA DE ASSENTAMENTO COM PREPARO EM BETONEIRA. AF_12/2014</v>
          </cell>
          <cell r="C5124" t="str">
            <v>M2</v>
          </cell>
          <cell r="D5124">
            <v>64.569999999999993</v>
          </cell>
        </row>
        <row r="5125">
          <cell r="A5125">
            <v>89291</v>
          </cell>
          <cell r="B5125" t="str">
            <v>ALVENARIA ESTRUTURAL DE BLOCOS CERÂMICOS 14X19X29, (ESPESSURA DE 14 CM), PARA PAREDES COM ÁREA LÍQUIDA MENOR QUE 6M², SEM VÃOS, UTILIZANDO PALHETA E ARGAMASSA DE ASSENTAMENTO COM PREPARO MANUAL. AF_12/2014</v>
          </cell>
          <cell r="C5125" t="str">
            <v>M2</v>
          </cell>
          <cell r="D5125">
            <v>65.61</v>
          </cell>
        </row>
        <row r="5126">
          <cell r="A5126">
            <v>89292</v>
          </cell>
          <cell r="B5126" t="str">
            <v>ALVENARIA ESTRUTURAL DE BLOCOS CERÂMICOS 14X19X29, (ESPESSURA DE 14 CM), PARA PAREDES COM ÁREA LÍQUIDA MAIOR OU IGUAL A 6M², SEM VÃOS, UTILIZANDO PALHETA E ARGAMASSA DE ASSENTAMENTO COM PREPARO EM BETONEIRA. AF_12/2014</v>
          </cell>
          <cell r="C5126" t="str">
            <v>M2</v>
          </cell>
          <cell r="D5126">
            <v>58.38</v>
          </cell>
        </row>
        <row r="5127">
          <cell r="A5127">
            <v>89293</v>
          </cell>
          <cell r="B5127" t="str">
            <v>ALVENARIA ESTRUTURAL DE BLOCOS CERÂMICOS 14X19X29, (ESPESSURA DE 14 CM), PARA PAREDES COM ÁREA LÍQUIDA MAIOR OU IGUAL A 6M2, SEM VÃOS, UTILIZANDO PALHETA E ARGAMASSA DE ASSENTAMENTO COM PREPARO MANUAL. AF_12/2014</v>
          </cell>
          <cell r="C5127" t="str">
            <v>M2</v>
          </cell>
          <cell r="D5127">
            <v>59.42</v>
          </cell>
        </row>
        <row r="5128">
          <cell r="A5128">
            <v>89294</v>
          </cell>
          <cell r="B5128" t="str">
            <v>ALVENARIA ESTRUTURAL DE BLOCOS CERÂMICOS 14X19X29, (ESPESSURA DE 14 CM), PARA PAREDES COM ÁREA LÍQUIDA MENOR QUE 6M², COM VÃOS, UTILIZANDO PALHETA E ARGAMASSA DE ASSENTAMENTO COM PREPARO EM BETONEIRA. AF_12/2014</v>
          </cell>
          <cell r="C5128" t="str">
            <v>M2</v>
          </cell>
          <cell r="D5128">
            <v>70.66</v>
          </cell>
        </row>
        <row r="5129">
          <cell r="A5129">
            <v>89295</v>
          </cell>
          <cell r="B5129" t="str">
            <v>ALVENARIA ESTRUTURAL DE BLOCOS CERÂMICOS 14X19X29, (ESPESSURA DE 14 CM), PARA PAREDES COM ÁREA LÍQUIDA MENOR QUE 6M², COM VÃOS, UTILIZANDO PALHETA E ARGAMASSA DE ASSENTAMENTO COM PREPARO MANUAL. AF_12/2014</v>
          </cell>
          <cell r="C5129" t="str">
            <v>M2</v>
          </cell>
          <cell r="D5129">
            <v>71.7</v>
          </cell>
        </row>
        <row r="5130">
          <cell r="A5130">
            <v>89296</v>
          </cell>
          <cell r="B5130" t="str">
            <v>ALVENARIA ESTRUTURAL DE BLOCOS CERÂMICOS 14X19X29, (ESPESSURA DE 14 CM), PARA PAREDES COM ÁREA LÍQUIDA MAIOR OU IGUAL A 6M², COM VÃOS, UTILIZANDO PALHETA E ARGAMASSA DE ASSENTAMENTO COM PREPARO EM BETONEIRA. AF_12/2014</v>
          </cell>
          <cell r="C5130" t="str">
            <v>M2</v>
          </cell>
          <cell r="D5130">
            <v>61.69</v>
          </cell>
        </row>
        <row r="5131">
          <cell r="A5131">
            <v>89297</v>
          </cell>
          <cell r="B5131" t="str">
            <v>ALVENARIA ESTRUTURAL DE BLOCOS CERÂMICOS 14X19X29, (ESPESSURA DE 14 CM), PARA PAREDES COM ÁREA LÍQUIDA MAIOR OU IGUAL A 6M², COM VÃOS, UTILIZANDO PALHETA E ARGAMASSA DE ASSENTAMENTO COM PREPARO MANUAL. AF_12/2014</v>
          </cell>
          <cell r="C5131" t="str">
            <v>M2</v>
          </cell>
          <cell r="D5131">
            <v>62.73</v>
          </cell>
        </row>
        <row r="5132">
          <cell r="A5132">
            <v>89298</v>
          </cell>
          <cell r="B5132" t="str">
            <v>ALVENARIA ESTRUTURAL DE BLOCOS CERÂMICOS 14X19X39, (ESPESSURA DE 14 CM), PARA PAREDES COM ÁREA LÍQUIDA MENOR QUE 6M², SEM VÃOS, UTILIZANDO COLHER DE PEDREIRO E ARGAMASSA DE ASSENTAMENTO COM PREPARO EM BETONEIRA. AF_12/2014</v>
          </cell>
          <cell r="C5132" t="str">
            <v>M2</v>
          </cell>
          <cell r="D5132">
            <v>66.650000000000006</v>
          </cell>
        </row>
        <row r="5133">
          <cell r="A5133">
            <v>89299</v>
          </cell>
          <cell r="B5133" t="str">
            <v>ALVENARIA ESTRUTURAL DE BLOCOS CERÂMICOS 14X19X39, (ESPESSURA DE 14 CM), PARA PAREDES COM ÁREA LÍQUIDA MENOR QUE 6M², SEM VÃOS, UTILIZANDO COLHER DE PEDREIRO E ARGAMASSA DE ASSENTAMENTO COM PREPARO MANUAL. AF_12/2014</v>
          </cell>
          <cell r="C5133" t="str">
            <v>M2</v>
          </cell>
          <cell r="D5133">
            <v>67.97</v>
          </cell>
        </row>
        <row r="5134">
          <cell r="A5134">
            <v>89300</v>
          </cell>
          <cell r="B5134" t="str">
            <v>ALVENARIA ESTRUTURAL DE BLOCOS CERÂMICOS 14X19X39, (ESPESSURA DE 14 CM), PARA PAREDES COM ÁREA LÍQUIDA MAIOR OU IGUAL A 6M², SEM VÃOS, UTILIZANDO COLHER DE PEDREIRO E ARGAMASSA DE ASSENTAMENTO COM PREPARO EM BETONEIRA. AF_12/2014</v>
          </cell>
          <cell r="C5134" t="str">
            <v>M2</v>
          </cell>
          <cell r="D5134">
            <v>60.49</v>
          </cell>
        </row>
        <row r="5135">
          <cell r="A5135">
            <v>89301</v>
          </cell>
          <cell r="B5135" t="str">
            <v>ALVENARIA ESTRUTURAL DE BLOCOS CERÂMICOS 14X19X39, (ESPESSURA DE 14 CM), PARA PAREDES COM ÁREA LÍQUIDA MAIOR OU IGUAL A 6M², SEM VÃOS, UTILIZANDO COLHER DE PEDREIRO E ARGAMASSA DE ASSENTAMENTO COM PREPARO MANUAL. AF_12/2014</v>
          </cell>
          <cell r="C5135" t="str">
            <v>M2</v>
          </cell>
          <cell r="D5135">
            <v>61.81</v>
          </cell>
        </row>
        <row r="5136">
          <cell r="A5136">
            <v>89302</v>
          </cell>
          <cell r="B5136" t="str">
            <v>ALVENARIA ESTRUTURAL DE BLOCOS CERÂMICOS 14X19X39, (ESPESSURA DE 14 CM), PARA PAREDES COM ÁREA LÍQUIDA MENOR QUE 6M², COM VÃOS, UTILIZANDO COLHER DE PEDREIRO E ARGAMASSA DE ASSENTAMENTO COM PREPARO EM BETONEIRA. AF_12/2014</v>
          </cell>
          <cell r="C5136" t="str">
            <v>M2</v>
          </cell>
          <cell r="D5136">
            <v>74.14</v>
          </cell>
        </row>
        <row r="5137">
          <cell r="A5137">
            <v>89303</v>
          </cell>
          <cell r="B5137" t="str">
            <v>ALVENARIA ESTRUTURAL DE BLOCOS CERÂMICOS 14X19X39, (ESPESSURA DE 14 CM), PARA PAREDES COM ÁREA LÍQUIDA MENOR QUE 6M², COM VÃOS, UTILIZANDO COLHER DE PEDREIRO E ARGAMASSA DE ASSENTAMENTO COM PREPARO MANUAL. AF_12/2014</v>
          </cell>
          <cell r="C5137" t="str">
            <v>M2</v>
          </cell>
          <cell r="D5137">
            <v>75.459999999999994</v>
          </cell>
        </row>
        <row r="5138">
          <cell r="A5138">
            <v>89304</v>
          </cell>
          <cell r="B5138" t="str">
            <v>ALVENARIA ESTRUTURAL DE BLOCOS CERÂMICOS 14X19X39, (ESPESSURA DE 14 CM), PARA PAREDES COM ÁREA LÍQUIDA MAIOR OU IGUAL A 6M², COM VÃOS, UTILIZANDO COLHER DE PEDREIRO E ARGAMASSA DE ASSENTAMENTO COM PREPARO EM BETONEIRA. AF_12/2014</v>
          </cell>
          <cell r="C5138" t="str">
            <v>M2</v>
          </cell>
          <cell r="D5138">
            <v>64.819999999999993</v>
          </cell>
        </row>
        <row r="5139">
          <cell r="A5139">
            <v>89305</v>
          </cell>
          <cell r="B5139" t="str">
            <v>ALVENARIA ESTRUTURAL DE BLOCOS CERÂMICOS 14X19X39, (ESPESSURA DE 14 CM), PARA PAREDES COM ÁREA LÍQUIDA MAIOR OU IGUAL A 6M², COM VÃOS, UTILIZANDO COLHER DE PEDREIRO E ARGAMASSA DE ASSENTAMENTO COM PREPARO MANUAL. AF_12/2014</v>
          </cell>
          <cell r="C5139" t="str">
            <v>M2</v>
          </cell>
          <cell r="D5139">
            <v>66.14</v>
          </cell>
        </row>
        <row r="5140">
          <cell r="A5140">
            <v>89306</v>
          </cell>
          <cell r="B5140" t="str">
            <v>ALVENARIA ESTRUTURAL DE BLOCOS CERÂMICOS 14X19X29, (ESPESSURA DE 14 CM), PARA PAREDES COM ÁREA LÍQUIDA MENOR QUE 6M², SEM VÃOS, UTILIZANDO COLHER DE PEDREIRO E ARGAMASSA DE ASSENTAMENTO COM PREPARO EM BETONEIRA. AF_12/2014</v>
          </cell>
          <cell r="C5140" t="str">
            <v>M2</v>
          </cell>
          <cell r="D5140">
            <v>76.09</v>
          </cell>
        </row>
        <row r="5141">
          <cell r="A5141">
            <v>89307</v>
          </cell>
          <cell r="B5141" t="str">
            <v>ALVENARIA ESTRUTURAL DE BLOCOS CERÂMICOS 14X19X29, (ESPESSURA DE 14 CM), PARA PAREDES COM ÁREA LÍQUIDA MENOR QUE 6M², SEM VÃOS, UTILIZANDO COLHER DE PEDREIRO E ARGAMASSA DE ASSENTAMENTO COM PREPARO MANUAL. AF_12/2014</v>
          </cell>
          <cell r="C5141" t="str">
            <v>M2</v>
          </cell>
          <cell r="D5141">
            <v>77.56</v>
          </cell>
        </row>
        <row r="5142">
          <cell r="A5142">
            <v>89308</v>
          </cell>
          <cell r="B5142" t="str">
            <v>ALVENARIA ESTRUTURAL DE BLOCOS CERÂMICOS 14X19X29, (ESPESSURA DE 14 CM), PARA PAREDES COM ÁREA LÍQUIDA MAIOR OU IGUAL A 6M², SEM VÃOS, UTILIZANDO COLHER DE PEDREIRO E ARGAMASSA DE ASSENTAMENTO COM PREPARO EM BETONEIRA. AF_12/2014</v>
          </cell>
          <cell r="C5142" t="str">
            <v>M2</v>
          </cell>
          <cell r="D5142">
            <v>69.91</v>
          </cell>
        </row>
        <row r="5143">
          <cell r="A5143">
            <v>89309</v>
          </cell>
          <cell r="B5143" t="str">
            <v>ALVENARIA ESTRUTURAL DE BLOCOS CERÂMICOS 14X19X29, (ESPESSURA DE 14 CM), PARA PAREDES COM ÁREA LÍQUIDA MAIOR OU IGUAL A 6M², SEM VÃOS, UTILIZANDO COLHER DE PEDREIRO E ARGAMASSA DE ASSENTAMENTO COM PREPARO MANUAL. AF_12/2014</v>
          </cell>
          <cell r="C5143" t="str">
            <v>M2</v>
          </cell>
          <cell r="D5143">
            <v>71.38</v>
          </cell>
        </row>
        <row r="5144">
          <cell r="A5144">
            <v>89310</v>
          </cell>
          <cell r="B5144" t="str">
            <v>ALVENARIA ESTRUTURAL DE BLOCOS CERÂMICOS 14X19X29, (ESPESSURA DE 14 CM), PARA PAREDES COM ÁREA LÍQUIDA MENOR QUE 6M², COM VÃOS, UTILIZANDO COLHER DE PEDREIRO E ARGAMASSA DE ASSENTAMENTO COM PREPARO EM BETONEIRA. AF_12/2014</v>
          </cell>
          <cell r="C5144" t="str">
            <v>M2</v>
          </cell>
          <cell r="D5144">
            <v>88.47</v>
          </cell>
        </row>
        <row r="5145">
          <cell r="A5145">
            <v>89311</v>
          </cell>
          <cell r="B5145" t="str">
            <v>ALVENARIA ESTRUTURAL DE BLOCOS CERÂMICOS 14X19X29, (ESPESSURA DE 14 CM), PARA PAREDES COM ÁREA LÍQUIDA MENOR QUE 6M², COM VÃOS, UTILIZANDO COLHER DE PEDREIRO E ARGAMASSA DE ASSENTAMENTO COM PREPARO MANUAL. AF_12/2014</v>
          </cell>
          <cell r="C5145" t="str">
            <v>M2</v>
          </cell>
          <cell r="D5145">
            <v>89.94</v>
          </cell>
        </row>
        <row r="5146">
          <cell r="A5146">
            <v>89312</v>
          </cell>
          <cell r="B5146" t="str">
            <v>ALVENARIA ESTRUTURAL DE BLOCOS CERÂMICOS 14X19X29, (ESPESSURA DE 14 CM), PARA PAREDES COM ÁREA LÍQUIDA MAIOR OU IGUAL A 6M², COM VÃOS, UTILIZANDO COLHER DE PEDREIRO E ARGAMASSA DE ASSENTAMENTO COM PREPARO EM BETONEIRA. AF_12/2014</v>
          </cell>
          <cell r="C5146" t="str">
            <v>M2</v>
          </cell>
          <cell r="D5146">
            <v>75.28</v>
          </cell>
        </row>
        <row r="5147">
          <cell r="A5147">
            <v>89313</v>
          </cell>
          <cell r="B5147" t="str">
            <v>ALVENARIA ESTRUTURAL DE BLOCOS CERÂMICOS 14X19X29, (ESPESSURA DE 14 CM), PARA PAREDES COM ÁREA LÍQUIDA MAIOR OU IGUAL A 6M², COM VÃOS, UTILIZANDO COLHER DE PEDREIRO E ARGAMASSA DE ASSENTAMENTO COM PREPARO MANUAL. AF_12/2014</v>
          </cell>
          <cell r="C5147" t="str">
            <v>M2</v>
          </cell>
          <cell r="D5147">
            <v>76.75</v>
          </cell>
        </row>
        <row r="5148">
          <cell r="A5148">
            <v>101162</v>
          </cell>
          <cell r="B5148" t="str">
            <v>ALVENARIA DE VEDAÇÃO COM ELEMENTO VAZADO DE CERÂMICA (COBOGÓ) DE 7X20X20CM E ARGAMASSA DE ASSENTAMENTO COM PREPARO EM BETONEIRA. AF_05/2020</v>
          </cell>
          <cell r="C5148" t="str">
            <v>M2</v>
          </cell>
          <cell r="D5148">
            <v>115.69</v>
          </cell>
        </row>
        <row r="5149">
          <cell r="A5149">
            <v>87447</v>
          </cell>
          <cell r="B5149" t="str">
            <v>ALVENARIA DE VEDAÇÃO DE BLOCOS VAZADOS DE CONCRETO DE 9X19X39CM (ESPESSURA 9CM) DE PAREDES COM ÁREA LÍQUIDA MENOR QUE 6M² SEM VÃOS E ARGAMASSA DE ASSENTAMENTO COM PREPARO EM BETONEIRA. AF_06/2014</v>
          </cell>
          <cell r="C5149" t="str">
            <v>M2</v>
          </cell>
          <cell r="D5149">
            <v>55.29</v>
          </cell>
        </row>
        <row r="5150">
          <cell r="A5150">
            <v>87448</v>
          </cell>
          <cell r="B5150" t="str">
            <v>ALVENARIA DE VEDAÇÃO DE BLOCOS VAZADOS DE CONCRETO DE 9X19X39CM (ESPESSURA 9CM) DE PAREDES COM ÁREA LÍQUIDA MENOR QUE 6M² SEM VÃOS E ARGAMASSA DE ASSENTAMENTO COM PREPARO MANUAL. AF_06/2014</v>
          </cell>
          <cell r="C5150" t="str">
            <v>M2</v>
          </cell>
          <cell r="D5150">
            <v>55.62</v>
          </cell>
        </row>
        <row r="5151">
          <cell r="A5151">
            <v>87449</v>
          </cell>
          <cell r="B5151" t="str">
            <v>ALVENARIA DE VEDAÇÃO DE BLOCOS VAZADOS DE CONCRETO DE 14X19X39CM (ESPESSURA 14CM) DE PAREDES COM ÁREA LÍQUIDA MENOR QUE 6M² SEM VÃOS E ARGAMASSA DE ASSENTAMENTO COM PREPARO EM BETONEIRA. AF_06/2014</v>
          </cell>
          <cell r="C5151" t="str">
            <v>M2</v>
          </cell>
          <cell r="D5151">
            <v>72.81</v>
          </cell>
        </row>
        <row r="5152">
          <cell r="A5152">
            <v>87450</v>
          </cell>
          <cell r="B5152" t="str">
            <v>ALVENARIA DE VEDAÇÃO DE BLOCOS VAZADOS DE CONCRETO DE 14X19X39CM (ESPESSURA 14CM) DE PAREDES COM ÁREA LÍQUIDA MENOR QUE 6M² SEM VÃOS E ARGAMASSA DE ASSENTAMENTO COM PREPARO MANUAL. AF_06/2014</v>
          </cell>
          <cell r="C5152" t="str">
            <v>M2</v>
          </cell>
          <cell r="D5152">
            <v>73.66</v>
          </cell>
        </row>
        <row r="5153">
          <cell r="A5153">
            <v>87451</v>
          </cell>
          <cell r="B5153" t="str">
            <v>ALVENARIA DE VEDAÇÃO DE BLOCOS VAZADOS DE CONCRETO DE 19X19X39CM (ESPESSURA 19CM) DE PAREDES COM ÁREA LÍQUIDA MENOR QUE 6M² SEM VÃOS E ARGAMASSA DE ASSENTAMENTO COM PREPARO EM BETONEIRA. AF_06/2014</v>
          </cell>
          <cell r="C5153" t="str">
            <v>M2</v>
          </cell>
          <cell r="D5153">
            <v>88.96</v>
          </cell>
        </row>
        <row r="5154">
          <cell r="A5154">
            <v>87452</v>
          </cell>
          <cell r="B5154" t="str">
            <v>ALVENARIA DE VEDAÇÃO DE BLOCOS VAZADOS DE CONCRETO DE 19X19X39CM (ESPESSURA 19CM) DE PAREDES COM ÁREA LÍQUIDA MENOR QUE 6M² SEM VÃOS E ARGAMASSA DE ASSENTAMENTO COM PREPARO MANUAL. AF_06/2014</v>
          </cell>
          <cell r="C5154" t="str">
            <v>M2</v>
          </cell>
          <cell r="D5154">
            <v>89.41</v>
          </cell>
        </row>
        <row r="5155">
          <cell r="A5155">
            <v>87453</v>
          </cell>
          <cell r="B5155" t="str">
            <v>ALVENARIA DE VEDAÇÃO DE BLOCOS VAZADOS DE CONCRETO DE 9X19X39CM (ESPESSURA 9CM) DE PAREDES COM ÁREA LÍQUIDA MAIOR OU IGUAL A 6M² SEM VÃOS E ARGAMASSA DE ASSENTAMENTO COM PREPARO EM BETONEIRA. AF_06/2014</v>
          </cell>
          <cell r="C5155" t="str">
            <v>M2</v>
          </cell>
          <cell r="D5155">
            <v>50.73</v>
          </cell>
        </row>
        <row r="5156">
          <cell r="A5156">
            <v>87454</v>
          </cell>
          <cell r="B5156" t="str">
            <v>ALVENARIA DE VEDAÇÃO DE BLOCOS VAZADOS DE CONCRETO DE 9X19X39CM (ESPESSURA 9CM) DE PAREDES COM ÁREA LÍQUIDA MAIOR OU IGUAL A 6M² SEM VÃOS E ARGAMASSA DE ASSENTAMENTO COM PREPARO MANUAL. AF_06/2014</v>
          </cell>
          <cell r="C5156" t="str">
            <v>M2</v>
          </cell>
          <cell r="D5156">
            <v>51.45</v>
          </cell>
        </row>
        <row r="5157">
          <cell r="A5157">
            <v>87455</v>
          </cell>
          <cell r="B5157" t="str">
            <v>ALVENARIA DE VEDAÇÃO DE BLOCOS VAZADOS DE CONCRETO DE 14X19X39CM (ESPESSURA 14CM) DE PAREDES COM ÁREA LÍQUIDA MAIOR OU IGUAL A 6M² SEM VÃOS E ARGAMASSA DE ASSENTAMENTO COM PREPARO EM BETONEIRA. AF_06/2014</v>
          </cell>
          <cell r="C5157" t="str">
            <v>M2</v>
          </cell>
          <cell r="D5157">
            <v>67.02</v>
          </cell>
        </row>
        <row r="5158">
          <cell r="A5158">
            <v>87456</v>
          </cell>
          <cell r="B5158" t="str">
            <v>ALVENARIA DE VEDAÇÃO DE BLOCOS VAZADOS DE CONCRETO DE 14X19X39CM (ESPESSURA 14CM) DE PAREDES COM ÁREA LÍQUIDA MAIOR OU IGUAL A 6M² SEM VÃOS E ARGAMASSA DE ASSENTAMENTO COM PREPARO MANUAL. AF_06/2014</v>
          </cell>
          <cell r="C5158" t="str">
            <v>M2</v>
          </cell>
          <cell r="D5158">
            <v>68.23</v>
          </cell>
        </row>
        <row r="5159">
          <cell r="A5159">
            <v>87457</v>
          </cell>
          <cell r="B5159" t="str">
            <v>ALVENARIA DE VEDAÇÃO DE BLOCOS VAZADOS DE CONCRETO DE 19X19X39CM (ESPESSURA 19CM) DE PAREDES COM ÁREA LÍQUIDA MAIOR OU IGUAL A 6M² SEM VÃOS E ARGAMASSA DE ASSENTAMENTO COM PREPARO EM BETONEIRA. AF_06/2014</v>
          </cell>
          <cell r="C5159" t="str">
            <v>M2</v>
          </cell>
          <cell r="D5159">
            <v>81.23</v>
          </cell>
        </row>
        <row r="5160">
          <cell r="A5160">
            <v>87458</v>
          </cell>
          <cell r="B5160" t="str">
            <v>ALVENARIA DE VEDAÇÃO DE BLOCOS VAZADOS DE CONCRETO DE 19X19X39CM (ESPESSURA 19CM) DE PAREDES COM ÁREA LÍQUIDA MAIOR OU IGUAL A 6M² SEM VÃOS E ARGAMASSA DE ASSENTAMENTO COM PREPARO MANUAL. AF_06/2014</v>
          </cell>
          <cell r="C5160" t="str">
            <v>M2</v>
          </cell>
          <cell r="D5160">
            <v>82.28</v>
          </cell>
        </row>
        <row r="5161">
          <cell r="A5161">
            <v>87459</v>
          </cell>
          <cell r="B5161" t="str">
            <v>ALVENARIA DE VEDAÇÃO DE BLOCOS VAZADOS DE CONCRETO DE 9X19X39CM (ESPESSURA 9CM) DE PAREDES COM ÁREA LÍQUIDA MENOR QUE 6M² COM VÃOS E ARGAMASSA DE ASSENTAMENTO COM PREPARO EM BETONEIRA. AF_06/2014</v>
          </cell>
          <cell r="C5161" t="str">
            <v>M2</v>
          </cell>
          <cell r="D5161">
            <v>61.81</v>
          </cell>
        </row>
        <row r="5162">
          <cell r="A5162">
            <v>87460</v>
          </cell>
          <cell r="B5162" t="str">
            <v>ALVENARIA DE VEDAÇÃO DE BLOCOS VAZADOS DE CONCRETO DE 9X19X39CM (ESPESSURA 9CM) DE PAREDES COM ÁREA LÍQUIDA MENOR QUE 6M² COM VÃOS E ARGAMASSA DE ASSENTAMENTO COM PREPARO MANUAL. AF_06/2014</v>
          </cell>
          <cell r="C5162" t="str">
            <v>M2</v>
          </cell>
          <cell r="D5162">
            <v>62.53</v>
          </cell>
        </row>
        <row r="5163">
          <cell r="A5163">
            <v>87461</v>
          </cell>
          <cell r="B5163" t="str">
            <v>ALVENARIA DE VEDAÇÃO DE BLOCOS VAZADOS DE CONCRETO DE 14X19X39CM (ESPESSURA 14CM) DE PAREDES COM ÁREA LÍQUIDA MENOR QUE 6M² COM VÃOS E ARGAMASSA DE ASSENTAMENTO COM PREPARO EM BETONEIRA. AF_06/2014</v>
          </cell>
          <cell r="C5163" t="str">
            <v>M2</v>
          </cell>
          <cell r="D5163">
            <v>79.38</v>
          </cell>
        </row>
        <row r="5164">
          <cell r="A5164">
            <v>87462</v>
          </cell>
          <cell r="B5164" t="str">
            <v>ALVENARIA DE VEDAÇÃO DE BLOCOS VAZADOS DE CONCRETO DE 14X19X39CM (ESPESSURA 14CM) DE PAREDES COM ÁREA LÍQUIDA MENOR QUE 6M² COM VÃOS E ARGAMASSA DE ASSENTAMENTO COM PREPARO MANUAL. AF_06/2014</v>
          </cell>
          <cell r="C5164" t="str">
            <v>M2</v>
          </cell>
          <cell r="D5164">
            <v>80.23</v>
          </cell>
        </row>
        <row r="5165">
          <cell r="A5165">
            <v>87463</v>
          </cell>
          <cell r="B5165" t="str">
            <v>ALVENARIA DE VEDAÇÃO DE BLOCOS VAZADOS DE CONCRETO DE 19X19X39CM (ESPESSURA 19CM) DE PAREDES COM ÁREA LÍQUIDA MENOR QUE 6M² COM VÃOS E ARGAMASSA DE ASSENTAMENTO COM PREPARO EM BETONEIRA. AF_06/2014</v>
          </cell>
          <cell r="C5165" t="str">
            <v>M2</v>
          </cell>
          <cell r="D5165">
            <v>94.98</v>
          </cell>
        </row>
        <row r="5166">
          <cell r="A5166">
            <v>87464</v>
          </cell>
          <cell r="B5166" t="str">
            <v>ALVENARIA DE VEDAÇÃO DE BLOCOS VAZADOS DE CONCRETO DE 19X19X39CM (ESPESSURA 19CM) DE PAREDES COM ÁREA LÍQUIDA MENOR QUE 6M² COM VÃOS E ARGAMASSA DE ASSENTAMENTO COM PREPARO MANUAL. AF_06/2014</v>
          </cell>
          <cell r="C5166" t="str">
            <v>M2</v>
          </cell>
          <cell r="D5166">
            <v>96.03</v>
          </cell>
        </row>
        <row r="5167">
          <cell r="A5167">
            <v>87465</v>
          </cell>
          <cell r="B5167" t="str">
            <v>ALVENARIA DE VEDAÇÃO DE BLOCOS VAZADOS DE CONCRETO DE 9X19X39CM (ESPESSURA 9CM) DE PAREDES COM ÁREA LÍQUIDA MAIOR OU IGUAL A 6M² COM VÃOS E ARGAMASSA DE ASSENTAMENTO COM PREPARO EM BETONEIRA. AF_06/2014</v>
          </cell>
          <cell r="C5167" t="str">
            <v>M2</v>
          </cell>
          <cell r="D5167">
            <v>54.41</v>
          </cell>
        </row>
        <row r="5168">
          <cell r="A5168">
            <v>87466</v>
          </cell>
          <cell r="B5168" t="str">
            <v>ALVENARIA DE VEDAÇÃO DE BLOCOS VAZADOS DE CONCRETO DE 9X19X39CM (ESPESSURA 9CM) DE PAREDES COM ÁREA LÍQUIDA MAIOR OU IGUAL A 6M² COM VÃOS E ARGAMASSA DE ASSENTAMENTO COM PREPARO MANUAL. AF_06/2014</v>
          </cell>
          <cell r="C5168" t="str">
            <v>M2</v>
          </cell>
          <cell r="D5168">
            <v>55.13</v>
          </cell>
        </row>
        <row r="5169">
          <cell r="A5169">
            <v>87467</v>
          </cell>
          <cell r="B5169" t="str">
            <v>ALVENARIA DE VEDAÇÃO DE BLOCOS VAZADOS DE CONCRETO DE 14X19X39CM (ESPESSURA 14CM) DE PAREDES COM ÁREA LÍQUIDA MAIOR OU IGUAL A 6M² COM VÃOS E ARGAMASSA DE ASSENTAMENTO COM PREPARO EM BETONEIRA. AF_06/2014</v>
          </cell>
          <cell r="C5169" t="str">
            <v>M2</v>
          </cell>
          <cell r="D5169">
            <v>71.11</v>
          </cell>
        </row>
        <row r="5170">
          <cell r="A5170">
            <v>87468</v>
          </cell>
          <cell r="B5170" t="str">
            <v>ALVENARIA DE VEDAÇÃO DE BLOCOS VAZADOS DE CONCRETO DE 14X19X39CM (ESPESSURA 14CM) DE PAREDES COM ÁREA LÍQUIDA MAIOR OU IGUAL A 6M² COM VÃOS E ARGAMASSA DE ASSENTAMENTO COM PREPARO MANUAL. AF_06/2014</v>
          </cell>
          <cell r="C5170" t="str">
            <v>M2</v>
          </cell>
          <cell r="D5170">
            <v>71.959999999999994</v>
          </cell>
        </row>
        <row r="5171">
          <cell r="A5171">
            <v>87469</v>
          </cell>
          <cell r="B5171" t="str">
            <v>ALVENARIA DE VEDAÇÃO DE BLOCOS VAZADOS DE CONCRETO DE 19X19X39CM (ESPESSURA 19CM) DE PAREDES COM ÁREA LÍQUIDA MAIOR OU IGUAL A 6M² COM VÃOS E ARGAMASSA DE ASSENTAMENTO COM PREPARO EM BETONEIRA. AF_06/2014</v>
          </cell>
          <cell r="C5171" t="str">
            <v>M2</v>
          </cell>
          <cell r="D5171">
            <v>85.46</v>
          </cell>
        </row>
        <row r="5172">
          <cell r="A5172">
            <v>87470</v>
          </cell>
          <cell r="B5172" t="str">
            <v>ALVENARIA DE VEDAÇÃO DE BLOCOS VAZADOS DE CONCRETO DE 19X19X39CM (ESPESSURA 19CM) DE PAREDES COM ÁREA LÍQUIDA MAIOR OU IGUAL A 6M² COM VÃOS E ARGAMASSA DE ASSENTAMENTO COM PREPARO MANUAL. AF_06/2014</v>
          </cell>
          <cell r="C5172" t="str">
            <v>M2</v>
          </cell>
          <cell r="D5172">
            <v>86.51</v>
          </cell>
        </row>
        <row r="5173">
          <cell r="A5173">
            <v>89044</v>
          </cell>
          <cell r="B5173" t="str">
            <v>(COMPOSIÇÃO REPRESENTATIVA) DO SERVIÇO DE ALVENARIA DE VEDAÇÃO DE BLOCOS VAZADOS DE CONCRETO DE 9X19X39CM (ESPESSURA 9CM), PARA EDIFICAÇÃO HABITACIONAL MULTIFAMILIAR (PRÉDIO). AF_11/2014</v>
          </cell>
          <cell r="C5173" t="str">
            <v>M2</v>
          </cell>
          <cell r="D5173">
            <v>54.71</v>
          </cell>
        </row>
        <row r="5174">
          <cell r="A5174">
            <v>89169</v>
          </cell>
          <cell r="B5174" t="str">
            <v>(COMPOSIÇÃO REPRESENTATIVA) DO SERVIÇO DE ALVENARIA DE VEDAÇÃO DE BLOCOS VAZADOS DE CONCRETO DE 9X19X39CM (ESPESSURA 9CM), PARA EDIFICAÇÃO HABITACIONAL UNIFAMILIAR (CASA) E EDIFICAÇÃO PÚBLICA PADRÃO. AF_11/2014</v>
          </cell>
          <cell r="C5174" t="str">
            <v>M2</v>
          </cell>
          <cell r="D5174">
            <v>55.67</v>
          </cell>
        </row>
        <row r="5175">
          <cell r="A5175">
            <v>89978</v>
          </cell>
          <cell r="B5175" t="str">
            <v>(COMPOSIÇÃO REPRESENTATIVA) DO SERVIÇO DE ALVENARIA DE VEDAÇÃO DE BLOCOS VAZADOS DE CONCRETO DE 14X19X39CM (ESPESSURA 14CM), PARA EDIFICAÇÃO HABITACIONAL UNIFAMILIAR (CASA) E EDIFICAÇÃO PÚBLICA PADRÃO. AF_12/2014</v>
          </cell>
          <cell r="C5175" t="str">
            <v>M2</v>
          </cell>
          <cell r="D5175">
            <v>72.7</v>
          </cell>
        </row>
        <row r="5176">
          <cell r="A5176">
            <v>89453</v>
          </cell>
          <cell r="B5176" t="str">
            <v>ALVENARIA DE BLOCOS DE CONCRETO ESTRUTURAL 14X19X39 CM, (ESPESSURA 14 CM), FBK = 4,5 MPA, PARA PAREDES COM ÁREA LÍQUIDA MENOR QUE 6M², SEM VÃOS, UTILIZANDO PALHETA. AF_12/2014</v>
          </cell>
          <cell r="C5176" t="str">
            <v>M2</v>
          </cell>
          <cell r="D5176">
            <v>63.07</v>
          </cell>
        </row>
        <row r="5177">
          <cell r="A5177">
            <v>89454</v>
          </cell>
          <cell r="B5177" t="str">
            <v>ALVENARIA DE BLOCOS DE CONCRETO ESTRUTURAL 14X19X39 CM, (ESPESSURA 14 CM), FBK = 4,5 MPA, PARA PAREDES COM ÁREA LÍQUIDA MAIOR OU IGUAL A 6M², SEM VÃOS, UTILIZANDO PALHETA. AF_12/2014</v>
          </cell>
          <cell r="C5177" t="str">
            <v>M2</v>
          </cell>
          <cell r="D5177">
            <v>59.25</v>
          </cell>
        </row>
        <row r="5178">
          <cell r="A5178">
            <v>89455</v>
          </cell>
          <cell r="B5178" t="str">
            <v>ALVENARIA DE BLOCOS DE CONCRETO ESTRUTURAL 14X19X39 CM, (ESPESSURA 14 CM) FBK = 14,0 MPA, PARA PAREDES COM ÁREA LÍQUIDA MENOR QUE 6M², SEM VÃOS, UTILIZANDO PALHETA. AF_12/2014</v>
          </cell>
          <cell r="C5178" t="str">
            <v>M2</v>
          </cell>
          <cell r="D5178">
            <v>77.48</v>
          </cell>
        </row>
        <row r="5179">
          <cell r="A5179">
            <v>89456</v>
          </cell>
          <cell r="B5179" t="str">
            <v>ALVENARIA DE BLOCOS DE CONCRETO ESTRUTURAL 14X19X39 CM, (ESPESSURA 14 CM) FBK = 14,0 MPA, PARA PAREDES COM ÁREA LÍQUIDA MAIOR OU IGUAL A 6M², SEM VÃOS, UTILIZANDO PALHETA. AF_12/2014</v>
          </cell>
          <cell r="C5179" t="str">
            <v>M2</v>
          </cell>
          <cell r="D5179">
            <v>73.17</v>
          </cell>
        </row>
        <row r="5180">
          <cell r="A5180">
            <v>89457</v>
          </cell>
          <cell r="B5180" t="str">
            <v>ALVENARIA DE BLOCOS DE CONCRETO ESTRUTURAL 14X19X39 CM, (ESPESSURA 14 CM), FBK = 4,5 MPA, PARA PAREDES COM ÁREA LÍQUIDA MENOR QUE 6M², COM VÃOS, UTILIZANDO PALHETA. AF_12/2014</v>
          </cell>
          <cell r="C5180" t="str">
            <v>M2</v>
          </cell>
          <cell r="D5180">
            <v>66.94</v>
          </cell>
        </row>
        <row r="5181">
          <cell r="A5181">
            <v>89458</v>
          </cell>
          <cell r="B5181" t="str">
            <v>ALVENARIA DE BLOCOS DE CONCRETO ESTRUTURAL 14X19X39 CM, (ESPESSURA 14 CM), FBK = 4,5 MPA, PARA PAREDES COM ÁREA LÍQUIDA MAIOR OU IGUAL A 6M², COM VÃOS, UTILIZANDO PALHETA. AF_12/2014</v>
          </cell>
          <cell r="C5181" t="str">
            <v>M2</v>
          </cell>
          <cell r="D5181">
            <v>61.49</v>
          </cell>
        </row>
        <row r="5182">
          <cell r="A5182">
            <v>89459</v>
          </cell>
          <cell r="B5182" t="str">
            <v>ALVENARIA DE BLOCOS DE CONCRETO ESTRUTURAL 14X19X39 CM, (ESPESSURA 14 CM) FBK = 14,0 MPA, PARA PAREDES COM ÁREA LÍQUIDA MENOR QUE 6M², COM VÃOS, UTILIZANDO PALHETA. AF_12/2014</v>
          </cell>
          <cell r="C5182" t="str">
            <v>M2</v>
          </cell>
          <cell r="D5182">
            <v>81.760000000000005</v>
          </cell>
        </row>
        <row r="5183">
          <cell r="A5183">
            <v>89460</v>
          </cell>
          <cell r="B5183" t="str">
            <v>ALVENARIA DE BLOCOS DE CONCRETO ESTRUTURAL 14X19X39 CM, (ESPESSURA 14 CM) FBK = 14,0 MPA, PARA PAREDES COM ÁREA LÍQUIDA MAIOR OU IGUAL A 6M², COM VÃOS, UTILIZANDO PALHETA. AF_12/2014</v>
          </cell>
          <cell r="C5183" t="str">
            <v>M2</v>
          </cell>
          <cell r="D5183">
            <v>75.77</v>
          </cell>
        </row>
        <row r="5184">
          <cell r="A5184">
            <v>89462</v>
          </cell>
          <cell r="B5184" t="str">
            <v>ALVENARIA DE BLOCOS DE CONCRETO ESTRUTURAL 14X19X29 CM, (ESPESSURA 14 CM), FBK = 4,5 MPA, PARA PAREDES COM ÁREA LÍQUIDA MENOR QUE 6M², SEM VÃOS, UTILIZANDO PALHETA. AF_12/2014</v>
          </cell>
          <cell r="C5184" t="str">
            <v>M2</v>
          </cell>
          <cell r="D5184">
            <v>75.290000000000006</v>
          </cell>
        </row>
        <row r="5185">
          <cell r="A5185">
            <v>89463</v>
          </cell>
          <cell r="B5185" t="str">
            <v>ALVENARIA DE BLOCOS DE CONCRETO ESTRUTURAL 14X19X29 CM, (ESPESSURA 14 CM), FBK = 4,5 MPA, PARA PAREDES COM ÁREA LÍQUIDA MAIOR OU IGUAL A 6M², SEM VÃOS, UTILIZANDO PALHETA. AF_12/2014</v>
          </cell>
          <cell r="C5185" t="str">
            <v>M2</v>
          </cell>
          <cell r="D5185">
            <v>71.42</v>
          </cell>
        </row>
        <row r="5186">
          <cell r="A5186">
            <v>89464</v>
          </cell>
          <cell r="B5186" t="str">
            <v>ALVENARIA DE BLOCOS DE CONCRETO ESTRUTURAL 14X19X29 CM, (ESPESSURA 14 CM) FBK = 14,0 MPA, PARA PAREDES COM ÁREA LÍQUIDA MENOR QUE 6M², SEM VÃOS, UTILIZANDO PALHETA. AF_12/2014</v>
          </cell>
          <cell r="C5186" t="str">
            <v>M2</v>
          </cell>
          <cell r="D5186">
            <v>89.79</v>
          </cell>
        </row>
        <row r="5187">
          <cell r="A5187">
            <v>89465</v>
          </cell>
          <cell r="B5187" t="str">
            <v>ALVENARIA DE BLOCOS DE CONCRETO ESTRUTURAL 14X19X29 CM, (ESPESSURA 14 CM) FBK = 14,0 MPA, PARA PAREDES COM ÁREA LÍQUIDA MAIOR OU IGUAL A 6M², SEM VÃOS, UTILIZANDO PALHETA. AF_12/2014</v>
          </cell>
          <cell r="C5187" t="str">
            <v>M2</v>
          </cell>
          <cell r="D5187">
            <v>85.6</v>
          </cell>
        </row>
        <row r="5188">
          <cell r="A5188">
            <v>89466</v>
          </cell>
          <cell r="B5188" t="str">
            <v>ALVENARIA DE BLOCOS DE CONCRETO ESTRUTURAL 14X19X29 CM, (ESPESSURA 14 CM), FBK = 4,5 MPA, PARA PAREDES COM ÁREA LÍQUIDA MENOR QUE 6M², COM VÃOS, UTILIZANDO PALHETA. AF_12/2014</v>
          </cell>
          <cell r="C5188" t="str">
            <v>M2</v>
          </cell>
          <cell r="D5188">
            <v>80.64</v>
          </cell>
        </row>
        <row r="5189">
          <cell r="A5189">
            <v>89467</v>
          </cell>
          <cell r="B5189" t="str">
            <v>ALVENARIA DE BLOCOS DE CONCRETO ESTRUTURAL 14X19X29 CM, (ESPESSURA 14 CM), FBK = 4,5 MPA, PARA PAREDES COM ÁREA LÍQUIDA MAIOR OU IGUAL A 6M², COM VÃOS, UTILIZANDO PALHETA. AF_12/2014</v>
          </cell>
          <cell r="C5189" t="str">
            <v>M2</v>
          </cell>
          <cell r="D5189">
            <v>74.55</v>
          </cell>
        </row>
        <row r="5190">
          <cell r="A5190">
            <v>89468</v>
          </cell>
          <cell r="B5190" t="str">
            <v>ALVENARIA DE BLOCOS DE CONCRETO ESTRUTURAL 14X19X29 CM, (ESPESSURA 14 CM) FBK = 14,0 MPA, PARA PAREDES COM ÁREA LÍQUIDA MENOR QUE 6M², COM VÃOS, UTILIZANDO PALHETA. AF_12/2014</v>
          </cell>
          <cell r="C5190" t="str">
            <v>M2</v>
          </cell>
          <cell r="D5190">
            <v>95.44</v>
          </cell>
        </row>
        <row r="5191">
          <cell r="A5191">
            <v>89469</v>
          </cell>
          <cell r="B5191" t="str">
            <v>ALVENARIA DE BLOCOS DE CONCRETO ESTRUTURAL 14X19X29 CM, (ESPESSURA 14 CM) FBK = 14,0 MPA, PARA PAREDES COM ÁREA LÍQUIDA MAIOR OU IGUAL A 6M², COM VÃOS, UTILIZANDO PALHETA. AF_12/2014</v>
          </cell>
          <cell r="C5191" t="str">
            <v>M2</v>
          </cell>
          <cell r="D5191">
            <v>89.02</v>
          </cell>
        </row>
        <row r="5192">
          <cell r="A5192">
            <v>89470</v>
          </cell>
          <cell r="B5192" t="str">
            <v>ALVENARIA DE BLOCOS DE CONCRETO ESTRUTURAL 14X19X39 CM, (ESPESSURA 14 CM), FBK = 4,5 MPA, PARA PAREDES COM ÁREA LÍQUIDA MENOR QUE 6M², SEM VÃOS, UTILIZANDO COLHER DE PEDREIRO. AF_12/2014</v>
          </cell>
          <cell r="C5192" t="str">
            <v>M2</v>
          </cell>
          <cell r="D5192">
            <v>76.03</v>
          </cell>
        </row>
        <row r="5193">
          <cell r="A5193">
            <v>89471</v>
          </cell>
          <cell r="B5193" t="str">
            <v>ALVENARIA DE BLOCOS DE CONCRETO ESTRUTURAL 14X19X39 CM, (ESPESSURA 14 CM), FBK = 4,5 MPA, PARA PAREDES COM ÁREA LÍQUIDA MAIOR OU IGUAL A 6M², SEM VÃOS, UTILIZANDO COLHER DE PEDREIRO. AF_12/2014</v>
          </cell>
          <cell r="C5193" t="str">
            <v>M2</v>
          </cell>
          <cell r="D5193">
            <v>72.209999999999994</v>
          </cell>
        </row>
        <row r="5194">
          <cell r="A5194">
            <v>89472</v>
          </cell>
          <cell r="B5194" t="str">
            <v>ALVENARIA DE BLOCOS DE CONCRETO ESTRUTURAL 14X19X39 CM, (ESPESSURA 14 CM) FBK = 14,0 MPA, PARA PAREDES COM ÁREA LÍQUIDA MENOR QUE 6M², SEM VÃOS, UTILIZANDO COLHER DE PEDREIRO. AF_12/2014</v>
          </cell>
          <cell r="C5194" t="str">
            <v>M2</v>
          </cell>
          <cell r="D5194">
            <v>90.21</v>
          </cell>
        </row>
        <row r="5195">
          <cell r="A5195">
            <v>89473</v>
          </cell>
          <cell r="B5195" t="str">
            <v>ALVENARIA DE BLOCOS DE CONCRETO ESTRUTURAL 14X19X39 CM, (ESPESSURA 14 CM) FBK = 14,0 MPA, PARA PAREDES COM ÁREA LÍQUIDA MAIOR OU IGUAL A 6M², SEM VÃOS, UTILIZANDO COLHER DE PEDREIRO. AF_12/2014</v>
          </cell>
          <cell r="C5195" t="str">
            <v>M2</v>
          </cell>
          <cell r="D5195">
            <v>86.14</v>
          </cell>
        </row>
        <row r="5196">
          <cell r="A5196">
            <v>89474</v>
          </cell>
          <cell r="B5196" t="str">
            <v>ALVENARIA DE BLOCOS DE CONCRETO ESTRUTURAL 14X19X39 CM, (ESPESSURA 14 CM), FBK = 4,5 MPA, PARA PAREDES COM ÁREA LÍQUIDA MENOR QUE 6M², COM VÃOS, UTILIZANDO COLHER DE PEDREIRO. AF_12/2014</v>
          </cell>
          <cell r="C5196" t="str">
            <v>M2</v>
          </cell>
          <cell r="D5196">
            <v>83.55</v>
          </cell>
        </row>
        <row r="5197">
          <cell r="A5197">
            <v>89475</v>
          </cell>
          <cell r="B5197" t="str">
            <v>ALVENARIA DE BLOCOS DE CONCRETO ESTRUTURAL 14X19X39 CM, (ESPESSURA 14 CM), FBK = 4,5 MPA, PARA PAREDES COM ÁREA LÍQUIDA MAIOR OU IGUAL A 6M², COM VÃOS, UTILIZANDO COLHER DE PEDREIRO. AF_12/2014</v>
          </cell>
          <cell r="C5197" t="str">
            <v>M2</v>
          </cell>
          <cell r="D5197">
            <v>76.44</v>
          </cell>
        </row>
        <row r="5198">
          <cell r="A5198">
            <v>89476</v>
          </cell>
          <cell r="B5198" t="str">
            <v>ALVENARIA DE BLOCOS DE CONCRETO ESTRUTURAL 14X19X39 CM, (ESPESSURA 14 CM) FBK = 14,0 MPA, PARA PAREDES COM ÁREA LÍQUIDA MENOR QUE 6M², COM VÃOS, UTILIZANDO COLHER DE PEDREIRO. AF_12/2014</v>
          </cell>
          <cell r="C5198" t="str">
            <v>M2</v>
          </cell>
          <cell r="D5198">
            <v>98.39</v>
          </cell>
        </row>
        <row r="5199">
          <cell r="A5199">
            <v>89477</v>
          </cell>
          <cell r="B5199" t="str">
            <v>ALVENARIA DE BLOCOS DE CONCRETO ESTRUTURAL 14X19X39 CM, (ESPESSURA 14 CM) FBK = 14,0 MPA, PARA PAREDES COM ÁREA LÍQUIDA MAIOR OU IGUAL A 6M², COM VÃOS, UTILIZANDO COLHER DE PEDREIRO. AF_12/2014</v>
          </cell>
          <cell r="C5199" t="str">
            <v>M2</v>
          </cell>
          <cell r="D5199">
            <v>90.97</v>
          </cell>
        </row>
        <row r="5200">
          <cell r="A5200">
            <v>89478</v>
          </cell>
          <cell r="B5200" t="str">
            <v>ALVENARIA DE BLOCOS DE CONCRETO ESTRUTURAL 14X19X29 CM, (ESPESSURA 14 CM), FBK = 4,5 MPA, PARA PAREDES COM ÁREA LÍQUIDA MENOR QUE 6M², SEM VÃOS, UTILIZANDO COLHER DE PEDREIRO. AF_12/2014</v>
          </cell>
          <cell r="C5200" t="str">
            <v>M2</v>
          </cell>
          <cell r="D5200">
            <v>88.48</v>
          </cell>
        </row>
        <row r="5201">
          <cell r="A5201">
            <v>89479</v>
          </cell>
          <cell r="B5201" t="str">
            <v>ALVENARIA DE BLOCOS DE CONCRETO ESTRUTURAL 14X19X29 CM, (ESPESSURA 14 CM), FBK = 4,5 MPA, PARA PAREDES COM ÁREA LÍQUIDA MAIOR OU IGUAL A 6M², SEM VÃOS, UTILIZANDO COLHER DE PEDREIRO. AF_12/2014</v>
          </cell>
          <cell r="C5201" t="str">
            <v>M2</v>
          </cell>
          <cell r="D5201">
            <v>84.61</v>
          </cell>
        </row>
        <row r="5202">
          <cell r="A5202">
            <v>89480</v>
          </cell>
          <cell r="B5202" t="str">
            <v>ALVENARIA DE BLOCOS DE CONCRETO ESTRUTURAL 14X19X29 CM, (ESPESSURA 14 CM) FBK = 14,0 MPA, PARA PAREDES COM ÁREA LÍQUIDA MENOR QUE 6M², SEM VÃOS, UTILIZANDO COLHER DE PEDREIRO. AF_12/2014</v>
          </cell>
          <cell r="C5202" t="str">
            <v>M2</v>
          </cell>
          <cell r="D5202">
            <v>102.76</v>
          </cell>
        </row>
        <row r="5203">
          <cell r="A5203">
            <v>89483</v>
          </cell>
          <cell r="B5203" t="str">
            <v>ALVENARIA DE BLOCOS DE CONCRETO ESTRUTURAL 14X19X29 CM, (ESPESSURA 14 CM) FBK = 14,0 MPA, PARA PAREDES COM ÁREA LÍQUIDA MAIOR OU IGUAL A 6M², SEM VÃOS, UTILIZANDO COLHER DE PEDREIRO. AF_12/2014</v>
          </cell>
          <cell r="C5203" t="str">
            <v>M2</v>
          </cell>
          <cell r="D5203">
            <v>98.8</v>
          </cell>
        </row>
        <row r="5204">
          <cell r="A5204">
            <v>89484</v>
          </cell>
          <cell r="B5204" t="str">
            <v>ALVENARIA DE BLOCOS DE CONCRETO ESTRUTURAL 14X19X29 CM, (ESPESSURA 14 CM), FBK = 4,5 MPA, PARA PAREDES COM ÁREA LÍQUIDA MENOR QUE 6M², COM VÃOS, UTILIZANDO COLHER DE PEDREIRO. AF_12/2014</v>
          </cell>
          <cell r="C5204" t="str">
            <v>M2</v>
          </cell>
          <cell r="D5204">
            <v>97.49</v>
          </cell>
        </row>
        <row r="5205">
          <cell r="A5205">
            <v>89486</v>
          </cell>
          <cell r="B5205" t="str">
            <v>ALVENARIA DE BLOCOS DE CONCRETO ESTRUTURAL 14X19X29 CM, (ESPESSURA 14 CM), FBK = 4,5 MPA, PARA PAREDES COM ÁREA LÍQUIDA MAIOR OU IGUAL A 6M², COM VÃOS, UTILIZANDO COLHER DE PEDREIRO. AF_12/2014</v>
          </cell>
          <cell r="C5205" t="str">
            <v>M2</v>
          </cell>
          <cell r="D5205">
            <v>89.97</v>
          </cell>
        </row>
        <row r="5206">
          <cell r="A5206">
            <v>89487</v>
          </cell>
          <cell r="B5206" t="str">
            <v>ALVENARIA DE BLOCOS DE CONCRETO ESTRUTURAL 14X19X29 CM, (ESPESSURA 14 CM) FBK = 14,0 MPA, PARA PAREDES COM ÁREA LÍQUIDA MENOR QUE 6M², COM VÃOS, UTILIZANDO COLHER DE PEDREIRO. AF_12/2014</v>
          </cell>
          <cell r="C5206" t="str">
            <v>M2</v>
          </cell>
          <cell r="D5206">
            <v>112.3</v>
          </cell>
        </row>
        <row r="5207">
          <cell r="A5207">
            <v>89488</v>
          </cell>
          <cell r="B5207" t="str">
            <v>ALVENARIA DE BLOCOS DE CONCRETO ESTRUTURAL 14X19X29 CM, (ESPESSURA 14 CM) FBK = 14,0 MPA, PARA PAREDES COM ÁREA LÍQUIDA MAIOR OU IGUAL A 6M², COM VÃOS, UTILIZANDO COLHER DE PEDREIRO. AF_12/2014</v>
          </cell>
          <cell r="C5207" t="str">
            <v>M2</v>
          </cell>
          <cell r="D5207">
            <v>104.44</v>
          </cell>
        </row>
        <row r="5208">
          <cell r="A5208">
            <v>91815</v>
          </cell>
          <cell r="B5208" t="str">
            <v>(COMPOSIÇÃO REPRESENTATIVA) DE ALVENARIA DE BLOCOS DE CONCRETO ESTRUTURAL 14X19X39 CM, (ESPESSURA 14 CM), FBK = 4,5 MPA, UTILIZANDO PALHETA, PARA EDIFICAÇÃO HABITACIONAL. AF_10/2015</v>
          </cell>
          <cell r="C5208" t="str">
            <v>M2</v>
          </cell>
          <cell r="D5208">
            <v>62.6</v>
          </cell>
        </row>
        <row r="5209">
          <cell r="A5209">
            <v>91816</v>
          </cell>
          <cell r="B5209" t="str">
            <v>COMPOSIÇÃO REPRESENTATIVA DE SERVIÇOS DE ALVENARIA DE BLOCOS DE CONCRETO ESTRUTURAL 14X19X29 CM, (ESPESSURA 14 CM), FBK = 4,5 MPA, UTILIZANDO PALHETA, PARA EDIFICAÇÃO HABITACIONAL. AF_10/2015</v>
          </cell>
          <cell r="C5209" t="str">
            <v>M2</v>
          </cell>
          <cell r="D5209">
            <v>75.3</v>
          </cell>
        </row>
        <row r="5210">
          <cell r="A5210">
            <v>101161</v>
          </cell>
          <cell r="B5210" t="str">
            <v>ALVENARIA DE VEDAÇÃO COM ELEMENTO VAZADO DE CONCRETO (COBOGÓ) DE 7X50X50CM E ARGAMASSA DE ASSENTAMENTO COM PREPARO EM BETONEIRA. AF_05/2020</v>
          </cell>
          <cell r="C5210" t="str">
            <v>M2</v>
          </cell>
          <cell r="D5210">
            <v>157.75</v>
          </cell>
        </row>
        <row r="5211">
          <cell r="A5211">
            <v>101163</v>
          </cell>
          <cell r="B5211" t="str">
            <v>ALVENARIA DE VEDAÇÃO COM BLOCO DE VIDRO VAZADO, TIPO VENEZIANA, DE 6X20X20CM E ARGAMASSA DE ASSENTAMENTO COM PREPARO EM BETONEIRA. AF_05/2020</v>
          </cell>
          <cell r="C5211" t="str">
            <v>M2</v>
          </cell>
          <cell r="D5211">
            <v>726.39</v>
          </cell>
        </row>
        <row r="5212">
          <cell r="A5212">
            <v>101164</v>
          </cell>
          <cell r="B5212" t="str">
            <v>ALVENARIA DE VEDAÇÃO COM BLOCO DE VIDRO, TIPO CANELADO, DE 8X19X19CM E ARGAMASSA DE ASSENTAMENTO COM PREPARO EM BETONEIRA. AF_05/2020</v>
          </cell>
          <cell r="C5212" t="str">
            <v>M2</v>
          </cell>
          <cell r="D5212">
            <v>536.94000000000005</v>
          </cell>
        </row>
        <row r="5213">
          <cell r="A5213">
            <v>96358</v>
          </cell>
          <cell r="B5213" t="str">
            <v>PAREDE COM PLACAS DE GESSO ACARTONADO (DRYWALL), PARA USO INTERNO, COM DUAS FACES SIMPLES E ESTRUTURA METÁLICA COM GUIAS SIMPLES, SEM VÃOS. AF_06/2017_P</v>
          </cell>
          <cell r="C5213" t="str">
            <v>M2</v>
          </cell>
          <cell r="D5213">
            <v>72.42</v>
          </cell>
        </row>
        <row r="5214">
          <cell r="A5214">
            <v>96359</v>
          </cell>
          <cell r="B5214" t="str">
            <v>PAREDE COM PLACAS DE GESSO ACARTONADO (DRYWALL), PARA USO INTERNO, COM DUAS FACES SIMPLES E ESTRUTURA METÁLICA COM GUIAS SIMPLES, COM VÃOS AF_06/2017_P</v>
          </cell>
          <cell r="C5214" t="str">
            <v>M2</v>
          </cell>
          <cell r="D5214">
            <v>83.03</v>
          </cell>
        </row>
        <row r="5215">
          <cell r="A5215">
            <v>96360</v>
          </cell>
          <cell r="B5215" t="str">
            <v>PAREDE COM PLACAS DE GESSO ACARTONADO (DRYWALL), PARA USO INTERNO, COM DUAS FACES SIMPLES E ESTRUTURA METÁLICA COM GUIAS DUPLAS, SEM VÃOS. AF_06/2017_P</v>
          </cell>
          <cell r="C5215" t="str">
            <v>M2</v>
          </cell>
          <cell r="D5215">
            <v>99.42</v>
          </cell>
        </row>
        <row r="5216">
          <cell r="A5216">
            <v>96361</v>
          </cell>
          <cell r="B5216" t="str">
            <v>PAREDE COM PLACAS DE GESSO ACARTONADO (DRYWALL), PARA USO INTERNO, COM DUAS FACES SIMPLES E ESTRUTURA METÁLICA COM GUIAS DUPLAS, COM VÃOS. AF_06/2017_P</v>
          </cell>
          <cell r="C5216" t="str">
            <v>M2</v>
          </cell>
          <cell r="D5216">
            <v>120.05</v>
          </cell>
        </row>
        <row r="5217">
          <cell r="A5217">
            <v>96362</v>
          </cell>
          <cell r="B5217" t="str">
            <v>PAREDE COM PLACAS DE GESSO ACARTONADO (DRYWALL), PARA USO INTERNO, COM UMA FACE SIMPLES E OUTRA FACE DUPLA E ESTRUTURA METÁLICA COM GUIAS SIMPLES, SEM VÃOS. AF_06/2017_P</v>
          </cell>
          <cell r="C5217" t="str">
            <v>M2</v>
          </cell>
          <cell r="D5217">
            <v>91.12</v>
          </cell>
        </row>
        <row r="5218">
          <cell r="A5218">
            <v>96363</v>
          </cell>
          <cell r="B5218" t="str">
            <v>PAREDE COM PLACAS DE GESSO ACARTONADO (DRYWALL), PARA USO INTERNO, COM UMA FACE SIMPLES E OUTRA FACE DUPLA E ESTRUTURA METÁLICA COM GUIAS SIMPLES, COM VÃOS. AF_06/2017_P</v>
          </cell>
          <cell r="C5218" t="str">
            <v>M2</v>
          </cell>
          <cell r="D5218">
            <v>102.13</v>
          </cell>
        </row>
        <row r="5219">
          <cell r="A5219">
            <v>96364</v>
          </cell>
          <cell r="B5219" t="str">
            <v>PAREDE COM PLACAS DE GESSO ACARTONADO (DRYWALL), PARA USO INTERNO COM UMA FACE SIMPLES E OUTRA FACE DUPLA E ESTRUTURA METÁLICA COM GUIAS DUPLAS, SEM VÃOS. AF_06/2017_P</v>
          </cell>
          <cell r="C5219" t="str">
            <v>M2</v>
          </cell>
          <cell r="D5219">
            <v>118.12</v>
          </cell>
        </row>
        <row r="5220">
          <cell r="A5220">
            <v>96365</v>
          </cell>
          <cell r="B5220" t="str">
            <v>PAREDE COM PLACAS DE GESSO ACARTONADO (DRYWALL), PARA USO INTERNO, COM UMA FACE SIMPLES E OUTRA FACE DUPLA E   ESTRUTURA METÁLICA COM GUIAS DUPLAS, COM VÃOS. AF_06/2017_P</v>
          </cell>
          <cell r="C5220" t="str">
            <v>M2</v>
          </cell>
          <cell r="D5220">
            <v>139.13</v>
          </cell>
        </row>
        <row r="5221">
          <cell r="A5221">
            <v>96366</v>
          </cell>
          <cell r="B5221" t="str">
            <v>PAREDE COM PLACAS DE GESSO ACARTONADO (DRYWALL), PARA USO INTERNO, COM DUAS FACES DUPLAS E ESTRUTURA METÁLICA COM GUIAS SIMPLES, SEM VÃOS. AF_06/2017_P</v>
          </cell>
          <cell r="C5221" t="str">
            <v>M2</v>
          </cell>
          <cell r="D5221">
            <v>109.82</v>
          </cell>
        </row>
        <row r="5222">
          <cell r="A5222">
            <v>96367</v>
          </cell>
          <cell r="B5222" t="str">
            <v>PAREDE COM PLACAS DE GESSO ACARTONADO (DRYWALL), PARA USO INTERNO, COM DUAS FACES DUPLAS E ESTRUTURA METÁLICA COM GUIAS SIMPLES, COM VÃOS. AF_06/2017_P</v>
          </cell>
          <cell r="C5222" t="str">
            <v>M2</v>
          </cell>
          <cell r="D5222">
            <v>121.2</v>
          </cell>
        </row>
        <row r="5223">
          <cell r="A5223">
            <v>96368</v>
          </cell>
          <cell r="B5223" t="str">
            <v>PAREDE COM PLACAS DE GESSO ACARTONADO (DRYWALL), PARA USO INTERNO COM DUAS FACES DUPLAS E ESTRUTURA METÁLICA COM GUIAS DUPLAS, SEM VÃOS. AF_06/2017</v>
          </cell>
          <cell r="C5223" t="str">
            <v>M2</v>
          </cell>
          <cell r="D5223">
            <v>136.82</v>
          </cell>
        </row>
        <row r="5224">
          <cell r="A5224">
            <v>96369</v>
          </cell>
          <cell r="B5224" t="str">
            <v>PAREDE COM PLACAS DE GESSO ACARTONADO (DRYWALL), PARA USO INTERNO, COM DUAS FACES DUPLAS E ESTRUTURA METÁLICA COM GUIAS DUPLAS, COM VÃOS. AF_06/2017_P</v>
          </cell>
          <cell r="C5224" t="str">
            <v>M2</v>
          </cell>
          <cell r="D5224">
            <v>158.22999999999999</v>
          </cell>
        </row>
        <row r="5225">
          <cell r="A5225">
            <v>96370</v>
          </cell>
          <cell r="B5225" t="str">
            <v>PAREDE COM PLACAS DE GESSO ACARTONADO (DRYWALL), PARA USO INTERNO, COM UMA FACE SIMPLES E ESTRUTURA METÁLICA COM GUIAS SIMPLES, SEM VÃOS. AF_06/2017_P</v>
          </cell>
          <cell r="C5225" t="str">
            <v>M2</v>
          </cell>
          <cell r="D5225">
            <v>50.26</v>
          </cell>
        </row>
        <row r="5226">
          <cell r="A5226">
            <v>96371</v>
          </cell>
          <cell r="B5226" t="str">
            <v>PAREDE COM PLACAS DE GESSO ACARTONADO (DRYWALL), PARA USO INTERNO, COM UMA FACE SIMPLES E ESTRUTURA METÁLICA COM GUIAS SIMPLES, COM VÃOS. AF_06/2017_P</v>
          </cell>
          <cell r="C5226" t="str">
            <v>M2</v>
          </cell>
          <cell r="D5226">
            <v>60.65</v>
          </cell>
        </row>
        <row r="5227">
          <cell r="A5227">
            <v>96372</v>
          </cell>
          <cell r="B5227" t="str">
            <v>INSTALAÇÃO DE ISOLAMENTO COM LÃ DE ROCHA EM PAREDES DRYWALL. AF_06/2017</v>
          </cell>
          <cell r="C5227" t="str">
            <v>M2</v>
          </cell>
          <cell r="D5227">
            <v>18.37</v>
          </cell>
        </row>
        <row r="5228">
          <cell r="A5228">
            <v>96373</v>
          </cell>
          <cell r="B5228" t="str">
            <v>INSTALAÇÃO DE REFORÇO METÁLICO EM PAREDE DRYWALL. AF_06/2017</v>
          </cell>
          <cell r="C5228" t="str">
            <v>M</v>
          </cell>
          <cell r="D5228">
            <v>9.48</v>
          </cell>
        </row>
        <row r="5229">
          <cell r="A5229">
            <v>96374</v>
          </cell>
          <cell r="B5229" t="str">
            <v>INSTALAÇÃO DE REFORÇO DE MADEIRA EM PAREDE DRYWALL. AF_06/2017</v>
          </cell>
          <cell r="C5229" t="str">
            <v>M</v>
          </cell>
          <cell r="D5229">
            <v>28.16</v>
          </cell>
        </row>
        <row r="5230">
          <cell r="A5230">
            <v>102235</v>
          </cell>
          <cell r="B5230" t="str">
            <v>DIVISÓRIA FIXA EM VIDRO TEMPERADO 10 MM, SEM ABERTURA. AF_01/2021</v>
          </cell>
          <cell r="C5230" t="str">
            <v>M2</v>
          </cell>
          <cell r="D5230">
            <v>479.64</v>
          </cell>
        </row>
        <row r="5231">
          <cell r="A5231">
            <v>102243</v>
          </cell>
          <cell r="B5231" t="str">
            <v>DIVISORIA CEGA (N1) - PAINEL MSO/COMEIA E=35MM - PERFIS SIMPLES ACO GALVANIZADO PINTADO. AF_01/2021</v>
          </cell>
          <cell r="C5231" t="str">
            <v>M2</v>
          </cell>
          <cell r="D5231">
            <v>82.74</v>
          </cell>
        </row>
        <row r="5232">
          <cell r="A5232">
            <v>102244</v>
          </cell>
          <cell r="B5232" t="str">
            <v>DIVISORIA (N3) - PAINEL/VIDRO/PAINEL MSO/COMEIA E=35MM - PERFIS SIMPLES ACO GALVANIZADO PINTADO. AF_01/2021</v>
          </cell>
          <cell r="C5232" t="str">
            <v>M2</v>
          </cell>
          <cell r="D5232">
            <v>95.67</v>
          </cell>
        </row>
        <row r="5233">
          <cell r="A5233">
            <v>102245</v>
          </cell>
          <cell r="B5233" t="str">
            <v>DIVISORIA (N2) - PAINEL/VIDRO - PAINEL C/ MSO/COMEIA E=35MM - PERFIS SIMPLES ACO GALVANIZADO PINTADO. AF_01/2021</v>
          </cell>
          <cell r="C5233" t="str">
            <v>M2</v>
          </cell>
          <cell r="D5233">
            <v>98.25</v>
          </cell>
        </row>
        <row r="5234">
          <cell r="A5234">
            <v>102253</v>
          </cell>
          <cell r="B5234" t="str">
            <v>DIVISORIA SANITÁRIA, TIPO CABINE, EM GRANITO CINZA POLIDO, ESP = 3CM, ASSENTADO COM ARGAMASSA COLANTE AC III-E, EXCLUSIVE FERRAGENS. AF_01/2021</v>
          </cell>
          <cell r="C5234" t="str">
            <v>M2</v>
          </cell>
          <cell r="D5234">
            <v>352.93</v>
          </cell>
        </row>
        <row r="5235">
          <cell r="A5235">
            <v>102254</v>
          </cell>
          <cell r="B5235" t="str">
            <v>DIVISORIA SANITÁRIA, TIPO CABINE, EM MÁRMORE BRANCO POLIDO, ESP = 3CM, ASSENTADO COM ARGAMASSA COLANTE AC III-E, EXCLUSIVE FERRAGENS. AF_01/2021</v>
          </cell>
          <cell r="C5235" t="str">
            <v>M2</v>
          </cell>
          <cell r="D5235">
            <v>622.78</v>
          </cell>
        </row>
        <row r="5236">
          <cell r="A5236">
            <v>102255</v>
          </cell>
          <cell r="B5236" t="str">
            <v>TAPA VISTA DE MICTÓRIO EM GRANITO CINZA POLIDO, ESP = 3CM, ASSENTADO COM ARGAMASSA COLANTE AC III-E . AF_01/2021</v>
          </cell>
          <cell r="C5236" t="str">
            <v>M2</v>
          </cell>
          <cell r="D5236">
            <v>399.66</v>
          </cell>
        </row>
        <row r="5237">
          <cell r="A5237">
            <v>102256</v>
          </cell>
          <cell r="B5237" t="str">
            <v>TAPA VISTA DE MICTÓRIO EM MÁRMORE BRANCO POLIDO, ESP = 3CM, ASSENTADO COM ARGAMASSA COLANTE AC III-E . AF_01/2021</v>
          </cell>
          <cell r="C5237" t="str">
            <v>M2</v>
          </cell>
          <cell r="D5237">
            <v>769.68</v>
          </cell>
        </row>
        <row r="5238">
          <cell r="A5238">
            <v>102257</v>
          </cell>
          <cell r="B5238" t="str">
            <v>DIVISORIA SANITÁRIA, TIPO CABINE, EM PAINEL DE GRANILITE, ESP = 3CM, ASSENTADO COM ARGAMASSA COLANTE AC III-E, EXCLUSIVE FERRAGENS. AF_01/2021</v>
          </cell>
          <cell r="C5238" t="str">
            <v>M2</v>
          </cell>
          <cell r="D5238">
            <v>261.02</v>
          </cell>
        </row>
        <row r="5239">
          <cell r="A5239">
            <v>102258</v>
          </cell>
          <cell r="B5239" t="str">
            <v>TAPA VISTA DE MICTÓRIO EM PAINEL DE GRANILITE, ESP = 3CM, ASSENTADO COM ARGAMASSA COLANTE AC III-E . AF_01/2021</v>
          </cell>
          <cell r="C5239" t="str">
            <v>M2</v>
          </cell>
          <cell r="D5239">
            <v>305.26</v>
          </cell>
        </row>
        <row r="5240">
          <cell r="A5240">
            <v>101154</v>
          </cell>
          <cell r="B5240" t="str">
            <v>ALVENARIA DE VEDAÇÃO DE BLOCOS DE CONCRETO CELULAR DE 10X30X60CM (ESPESSURA 10CM) E ARGAMASSA DE ASSENTAMENTO COM PREPARO EM BETONEIRA. AF_05/2020</v>
          </cell>
          <cell r="C5240" t="str">
            <v>M2</v>
          </cell>
          <cell r="D5240">
            <v>86.14</v>
          </cell>
        </row>
        <row r="5241">
          <cell r="A5241">
            <v>101155</v>
          </cell>
          <cell r="B5241" t="str">
            <v>ALVENARIA DE VEDAÇÃO DE BLOCOS DE CONCRETO CELULAR DE 15X30X60CM (ESPESSURA 15CM) E ARGAMASSA DE ASSENTAMENTO COM PREPARO EM BETONEIRA. AF_05/2020</v>
          </cell>
          <cell r="C5241" t="str">
            <v>M2</v>
          </cell>
          <cell r="D5241">
            <v>120.29</v>
          </cell>
        </row>
        <row r="5242">
          <cell r="A5242">
            <v>101156</v>
          </cell>
          <cell r="B5242" t="str">
            <v>ALVENARIA DE VEDAÇÃO DE BLOCOS DE CONCRETO CELULAR DE 20X30X60CM (ESPESSURA 20CM) E ARGAMASSA DE ASSENTAMENTO COM PREPARO EM BETONEIRA. AF_05/2020</v>
          </cell>
          <cell r="C5242" t="str">
            <v>M2</v>
          </cell>
          <cell r="D5242">
            <v>175.84</v>
          </cell>
        </row>
        <row r="5243">
          <cell r="A5243">
            <v>101810</v>
          </cell>
          <cell r="B5243" t="str">
            <v>EXECUÇÃO DE TAPA BURACO COM APLICAÇÃO DE CONCRETO ASFÁLTICO (USINAGEM PRÓPRIA) E PINTURA DE LIGAÇÃO. AF_12/2020</v>
          </cell>
          <cell r="C5243" t="str">
            <v>M3</v>
          </cell>
          <cell r="D5243">
            <v>977.36</v>
          </cell>
        </row>
        <row r="5244">
          <cell r="A5244">
            <v>101811</v>
          </cell>
          <cell r="B5244" t="str">
            <v>EXECUÇÃO DE TAPA BURACO COM APLICAÇÃO DE PRÉ MISTURADO A FRIO (USINAGEM PRÓPRIA) E PINTURA DE LIGAÇÃO. AF_12/2020</v>
          </cell>
          <cell r="C5244" t="str">
            <v>M3</v>
          </cell>
          <cell r="D5244">
            <v>1084.4000000000001</v>
          </cell>
        </row>
        <row r="5245">
          <cell r="A5245">
            <v>101812</v>
          </cell>
          <cell r="B5245" t="str">
            <v>RECOMPOSIÇÃO DE REVESTIMENTO EM CONCRETO ASFÁLTICO (USINAGEM PRÓPRIA), PARA O FECHAMENTO DE VALAS. AF_12/2020</v>
          </cell>
          <cell r="C5245" t="str">
            <v>M3</v>
          </cell>
          <cell r="D5245">
            <v>1095.2</v>
          </cell>
        </row>
        <row r="5246">
          <cell r="A5246">
            <v>101813</v>
          </cell>
          <cell r="B5246" t="str">
            <v>RECOMPOSIÇÃO DE REVESTIMENTO EM PRÉ MISTURADO A FRIO (USINAGEM PRÓPRIA), PARA FECHAMENTO DE VALAS. AF_12/2020</v>
          </cell>
          <cell r="C5246" t="str">
            <v>M3</v>
          </cell>
          <cell r="D5246">
            <v>1202.24</v>
          </cell>
        </row>
        <row r="5247">
          <cell r="A5247">
            <v>101814</v>
          </cell>
          <cell r="B5247" t="str">
            <v>RECOMPOSIÇÃO DE PAVIMENTOS EM PEDRA POLIÉDRICA, REJUNTAMENTO COM PÓ DE PEDRA, COM REAPROVEITAMENTO DAS PEDRAS POLIÉDRICAS PARA O FECHAMENTO DE VALAS. AF_12/2020</v>
          </cell>
          <cell r="C5247" t="str">
            <v>M2</v>
          </cell>
          <cell r="D5247">
            <v>33.869999999999997</v>
          </cell>
        </row>
        <row r="5248">
          <cell r="A5248">
            <v>101815</v>
          </cell>
          <cell r="B5248" t="str">
            <v>RECOMPOSIÇÃO DE PAVIMENTO EM PEDRAS POLIÉDRICAS, REJUNTAMENTO COM PEDRISCO E EMULSÃO ASFÁLTICA COM REAPROVEITAMENTO DAS PEDRAS POLIÉDRICAS, PARA O FECHAMENTO DE VALAS. AF_12/2020</v>
          </cell>
          <cell r="C5248" t="str">
            <v>M2</v>
          </cell>
          <cell r="D5248">
            <v>59.6</v>
          </cell>
        </row>
        <row r="5249">
          <cell r="A5249">
            <v>101816</v>
          </cell>
          <cell r="B5249" t="str">
            <v>RECOMPOSIÇÃO DE PAVIMENTO EM PEDRAS POLIÉDRICAS, REJUNTAMENTO COM ARGAMASSA, COM REAPROVEITAMENTO DAS PEDRAS POLIÉDRICAS, PARA O FECHAMENTO DE VALAS. AF_12/2020</v>
          </cell>
          <cell r="C5249" t="str">
            <v>M2</v>
          </cell>
          <cell r="D5249">
            <v>51.27</v>
          </cell>
        </row>
        <row r="5250">
          <cell r="A5250">
            <v>101817</v>
          </cell>
          <cell r="B5250" t="str">
            <v>RECOMPOSIÇÃO DE PAVIMENTO EM PARALELEPÍPEDOS, REJUNTAMENTO COM PÓ DE PEDRA, COM REAPROVEITAMENTO DOS PARALELEPÍPEDOS, PARA O FECHAMENTO DE VALAS. AF_12/2020</v>
          </cell>
          <cell r="C5250" t="str">
            <v>M2</v>
          </cell>
          <cell r="D5250">
            <v>37.35</v>
          </cell>
        </row>
        <row r="5251">
          <cell r="A5251">
            <v>101818</v>
          </cell>
          <cell r="B5251" t="str">
            <v>RECOMPOSIÇÃO DE PAVIMENTO EM PARALELEPÍPEDOS, REJUNTAMENTO COM PEDRISCO E EMULSÃO ASFÁLTICA, COM REAPROVEITAMENTO DOS PARALELEPÍPEDOS, PARA O FECHAMENTO DE VALAS. AF_12/2020</v>
          </cell>
          <cell r="C5251" t="str">
            <v>M2</v>
          </cell>
          <cell r="D5251">
            <v>50.41</v>
          </cell>
        </row>
        <row r="5252">
          <cell r="A5252">
            <v>101819</v>
          </cell>
          <cell r="B5252" t="str">
            <v>RECOMPOSIÇÃO DE PAVIMENTO EM PARALELEPÍPEDOS, REJUNTAMENTO COM ARGAMASSA, COM REAPROVEITAMENTO DOS PARALELEPÍPEDOS, PARA O FECHAMENTO DE VALAS. AF_12/2020</v>
          </cell>
          <cell r="C5252" t="str">
            <v>M2</v>
          </cell>
          <cell r="D5252">
            <v>47.23</v>
          </cell>
        </row>
        <row r="5253">
          <cell r="A5253">
            <v>101820</v>
          </cell>
          <cell r="B5253" t="str">
            <v>RECOMPOSIÇÃO DE PAVIMENTO EM PISO INTERTRAVADO SEXTAVADO, COM REAPROVEITAMENTO DOS BLOCOS SEXTAVADO, PARA O FECHAMENTO DE VALAS. AF_12/2020</v>
          </cell>
          <cell r="C5253" t="str">
            <v>M2</v>
          </cell>
          <cell r="D5253">
            <v>30.46</v>
          </cell>
        </row>
        <row r="5254">
          <cell r="A5254">
            <v>101821</v>
          </cell>
          <cell r="B5254" t="str">
            <v>RECOMPOSIÇÃO DE PAVIMENTO EM PISO INTERTRAVADO, COM REAPROVEITAMENTO DOS BLOCOS INTERTRAVADOS, PARA O FECHAMENTO DE VALAS. AF_12/2020</v>
          </cell>
          <cell r="C5254" t="str">
            <v>M3</v>
          </cell>
          <cell r="D5254">
            <v>41.09</v>
          </cell>
        </row>
        <row r="5255">
          <cell r="A5255">
            <v>101822</v>
          </cell>
          <cell r="B5255" t="str">
            <v>RECOMPOSIÇÃO DE BASE E OU SUB-BASE PARA REMENDO PROFUNDO DE SOLOS DE COMPORTAMENTO LATERÍTICO (ARENOSO). AF_12/2020</v>
          </cell>
          <cell r="C5255" t="str">
            <v>M3</v>
          </cell>
          <cell r="D5255">
            <v>98.71</v>
          </cell>
        </row>
        <row r="5256">
          <cell r="A5256">
            <v>101823</v>
          </cell>
          <cell r="B5256" t="str">
            <v>RECOMPOSIÇÃO DE BASE E OU SUB-BASE PARA REMENDO PROFUNDO DE SOLO MELHORADO COM CIMENTO (TEOR DE 2%). AF_12/2020</v>
          </cell>
          <cell r="C5256" t="str">
            <v>M3</v>
          </cell>
          <cell r="D5256">
            <v>124.72</v>
          </cell>
        </row>
        <row r="5257">
          <cell r="A5257">
            <v>101824</v>
          </cell>
          <cell r="B5257" t="str">
            <v>RECOMPOSIÇÃO DE BASE E OU SUB-BASE PARA REMENDO PROFUNDO DE SOLO MELHORADO COM CIMENTO (TEOR DE 4%). AF_12/2020</v>
          </cell>
          <cell r="C5257" t="str">
            <v>M3</v>
          </cell>
          <cell r="D5257">
            <v>148.94</v>
          </cell>
        </row>
        <row r="5258">
          <cell r="A5258">
            <v>101825</v>
          </cell>
          <cell r="B5258" t="str">
            <v>RECOMPOSIÇÃO DE BASE E OU SUB-BASE PARA REMENDO PROFUNDO DE SOLO COM CIMENTO (TEOR DE 6%). AF_12/2020</v>
          </cell>
          <cell r="C5258" t="str">
            <v>M3</v>
          </cell>
          <cell r="D5258">
            <v>172.5</v>
          </cell>
        </row>
        <row r="5259">
          <cell r="A5259">
            <v>101826</v>
          </cell>
          <cell r="B5259" t="str">
            <v>RECOMPOSIÇÃO DE BASE E OU SUB-BASE PARA REMENDO PROFUNDO DE SOLO COM CIMENTO (TEOR DE 8%). AF_12/2020</v>
          </cell>
          <cell r="C5259" t="str">
            <v>M3</v>
          </cell>
          <cell r="D5259">
            <v>195.76</v>
          </cell>
        </row>
        <row r="5260">
          <cell r="A5260">
            <v>101827</v>
          </cell>
          <cell r="B5260" t="str">
            <v>RECOMPOSIÇÃO DE BASE E OU SUB-BASE PARA REMENDO PROFUNDO DE SOLO BRITA (40/60). AF_12/2020</v>
          </cell>
          <cell r="C5260" t="str">
            <v>M3</v>
          </cell>
          <cell r="D5260">
            <v>156.56</v>
          </cell>
        </row>
        <row r="5261">
          <cell r="A5261">
            <v>101828</v>
          </cell>
          <cell r="B5261" t="str">
            <v>RECOMPOSIÇÃO DE BASE E OU SUB-BASE PARA REMENDO PROFUNDO DE SOLO BRITA (50/50). AF_12/2020</v>
          </cell>
          <cell r="C5261" t="str">
            <v>M3</v>
          </cell>
          <cell r="D5261">
            <v>146.91999999999999</v>
          </cell>
        </row>
        <row r="5262">
          <cell r="A5262">
            <v>101829</v>
          </cell>
          <cell r="B5262" t="str">
            <v>RECOMPOSIÇÃO DE BASE E OU SUB-BASE PARA REMENDO PROFUNDO DE SOLO BRITA (60/40) COM CIMENTO (TEOR DE 4%). AF_12/2020</v>
          </cell>
          <cell r="C5262" t="str">
            <v>M3</v>
          </cell>
          <cell r="D5262">
            <v>204.48</v>
          </cell>
        </row>
        <row r="5263">
          <cell r="A5263">
            <v>101830</v>
          </cell>
          <cell r="B5263" t="str">
            <v>RECOMPOSIÇÃO DE BASE E OU SUB-BASE PARA REMENDO PROFUNDO DE SOLO BRITA (60/40) COM CIMENTO (TEOR DE 6%). AF_12/2020</v>
          </cell>
          <cell r="C5263" t="str">
            <v>M3</v>
          </cell>
          <cell r="D5263">
            <v>226.88</v>
          </cell>
        </row>
        <row r="5264">
          <cell r="A5264">
            <v>101831</v>
          </cell>
          <cell r="B5264" t="str">
            <v>RECOMPOSIÇÃO DE BASE E OU SUB-BASE PARA REMENDO PROFUNDO DE SOLO BRITA (60/40) COM CIMENTO (TEOR DE 8%). AF_12/2020</v>
          </cell>
          <cell r="C5264" t="str">
            <v>M3</v>
          </cell>
          <cell r="D5264">
            <v>248.98</v>
          </cell>
        </row>
        <row r="5265">
          <cell r="A5265">
            <v>101832</v>
          </cell>
          <cell r="B5265" t="str">
            <v>RECOMPOSIÇÃO DE BASE E OU SUB-BASE PARA REMENDO PROFUNDO DE SOLO BRITA (50/50) COM CIMENTO (TEOR DE 4%). AF_12/2020</v>
          </cell>
          <cell r="C5265" t="str">
            <v>M3</v>
          </cell>
          <cell r="D5265">
            <v>195.22</v>
          </cell>
        </row>
        <row r="5266">
          <cell r="A5266">
            <v>101833</v>
          </cell>
          <cell r="B5266" t="str">
            <v>RECOMPOSIÇÃO DE BASE E OU SUB-BASE PARA REMENDO PROFUNDO DE SOLO BRITA (50/50) COM CIMENTO (TEOR DE 6%). AF_12/2020</v>
          </cell>
          <cell r="C5266" t="str">
            <v>M3</v>
          </cell>
          <cell r="D5266">
            <v>217.81</v>
          </cell>
        </row>
        <row r="5267">
          <cell r="A5267">
            <v>101834</v>
          </cell>
          <cell r="B5267" t="str">
            <v>RECOMPOSIÇÃO DE BASE E OU SUB-BASE PARA REMENDO PROFUNDO DE SOLO BRITA (50/50) COM CIMENTO (TEOR DE 8%). AF_12/2020</v>
          </cell>
          <cell r="C5267" t="str">
            <v>M3</v>
          </cell>
          <cell r="D5267">
            <v>240.11</v>
          </cell>
        </row>
        <row r="5268">
          <cell r="A5268">
            <v>101835</v>
          </cell>
          <cell r="B5268" t="str">
            <v>RECOMPOSIÇÃO DE BASE E OU SUB-BASE PARA REMENDO PROFUNDO DE BRITA GRADUADA SIMPLES. AF_12/2020</v>
          </cell>
          <cell r="C5268" t="str">
            <v>M3</v>
          </cell>
          <cell r="D5268">
            <v>211.3</v>
          </cell>
        </row>
        <row r="5269">
          <cell r="A5269">
            <v>101836</v>
          </cell>
          <cell r="B5269" t="str">
            <v>RECOMPOSIÇÃO DE BASE E OU SUB-BASE PARA FECHAMENTO DE VALAS DE SOLOS DE COMPORTAMENTO LATERÍTICO (ARENOSO). AF_12/2020</v>
          </cell>
          <cell r="C5269" t="str">
            <v>M3</v>
          </cell>
          <cell r="D5269">
            <v>18.34</v>
          </cell>
        </row>
        <row r="5270">
          <cell r="A5270">
            <v>101837</v>
          </cell>
          <cell r="B5270" t="str">
            <v>RECOMPOSIÇÃO DE BASE E OU SUB-BASE PARA FECHAMENTO DE VALAS DE SOLO MELHORADO COM CIMENTO (TEOR DE 2%). AF_12/2020</v>
          </cell>
          <cell r="C5270" t="str">
            <v>M3</v>
          </cell>
          <cell r="D5270">
            <v>44.35</v>
          </cell>
        </row>
        <row r="5271">
          <cell r="A5271">
            <v>101838</v>
          </cell>
          <cell r="B5271" t="str">
            <v>RECOMPOSIÇÃO DE BASE E OU SUB-BASE PARA FECHAMENTO DE VALAS DE SOLO MELHORADO COM CIMENTO (TEOR DE 4%). AF_12/2020</v>
          </cell>
          <cell r="C5271" t="str">
            <v>M3</v>
          </cell>
          <cell r="D5271">
            <v>68.569999999999993</v>
          </cell>
        </row>
        <row r="5272">
          <cell r="A5272">
            <v>101839</v>
          </cell>
          <cell r="B5272" t="str">
            <v>RECOMPOSIÇÃO DE BASE E OU SUB-BASE PARA FECHAMENTO DE VALAS DE SOLO COM CIMENTO (TEOR DE 6%). AF_12/2020</v>
          </cell>
          <cell r="C5272" t="str">
            <v>M3</v>
          </cell>
          <cell r="D5272">
            <v>92.13</v>
          </cell>
        </row>
        <row r="5273">
          <cell r="A5273">
            <v>101840</v>
          </cell>
          <cell r="B5273" t="str">
            <v>RECOMPOSIÇÃO DE BASE E OU SUB-BASE PARA FECHAMENTO DE VALAS DE SOLO COM CIMENTO (TEOR DE 8%). AF_12/2020</v>
          </cell>
          <cell r="C5273" t="str">
            <v>M3</v>
          </cell>
          <cell r="D5273">
            <v>152.41999999999999</v>
          </cell>
        </row>
        <row r="5274">
          <cell r="A5274">
            <v>101841</v>
          </cell>
          <cell r="B5274" t="str">
            <v>RECOMPOSIÇÃO DE BASE E OU SUB-BASE PARA FECHAMENTO DE VALAS DE SOLO BRITA (40/60). AF_12/2020</v>
          </cell>
          <cell r="C5274" t="str">
            <v>M3</v>
          </cell>
          <cell r="D5274">
            <v>76.19</v>
          </cell>
        </row>
        <row r="5275">
          <cell r="A5275">
            <v>101842</v>
          </cell>
          <cell r="B5275" t="str">
            <v>RECOMPOSIÇÃO DE BASE E OU SUB-BASE PARA FECHAMENTO DE VALAS DE SOLO BRITA (50/50). AF_12/2020</v>
          </cell>
          <cell r="C5275" t="str">
            <v>M3</v>
          </cell>
          <cell r="D5275">
            <v>66.55</v>
          </cell>
        </row>
        <row r="5276">
          <cell r="A5276">
            <v>101843</v>
          </cell>
          <cell r="B5276" t="str">
            <v>RECOMPOSIÇÃO DE BASE E OU SUB-BASE PARA FECHAMENTO DE VALAS DE SOLO BRITA (60/40) COM CIMENTO (TEOR DE 4%). AF_12/2020</v>
          </cell>
          <cell r="C5276" t="str">
            <v>M3</v>
          </cell>
          <cell r="D5276">
            <v>124.11</v>
          </cell>
        </row>
        <row r="5277">
          <cell r="A5277">
            <v>101844</v>
          </cell>
          <cell r="B5277" t="str">
            <v>RECOMPOSIÇÃO DE BASE E OU SUB-BASE PARA FECHAMENTO DE VALAS DE SOLO BRITA (60/40) COM CIMENTO (TEOR DE 6%). AF_12/2020</v>
          </cell>
          <cell r="C5277" t="str">
            <v>M3</v>
          </cell>
          <cell r="D5277">
            <v>146.51</v>
          </cell>
        </row>
        <row r="5278">
          <cell r="A5278">
            <v>101845</v>
          </cell>
          <cell r="B5278" t="str">
            <v>RECOMPOSIÇÃO DE BASE E OU SUB-BASE PARA FECHAMENTO DE VALAS DE SOLO BRITA (60/40) COM CIMENTO (TEOR DE 8%). AF_12/2020</v>
          </cell>
          <cell r="C5278" t="str">
            <v>M3</v>
          </cell>
          <cell r="D5278">
            <v>168.61</v>
          </cell>
        </row>
        <row r="5279">
          <cell r="A5279">
            <v>101846</v>
          </cell>
          <cell r="B5279" t="str">
            <v>RECOMPOSIÇÃO DE BASE E OU SUB-BASE PARA FECHAMENTO DE VALAS DE SOLO BRITA (50/50) COM CIMENTO (TEOR DE 4%). AF_12/2020</v>
          </cell>
          <cell r="C5279" t="str">
            <v>M3</v>
          </cell>
          <cell r="D5279">
            <v>114.85</v>
          </cell>
        </row>
        <row r="5280">
          <cell r="A5280">
            <v>101847</v>
          </cell>
          <cell r="B5280" t="str">
            <v>RECOMPOSIÇÃO DE BASE E OU SUB-BASE PARA FECHAMENTO DE VALAS DE SOLO BRITA (50/50) COM CIMENTO (TEOR DE 6%). AF_12/2020</v>
          </cell>
          <cell r="C5280" t="str">
            <v>M3</v>
          </cell>
          <cell r="D5280">
            <v>137.44</v>
          </cell>
        </row>
        <row r="5281">
          <cell r="A5281">
            <v>101848</v>
          </cell>
          <cell r="B5281" t="str">
            <v>RECOMPOSIÇÃO DE BASE E OU SUB-BASE PARA FECHAMENTO DE VALAS DE SOLO BRITA (50/50) COM CIMENTO (TEOR DE 8%). AF_12/2020</v>
          </cell>
          <cell r="C5281" t="str">
            <v>M3</v>
          </cell>
          <cell r="D5281">
            <v>159.74</v>
          </cell>
        </row>
        <row r="5282">
          <cell r="A5282">
            <v>101849</v>
          </cell>
          <cell r="B5282" t="str">
            <v>RECOMPOSIÇÃO DE BASE E OU SUB-BASE PARA FECHAMENTO DE VALAS DE BRITA GRADUADA SIMPLES. AF_12/2020</v>
          </cell>
          <cell r="C5282" t="str">
            <v>M3</v>
          </cell>
          <cell r="D5282">
            <v>130.93</v>
          </cell>
        </row>
        <row r="5283">
          <cell r="A5283">
            <v>101850</v>
          </cell>
          <cell r="B5283" t="str">
            <v>REASSENTAMENTO DE PARALELEPÍPEDOS, REJUNTAMENTO COM PÓ DE PEDRA, COM REAPROVEITAMENTO DOS PARALELEPÍPEDOS. AF_12/2020</v>
          </cell>
          <cell r="C5283" t="str">
            <v>M2</v>
          </cell>
          <cell r="D5283">
            <v>43.78</v>
          </cell>
        </row>
        <row r="5284">
          <cell r="A5284">
            <v>101851</v>
          </cell>
          <cell r="B5284" t="str">
            <v>REASSENTAMENTO DE PARALELEPÍPEDOS, REJUNTAMENTO COM PEDRISCO E EMULSÃO ASFÁLTICA, COM REAPROVEITAMENTO DOS PARALELEPÍPEDOS. AF_12/2020_P</v>
          </cell>
          <cell r="C5284" t="str">
            <v>M2</v>
          </cell>
          <cell r="D5284">
            <v>92.28</v>
          </cell>
        </row>
        <row r="5285">
          <cell r="A5285">
            <v>101852</v>
          </cell>
          <cell r="B5285" t="str">
            <v>REASSENTAMENTO DE PARALELEPÍPEDOS, REJUNTAMENTO COM ARGAMASSA, COM REAPROVEITAMENTO DOS PARALELEPÍPEDOS. AF_12/2020</v>
          </cell>
          <cell r="C5285" t="str">
            <v>M2</v>
          </cell>
          <cell r="D5285">
            <v>53.93</v>
          </cell>
        </row>
        <row r="5286">
          <cell r="A5286">
            <v>101853</v>
          </cell>
          <cell r="B5286" t="str">
            <v>REASSENTAMENTO DE PEDRAS POLIÉDRICAS, REJUNTAMENTO COM PÓ DE PEDRA, COM REAPROVEITAMENTO DAS PEDRAS POLIÉDRICAS. AF_12/2020</v>
          </cell>
          <cell r="C5286" t="str">
            <v>M2</v>
          </cell>
          <cell r="D5286">
            <v>38.97</v>
          </cell>
        </row>
        <row r="5287">
          <cell r="A5287">
            <v>101854</v>
          </cell>
          <cell r="B5287" t="str">
            <v>REASSENTAMENTO DE PEDRAS POLIÉDRICAS, REJUNTAMENTO COM PEDRISCO E EMULSÃO ASFÁLTICA, COM REAPROVEITAMENTO DAS PEDRAS POLIÉDRICAS. AF_12/2020_P</v>
          </cell>
          <cell r="C5287" t="str">
            <v>M2</v>
          </cell>
          <cell r="D5287">
            <v>94.04</v>
          </cell>
        </row>
        <row r="5288">
          <cell r="A5288">
            <v>101855</v>
          </cell>
          <cell r="B5288" t="str">
            <v>REASSENTAMENTO DE PEDRAS POLIÉDRICAS, REJUNTAMENTO COM ARGAMASSA, COM REAPROVEITAMENTO DAS PEDRAS POLIÉDRICAS. AF_12/2020</v>
          </cell>
          <cell r="C5288" t="str">
            <v>M2</v>
          </cell>
          <cell r="D5288">
            <v>56.56</v>
          </cell>
        </row>
        <row r="5289">
          <cell r="A5289">
            <v>101856</v>
          </cell>
          <cell r="B5289" t="str">
            <v>REASSENTAMENTO DE BLOCOS PISOGRAMA PARA PISO INTERTRAVADO, COM REAPROVEITAMENTO DOS BLOCOS PISOGRAMA. AF_12/2020</v>
          </cell>
          <cell r="C5289" t="str">
            <v>M2</v>
          </cell>
          <cell r="D5289">
            <v>18.77</v>
          </cell>
        </row>
        <row r="5290">
          <cell r="A5290">
            <v>101857</v>
          </cell>
          <cell r="B5290" t="str">
            <v>REASSENTAMENTO DE BLOCOS SEXTAVADO PARA PISO INTERTRAVADO, ESPESSURA DE 6 CM, EM CALÇADA, COM REAPROVEITAMENTO DOS BLOCOS SEXTAVADOS. AF_12/2020</v>
          </cell>
          <cell r="C5290" t="str">
            <v>M2</v>
          </cell>
          <cell r="D5290">
            <v>24</v>
          </cell>
        </row>
        <row r="5291">
          <cell r="A5291">
            <v>101858</v>
          </cell>
          <cell r="B5291" t="str">
            <v>REASSENTAMENTO DE BLOCOS SEXTAVADO PARA PISO INTERTRAVADO, ESPESSURA DE 6 CM, EM VIA/ESTACIONAMENTO, COM REAPROVEITAMENTO DOS BLOCOS SEXTAVADO. AF_12/2020</v>
          </cell>
          <cell r="C5291" t="str">
            <v>M2</v>
          </cell>
          <cell r="D5291">
            <v>19.21</v>
          </cell>
        </row>
        <row r="5292">
          <cell r="A5292">
            <v>101859</v>
          </cell>
          <cell r="B5292" t="str">
            <v>REASSENTAMENTO DE BLOCOS SEXTAVADO PARA PISO INTERTRAVADO, ESPESSURA DE 8 CM, EM VIA/ESTACIONAMENTO, COM REAPROVEITAMENTO DOS BLOCOS SEXTAVADO. AF_12/2020</v>
          </cell>
          <cell r="C5292" t="str">
            <v>M2</v>
          </cell>
          <cell r="D5292">
            <v>21.45</v>
          </cell>
        </row>
        <row r="5293">
          <cell r="A5293">
            <v>101860</v>
          </cell>
          <cell r="B5293" t="str">
            <v>REASSENTAMENTO DE BLOCOS SEXTAVADO PARA PISO INTERTRAVADO, ESPESSURA DE 10 CM, EM VIA/ESTACIONAMENTO, COM REAPROVEITAMENTO DOS BLOCOS SEXTAVADO. AF_12/2020</v>
          </cell>
          <cell r="C5293" t="str">
            <v>M2</v>
          </cell>
          <cell r="D5293">
            <v>25</v>
          </cell>
        </row>
        <row r="5294">
          <cell r="A5294">
            <v>101861</v>
          </cell>
          <cell r="B5294" t="str">
            <v>REASSENTAMENTO DE BLOCOS RETANGULAR PARA PISO INTERTRAVADO, ESPESSURA DE 4  CM, EM CALÇADA, COM REAPROVEITAMENTO DOS BLOCOS RETANGULAR. AF_12/2020</v>
          </cell>
          <cell r="C5294" t="str">
            <v>M2</v>
          </cell>
          <cell r="D5294">
            <v>23.24</v>
          </cell>
        </row>
        <row r="5295">
          <cell r="A5295">
            <v>101862</v>
          </cell>
          <cell r="B5295" t="str">
            <v>REASSENTAMENTO DE BLOCOS RETANGULAR PARA PISO INTERTRAVADO, ESPESSURA DE 6 CM, EM CALÇADA, COM REAPROVEITAMENTO DOS BLOCOS RETANGULAR. AF_12/2020</v>
          </cell>
          <cell r="C5295" t="str">
            <v>M2</v>
          </cell>
          <cell r="D5295">
            <v>25.53</v>
          </cell>
        </row>
        <row r="5296">
          <cell r="A5296">
            <v>101863</v>
          </cell>
          <cell r="B5296" t="str">
            <v>REASSENTAMENTO DE BLOCOS RETANGULAR PARA PISO INTERTRAVADO, ESPESSURA DE 6 CM, EM VIA/ESTACIONAMENTO, COM REAPROVEITAMENTO DOS BLOCOS RETANGULAR. AF_12/2020</v>
          </cell>
          <cell r="C5296" t="str">
            <v>M2</v>
          </cell>
          <cell r="D5296">
            <v>19.52</v>
          </cell>
        </row>
        <row r="5297">
          <cell r="A5297">
            <v>101864</v>
          </cell>
          <cell r="B5297" t="str">
            <v>REASSENTAMENTO DE BLOCOS RETANGULAR PARA PISO INTERTRAVADO, ESPESSURA DE 8 CM, EM VIA/ESTACIONAMENTO, COM REAPROVEITAMENTO DOS BLOCOS RETANGULAR. AF_12/2020</v>
          </cell>
          <cell r="C5297" t="str">
            <v>M2</v>
          </cell>
          <cell r="D5297">
            <v>23.06</v>
          </cell>
        </row>
        <row r="5298">
          <cell r="A5298">
            <v>101865</v>
          </cell>
          <cell r="B5298" t="str">
            <v>REASSENTAMENTO DE BLOCOS RETANGULAR PARA PISO INTERTRAVADO, ESPESSURA DE 10 CM, EM VIA/ESTACIONAMENTO, COM REAPROVEITAMENTO DOS BLOCOS RETANGULAR. AF_12/2020</v>
          </cell>
          <cell r="C5298" t="str">
            <v>M2</v>
          </cell>
          <cell r="D5298">
            <v>26.6</v>
          </cell>
        </row>
        <row r="5299">
          <cell r="A5299">
            <v>101866</v>
          </cell>
          <cell r="B5299" t="str">
            <v>REASSENTAMENTO DE BLOCOS 16 FACES PARA PISO INTERTRAVADO, ESPESSURA DE 4  CM, EM CALÇADA, COM REAPROVEITAMENTO DOS BLOCOS 16 FACES. AF_12/2020</v>
          </cell>
          <cell r="C5299" t="str">
            <v>M2</v>
          </cell>
          <cell r="D5299">
            <v>23.42</v>
          </cell>
        </row>
        <row r="5300">
          <cell r="A5300">
            <v>101867</v>
          </cell>
          <cell r="B5300" t="str">
            <v>REASSENTAMENTO DE BLOCOS 16 FACES PARA PISO INTERTRAVADO, ESPESSURA DE 6 CM, EM CALÇADA, COM REAPROVEITAMENTO DOS BLOCOS 16 FACES. AF_12/2020</v>
          </cell>
          <cell r="C5300" t="str">
            <v>M2</v>
          </cell>
          <cell r="D5300">
            <v>26.95</v>
          </cell>
        </row>
        <row r="5301">
          <cell r="A5301">
            <v>101868</v>
          </cell>
          <cell r="B5301" t="str">
            <v>REASSENTAMENTO DE BLOCOS 16 FACES PARA PISO INTERTRAVADO, ESPESSURA DE 6 CM, EM VIA/ESTACIONAMENTO, COM REAPROVEITAMENTO DOS BLOCOS 16 FACES. AF_12/2020</v>
          </cell>
          <cell r="C5301" t="str">
            <v>M2</v>
          </cell>
          <cell r="D5301">
            <v>20.94</v>
          </cell>
        </row>
        <row r="5302">
          <cell r="A5302">
            <v>101869</v>
          </cell>
          <cell r="B5302" t="str">
            <v>REASSENTAMENTO DE BLOCOS 16 FACES PARA PISO INTERTRAVADO, ESPESSURA DE 8 CM, EM VIA/ESTACIONAMENTO, COM REAPROVEITAMENTO DOS BLOCOS 16 FACES. AF_12/2020</v>
          </cell>
          <cell r="C5302" t="str">
            <v>M2</v>
          </cell>
          <cell r="D5302">
            <v>24.48</v>
          </cell>
        </row>
        <row r="5303">
          <cell r="A5303">
            <v>101870</v>
          </cell>
          <cell r="B5303" t="str">
            <v>REASSENTAMENTO DE BLOCOS 16 FACES PARA PISO INTERTRAVADO, ESPESSURA DE 10 CM, EM VIA/ESTACIONAMENTO, COM REAPROVEITAMENTO DOS BLOCOS 16 FACES. AF_12/2020</v>
          </cell>
          <cell r="C5303" t="str">
            <v>M2</v>
          </cell>
          <cell r="D5303">
            <v>28.02</v>
          </cell>
        </row>
        <row r="5304">
          <cell r="A5304">
            <v>102096</v>
          </cell>
          <cell r="B5304" t="str">
            <v>EXECUÇÃO DE TAPA BURACO COM APLICAÇÃO DE CONCRETO ASFÁLTICO (AQUISIÇÃO EM USINA) E PINTURA DE LIGAÇÃO. AF_12/2020</v>
          </cell>
          <cell r="C5304" t="str">
            <v>M3</v>
          </cell>
          <cell r="D5304">
            <v>1144.3900000000001</v>
          </cell>
        </row>
        <row r="5305">
          <cell r="A5305">
            <v>102098</v>
          </cell>
          <cell r="B5305" t="str">
            <v>RECOMPOSIÇÃO DE REVESTIMENTO EM CONCRETO ASFÁLTICO (AQUISIÇÃO EM USINA), PARA O FECHAMENTO DE VALAS. AF_12/2020</v>
          </cell>
          <cell r="C5305" t="str">
            <v>M3</v>
          </cell>
          <cell r="D5305">
            <v>1262.23</v>
          </cell>
        </row>
        <row r="5306">
          <cell r="A5306">
            <v>102100</v>
          </cell>
          <cell r="B5306" t="str">
            <v>EXECUÇÃO DE IMPRIMAÇÃO IMPERMEABILIZANTE COM ASFALTO DILUÍDO CM-30, PARA O FECHAMENTO DE VALAS. AF_12/2020</v>
          </cell>
          <cell r="C5306" t="str">
            <v>M2</v>
          </cell>
          <cell r="D5306">
            <v>7.82</v>
          </cell>
        </row>
        <row r="5307">
          <cell r="A5307">
            <v>102101</v>
          </cell>
          <cell r="B5307" t="str">
            <v>EXECUÇÃO DE PINTURA DE LIGAÇÃO COM EMULSÃO ASFÁLTICA RR-2C, PARA O FECHAMENTO DE VALAS. AF_12/2020</v>
          </cell>
          <cell r="C5307" t="str">
            <v>M2</v>
          </cell>
          <cell r="D5307">
            <v>2.82</v>
          </cell>
        </row>
        <row r="5308">
          <cell r="A5308">
            <v>100576</v>
          </cell>
          <cell r="B5308" t="str">
            <v>REGULARIZAÇÃO E COMPACTAÇÃO DE SUBLEITO DE SOLO  PREDOMINANTEMENTE ARGILOSO. AF_11/2019</v>
          </cell>
          <cell r="C5308" t="str">
            <v>M2</v>
          </cell>
          <cell r="D5308">
            <v>1.66</v>
          </cell>
        </row>
        <row r="5309">
          <cell r="A5309">
            <v>100577</v>
          </cell>
          <cell r="B5309" t="str">
            <v>REGULARIZAÇÃO E COMPACTAÇÃO DE SUBLEITO DE SOLO PREDOMINANTEMENTE ARENOSO. AF_11/2019</v>
          </cell>
          <cell r="C5309" t="str">
            <v>M2</v>
          </cell>
          <cell r="D5309">
            <v>0.75</v>
          </cell>
        </row>
        <row r="5310">
          <cell r="A5310">
            <v>96388</v>
          </cell>
          <cell r="B5310" t="str">
            <v>EXECUÇÃO E COMPACTAÇÃO DE BASE E OU SUB BASE PARA PAVIMENTAÇÃO DE SOLOS DE COMPORTAMENTO LATERÍTICO (ARENOSO) - EXCLUSIVE SOLO, ESCAVAÇÃO, CARGA E TRANSPORTE. AF_11/2019</v>
          </cell>
          <cell r="C5310" t="str">
            <v>M3</v>
          </cell>
          <cell r="D5310">
            <v>7.64</v>
          </cell>
        </row>
        <row r="5311">
          <cell r="A5311">
            <v>96389</v>
          </cell>
          <cell r="B5311" t="str">
            <v>EXECUÇÃO E COMPACTAÇÃO DE BASE E OU SUB BASE PARA PAVIMENTAÇÃO DE SOLO (PREDOMINANTEMENTE ARENOSO) COM CIMENTO (TEOR DE 2%) - EXCLUSIVE SOLO, ESCAVAÇÃO, CARGA E TRANSPORTE. AF_11/2019</v>
          </cell>
          <cell r="C5311" t="str">
            <v>M3</v>
          </cell>
          <cell r="D5311">
            <v>37.380000000000003</v>
          </cell>
        </row>
        <row r="5312">
          <cell r="A5312">
            <v>96390</v>
          </cell>
          <cell r="B5312" t="str">
            <v>EXECUÇÃO E COMPACTAÇÃO DE BASE E OU SUB BASE PARA PAVIMENTAÇÃO DE SOLO (PREDOMINANTEMENTE ARENOSO) COM CIMENTO (TEOR DE 4%) - EXCLUSIVE SOLO, ESCAVAÇÃO, CARGA E TRANSPORTE. AF_11/2019</v>
          </cell>
          <cell r="C5312" t="str">
            <v>M3</v>
          </cell>
          <cell r="D5312">
            <v>60.28</v>
          </cell>
        </row>
        <row r="5313">
          <cell r="A5313">
            <v>96391</v>
          </cell>
          <cell r="B5313" t="str">
            <v>EXECUÇÃO E COMPACTAÇÃO DE BASE E OU SUB BASE PARA PAVIMENTAÇÃO DE SOLO (PREDOMINANTEMENTE ARENOSO) COM CIMENTO (TEOR DE 6%) - EXCLUSIVE SOLO, ESCAVAÇÃO, CARGA E TRANSPORTE. AF_11/2019</v>
          </cell>
          <cell r="C5313" t="str">
            <v>M3</v>
          </cell>
          <cell r="D5313">
            <v>84.55</v>
          </cell>
        </row>
        <row r="5314">
          <cell r="A5314">
            <v>96392</v>
          </cell>
          <cell r="B5314" t="str">
            <v>EXECUÇÃO E COMPACTAÇÃO DE BASE E OU SUB BASE PARA PAVIMENTAÇÃO DE SOLO (PREDOMINANTEMENTE ARENOSO) COM CIMENTO (TEOR DE 8%) - EXCLUSIVE SOLO, ESCAVAÇÃO, CARGA E TRANSPORTE. AF_11/2019</v>
          </cell>
          <cell r="C5314" t="str">
            <v>M3</v>
          </cell>
          <cell r="D5314">
            <v>107.81</v>
          </cell>
        </row>
        <row r="5315">
          <cell r="A5315">
            <v>96396</v>
          </cell>
          <cell r="B5315" t="str">
            <v>EXECUÇÃO E COMPACTAÇÃO DE BASE E OU SUB BASE PARA PAVIMENTAÇÃO DE BRITA GRADUADA SIMPLES - EXCLUSIVE CARGA E TRANSPORTE. AF_11/2019</v>
          </cell>
          <cell r="C5315" t="str">
            <v>M3</v>
          </cell>
          <cell r="D5315">
            <v>121.11</v>
          </cell>
        </row>
        <row r="5316">
          <cell r="A5316">
            <v>96397</v>
          </cell>
          <cell r="B5316" t="str">
            <v>EXECUÇÃO E COMPACTAÇÃO DE BASE E OU SUB BASE PARA PAVIMENTAÇÃO DE BRITA GRADUADA SIMPLES TRATADA COM CIMENTO - EXCLUSIVE CARGA E TRANSPORTE. AF_11/2019</v>
          </cell>
          <cell r="C5316" t="str">
            <v>M3</v>
          </cell>
          <cell r="D5316">
            <v>165.41</v>
          </cell>
        </row>
        <row r="5317">
          <cell r="A5317">
            <v>96398</v>
          </cell>
          <cell r="B5317" t="str">
            <v>EXECUÇÃO E COMPACTAÇÃO DE BASE E OU SUB BASE PARA PAVIMENTAÇÃO DE CONCRETO COMPACTADO COM ROLO - EXCLUSIVE CARGA E TRANSPORTE. AF_11/2019</v>
          </cell>
          <cell r="C5317" t="str">
            <v>M3</v>
          </cell>
          <cell r="D5317">
            <v>225.57</v>
          </cell>
        </row>
        <row r="5318">
          <cell r="A5318">
            <v>96399</v>
          </cell>
          <cell r="B5318" t="str">
            <v>EXECUÇÃO E COMPACTAÇÃO DE BASE E OU SUB BASE PARA PAVIMENTAÇÃO DE PEDRA RACHÃO  - EXCLUSIVE CARGA E TRANSPORTE. AF_11/2019</v>
          </cell>
          <cell r="C5318" t="str">
            <v>M3</v>
          </cell>
          <cell r="D5318">
            <v>82.88</v>
          </cell>
        </row>
        <row r="5319">
          <cell r="A5319">
            <v>96400</v>
          </cell>
          <cell r="B5319" t="str">
            <v>EXECUÇÃO E COMPACTAÇÃO DE BASE E OU SUB BASE PARA PAVIMENTAÇÃO DE MACADAME SECO - EXCLUSIVE CARGA E TRANSPORTE. AF_11/2019</v>
          </cell>
          <cell r="C5319" t="str">
            <v>M3</v>
          </cell>
          <cell r="D5319">
            <v>107.74</v>
          </cell>
        </row>
        <row r="5320">
          <cell r="A5320">
            <v>96401</v>
          </cell>
          <cell r="B5320" t="str">
            <v>EXECUÇÃO DE IMPRIMAÇÃO COM ASFALTO DILUÍDO CM-30. AF_11/2019</v>
          </cell>
          <cell r="C5320" t="str">
            <v>M2</v>
          </cell>
          <cell r="D5320">
            <v>6.71</v>
          </cell>
        </row>
        <row r="5321">
          <cell r="A5321">
            <v>96402</v>
          </cell>
          <cell r="B5321" t="str">
            <v>EXECUÇÃO DE PINTURA DE LIGAÇÃO COM EMULSÃO ASFÁLTICA RR-2C. AF_11/2019</v>
          </cell>
          <cell r="C5321" t="str">
            <v>M2</v>
          </cell>
          <cell r="D5321">
            <v>1.94</v>
          </cell>
        </row>
        <row r="5322">
          <cell r="A5322">
            <v>100564</v>
          </cell>
          <cell r="B5322" t="str">
            <v>EXECUÇÃO E COMPACTAÇÃO DE BASE E OU SUB-BASE PARA PAVIMENTAÇÃO DE SOLO (PREDOMINANTEMENTE ARENOSO) BRITA - 40/60 - EXCLUSIVE SOLO, ESCAVAÇÃO, CARGA E TRANSPORTE. AF_11/2019</v>
          </cell>
          <cell r="C5322" t="str">
            <v>M3</v>
          </cell>
          <cell r="D5322">
            <v>73.400000000000006</v>
          </cell>
        </row>
        <row r="5323">
          <cell r="A5323">
            <v>100565</v>
          </cell>
          <cell r="B5323" t="str">
            <v>EXECUÇÃO E COMPACTAÇÃO DE BASE E OU SUB-BASE PARA PAVIMENTAÇÃO DE SOLO (PREDOMINANTEMENTE ARENOSO) BRITA - 50/50 - EXCLUSIVE SOLO, ESCAVAÇÃO, CARGA E TRANSPORTE. AF_11/2019</v>
          </cell>
          <cell r="C5323" t="str">
            <v>M3</v>
          </cell>
          <cell r="D5323">
            <v>63.79</v>
          </cell>
        </row>
        <row r="5324">
          <cell r="A5324">
            <v>100566</v>
          </cell>
          <cell r="B5324" t="str">
            <v>EXECUÇÃO E COMPACTAÇÃO DE BASE E OU SUB-BASE PARA PAVIMENTAÇÃO DE SOLO (PREDOMINANTEMENTE ARENOSO) BRITA - 40/60 COM CIMENTO (TEOR DE 4%) - EXCLUSIVE SOLO, ESCAVAÇÃO, CARGA E TRANSPORTE. AF_11/2019</v>
          </cell>
          <cell r="C5324" t="str">
            <v>M3</v>
          </cell>
          <cell r="D5324">
            <v>121.31</v>
          </cell>
        </row>
        <row r="5325">
          <cell r="A5325">
            <v>100567</v>
          </cell>
          <cell r="B5325" t="str">
            <v>EXECUÇÃO E COMPACTAÇÃO DE BASE E OU SUB-BASE PARA PAVIMENTAÇÃO DE SOLO (PREDOMINANTEMENTE ARENOSO) BRITA - 40/60 COM CIMENTO (TEOR DE 6%) - EXCLUSIVE SOLO, ESCAVAÇÃO, CARGA E TRANSPORTE. AF_11/2019</v>
          </cell>
          <cell r="C5325" t="str">
            <v>M3</v>
          </cell>
          <cell r="D5325">
            <v>143.75</v>
          </cell>
        </row>
        <row r="5326">
          <cell r="A5326">
            <v>100568</v>
          </cell>
          <cell r="B5326" t="str">
            <v>EXECUÇÃO E COMPACTAÇÃO DE BASE E OU SUB-BASE PARA PAVIMENTAÇÃO DE SOLO (PREDOMINANTEMENTE ARENOSO) BRITA - 40/60 COM CIMENTO (TEOR DE 8%) - EXCLUSIVE SOLO, ESCAVAÇÃO, CARGA E TRANSPORTE. AF_11/2019</v>
          </cell>
          <cell r="C5326" t="str">
            <v>M3</v>
          </cell>
          <cell r="D5326">
            <v>165.82</v>
          </cell>
        </row>
        <row r="5327">
          <cell r="A5327">
            <v>100569</v>
          </cell>
          <cell r="B5327" t="str">
            <v>EXECUÇÃO E COMPACTAÇÃO DE BASE E OU SUB-BASE PARA PAVIMENTAÇÃO DE SOLO (PREDOMINANTEMENTE ARENOSO) BRITA - 50/50 COM CIMENTO (TEOR DE 4%)  - EXCLUSIVE SOLO, ESCAVAÇÃO, CARGA E TRANSPORTE. AF_11/2019</v>
          </cell>
          <cell r="C5327" t="str">
            <v>M3</v>
          </cell>
          <cell r="D5327">
            <v>112.06</v>
          </cell>
        </row>
        <row r="5328">
          <cell r="A5328">
            <v>100570</v>
          </cell>
          <cell r="B5328" t="str">
            <v>EXECUÇÃO E COMPACTAÇÃO DE BASE E OU SUB-BASE PARA PAVIMENTAÇÃO DE SOLO (PREDOMINANTEMENTE ARENOSO) BRITA - 50/50 COM CIMENTO (TEOR DE 6%) - EXCLUSIVE SOLO, ESCAVAÇÃO, CARGA E TRANSPORTE. AF_11/2019</v>
          </cell>
          <cell r="C5328" t="str">
            <v>M3</v>
          </cell>
          <cell r="D5328">
            <v>136.08000000000001</v>
          </cell>
        </row>
        <row r="5329">
          <cell r="A5329">
            <v>100571</v>
          </cell>
          <cell r="B5329" t="str">
            <v>EXECUÇÃO E COMPACTAÇÃO DE BASE E OU SUB-BASE PARA PAVIMENTAÇÃO DE SOLO (PREDOMINANTEMENTE ARENOSO) BRITA - 50/50 COM CIMENTO (TEOR DE 8%) - EXCLUSIVE SOLO, ESCAVAÇÃO, CARGA E TRANSPORTE. AF_11/2019</v>
          </cell>
          <cell r="C5329" t="str">
            <v>M3</v>
          </cell>
          <cell r="D5329">
            <v>156.97999999999999</v>
          </cell>
        </row>
        <row r="5330">
          <cell r="A5330">
            <v>100572</v>
          </cell>
          <cell r="B5330" t="str">
            <v>EXECUÇÃO E COMPACTAÇÃO DE BASE E OU SUB-BASE PARA PAVIMENTAÇÃO DE SOLO (PREDOMINANTEMENTE ARGILOSO) BRITA - 40/60 - EXCLUSIVE SOLO, ESCAVAÇÃO, CARGA E TRANSPORTE. AF_11/2019</v>
          </cell>
          <cell r="C5330" t="str">
            <v>M3</v>
          </cell>
          <cell r="D5330">
            <v>77.31</v>
          </cell>
        </row>
        <row r="5331">
          <cell r="A5331">
            <v>100573</v>
          </cell>
          <cell r="B5331" t="str">
            <v>EXECUÇÃO E COMPACTAÇÃO DE BASE E OU SUB-BASE PARA PAVIMENTAÇÃO DE SOLO (PREDOMINANTEMENTE ARGILOSO) BRITA - 50/50 - EXCLUSIVE SOLO, ESCAVAÇÃO, CARGA E TRANSPORTE. AF_11/2019</v>
          </cell>
          <cell r="C5331" t="str">
            <v>M3</v>
          </cell>
          <cell r="D5331">
            <v>67.7</v>
          </cell>
        </row>
        <row r="5332">
          <cell r="A5332">
            <v>100574</v>
          </cell>
          <cell r="B5332" t="str">
            <v>ESPALHAMENTO DE MATERIAL COM TRATOR DE ESTEIRAS. AF_11/2019</v>
          </cell>
          <cell r="C5332" t="str">
            <v>M3</v>
          </cell>
          <cell r="D5332">
            <v>1.02</v>
          </cell>
        </row>
        <row r="5333">
          <cell r="A5333">
            <v>100575</v>
          </cell>
          <cell r="B5333" t="str">
            <v>REGULARIZAÇÃO DE SUPERFÍCIES COM MOTONIVELADORA. AF_11/2019</v>
          </cell>
          <cell r="C5333" t="str">
            <v>M2</v>
          </cell>
          <cell r="D5333">
            <v>0.08</v>
          </cell>
        </row>
        <row r="5334">
          <cell r="A5334">
            <v>101767</v>
          </cell>
          <cell r="B5334" t="str">
            <v>EXECUÇÃO E COMPACTAÇÃO DE BASE E OU SUB BASE PARA PAVIMENTAÇÃO DE SOLOS ESTABILIZADOS GRANULOMETRICAMENTE COM MISTURA DE SOLOS EM PISTA - EXCLUSIVE SOLO, ESCAVAÇÃO, CARGA E TRANSPORTE. AF_11/2019</v>
          </cell>
          <cell r="C5334" t="str">
            <v>M3</v>
          </cell>
          <cell r="D5334">
            <v>19.440000000000001</v>
          </cell>
        </row>
        <row r="5335">
          <cell r="A5335">
            <v>101768</v>
          </cell>
          <cell r="B5335" t="str">
            <v>EXECUÇÃO E COMPACTAÇÃO DE BASE E OU SUB BASE PARA PAVIMENTAÇÃO DE SOLO ESTABILIZADO GRANULOMETRICAMENTE SEM MISTURA DE SOLOS - EXCLUSIVE SOLO, ESCAVAÇÃO, CARGA E TRANSPORTE. AF_11/2019</v>
          </cell>
          <cell r="C5335" t="str">
            <v>M3</v>
          </cell>
          <cell r="D5335">
            <v>28.86</v>
          </cell>
        </row>
        <row r="5336">
          <cell r="A5336">
            <v>92391</v>
          </cell>
          <cell r="B5336" t="str">
            <v>EXECUÇÃO DE PAVIMENTO EM PISO INTERTRAVADO, COM BLOCO PISOGRAMA DE 35 X 25 CM, ESPESSURA 6 CM. AF_12/2015</v>
          </cell>
          <cell r="C5336" t="str">
            <v>M2</v>
          </cell>
          <cell r="D5336">
            <v>47.21</v>
          </cell>
        </row>
        <row r="5337">
          <cell r="A5337">
            <v>92392</v>
          </cell>
          <cell r="B5337" t="str">
            <v>EXECUÇÃO DE PAVIMENTO EM PISO INTERTRAVADO, COM BLOCO PISOGRAMA DE 35 X 25 CM, ESPESSURA 8 CM. AF_12/2015</v>
          </cell>
          <cell r="C5337" t="str">
            <v>M2</v>
          </cell>
          <cell r="D5337">
            <v>98.37</v>
          </cell>
        </row>
        <row r="5338">
          <cell r="A5338">
            <v>92393</v>
          </cell>
          <cell r="B5338" t="str">
            <v>EXECUÇÃO DE PAVIMENTO EM PISO INTERTRAVADO, COM BLOCO SEXTAVADO DE 25 X 25 CM, ESPESSURA 6 CM. AF_12/2015</v>
          </cell>
          <cell r="C5338" t="str">
            <v>M2</v>
          </cell>
          <cell r="D5338">
            <v>47.19</v>
          </cell>
        </row>
        <row r="5339">
          <cell r="A5339">
            <v>92394</v>
          </cell>
          <cell r="B5339" t="str">
            <v>EXECUÇÃO DE PAVIMENTO EM PISO INTERTRAVADO, COM BLOCO SEXTAVADO DE 25 X 25 CM, ESPESSURA 8 CM. AF_12/2015</v>
          </cell>
          <cell r="C5339" t="str">
            <v>M2</v>
          </cell>
          <cell r="D5339">
            <v>59.61</v>
          </cell>
        </row>
        <row r="5340">
          <cell r="A5340">
            <v>92395</v>
          </cell>
          <cell r="B5340" t="str">
            <v>EXECUÇÃO DE PAVIMENTO EM PISO INTERTRAVADO, COM BLOCO SEXTAVADO DE 25 X 25 CM, ESPESSURA 10 CM. AF_12/2015</v>
          </cell>
          <cell r="C5340" t="str">
            <v>M2</v>
          </cell>
          <cell r="D5340">
            <v>73.040000000000006</v>
          </cell>
        </row>
        <row r="5341">
          <cell r="A5341">
            <v>92396</v>
          </cell>
          <cell r="B5341" t="str">
            <v>EXECUÇÃO DE PASSEIO EM PISO INTERTRAVADO, COM BLOCO RETANGULAR COR NATURAL DE 20 X 10 CM, ESPESSURA 6 CM. AF_12/2015</v>
          </cell>
          <cell r="C5341" t="str">
            <v>M2</v>
          </cell>
          <cell r="D5341">
            <v>59.12</v>
          </cell>
        </row>
        <row r="5342">
          <cell r="A5342">
            <v>92397</v>
          </cell>
          <cell r="B5342" t="str">
            <v>EXECUÇÃO DE PÁTIO/ESTACIONAMENTO EM PISO INTERTRAVADO, COM BLOCO RETANGULAR COR NATURAL DE 20 X 10 CM, ESPESSURA 6 CM. AF_12/2015</v>
          </cell>
          <cell r="C5342" t="str">
            <v>M2</v>
          </cell>
          <cell r="D5342">
            <v>47.5</v>
          </cell>
        </row>
        <row r="5343">
          <cell r="A5343">
            <v>92398</v>
          </cell>
          <cell r="B5343" t="str">
            <v>EXECUÇÃO DE PÁTIO/ESTACIONAMENTO EM PISO INTERTRAVADO, COM BLOCO RETANGULAR COR NATURAL DE 20 X 10 CM, ESPESSURA 8 CM. AF_12/2015</v>
          </cell>
          <cell r="C5343" t="str">
            <v>M2</v>
          </cell>
          <cell r="D5343">
            <v>61.27</v>
          </cell>
        </row>
        <row r="5344">
          <cell r="A5344">
            <v>92399</v>
          </cell>
          <cell r="B5344" t="str">
            <v>EXECUÇÃO DE VIA EM PISO INTERTRAVADO, COM BLOCO RETANGULAR COR NATURAL DE 20 X 10 CM, ESPESSURA 8 CM. AF_12/2015</v>
          </cell>
          <cell r="C5344" t="str">
            <v>M2</v>
          </cell>
          <cell r="D5344">
            <v>62.59</v>
          </cell>
        </row>
        <row r="5345">
          <cell r="A5345">
            <v>92400</v>
          </cell>
          <cell r="B5345" t="str">
            <v>EXECUÇÃO DE PÁTIO/ESTACIONAMENTO EM PISO INTERTRAVADO, COM BLOCO RETANGULAR DE 20 X 10 CM, ESPESSURA 10 CM. AF_12/2015</v>
          </cell>
          <cell r="C5345" t="str">
            <v>M2</v>
          </cell>
          <cell r="D5345">
            <v>73.64</v>
          </cell>
        </row>
        <row r="5346">
          <cell r="A5346">
            <v>92401</v>
          </cell>
          <cell r="B5346" t="str">
            <v>EXECUÇÃO DE VIA EM PISO INTERTRAVADO, COM BLOCO RETANGULAR DE 20 X 10 CM, ESPESSURA 10 CM. AF_12/2015</v>
          </cell>
          <cell r="C5346" t="str">
            <v>M2</v>
          </cell>
          <cell r="D5346">
            <v>75.05</v>
          </cell>
        </row>
        <row r="5347">
          <cell r="A5347">
            <v>92402</v>
          </cell>
          <cell r="B5347" t="str">
            <v>EXECUÇÃO DE PASSEIO EM PISO INTERTRAVADO, COM BLOCO 16 FACES DE 22 X 11 CM, ESPESSURA 6 CM. AF_12/2015</v>
          </cell>
          <cell r="C5347" t="str">
            <v>M2</v>
          </cell>
          <cell r="D5347">
            <v>60.74</v>
          </cell>
        </row>
        <row r="5348">
          <cell r="A5348">
            <v>92403</v>
          </cell>
          <cell r="B5348" t="str">
            <v>EXECUÇÃO DE PÁTIO/ESTACIONAMENTO EM PISO INTERTRAVADO, COM BLOCO 16 FACES DE 22 X 11 CM, ESPESSURA 6 CM. AF_12/2015</v>
          </cell>
          <cell r="C5348" t="str">
            <v>M2</v>
          </cell>
          <cell r="D5348">
            <v>48.99</v>
          </cell>
        </row>
        <row r="5349">
          <cell r="A5349">
            <v>92404</v>
          </cell>
          <cell r="B5349" t="str">
            <v>EXECUÇÃO DE PÁTIO/ESTACIONAMENTO EM PISO INTERTRAVADO, COM BLOCO 16 FACES DE 22 X 11 CM, ESPESSURA 8 CM. AF_12/2015</v>
          </cell>
          <cell r="C5349" t="str">
            <v>M2</v>
          </cell>
          <cell r="D5349">
            <v>62.79</v>
          </cell>
        </row>
        <row r="5350">
          <cell r="A5350">
            <v>92405</v>
          </cell>
          <cell r="B5350" t="str">
            <v>EXECUÇÃO DE VIA EM PISO INTERTRAVADO, COM BLOCO 16 FACES DE 22 X 11 CM, ESPESSURA 8 CM. AF_12/2015</v>
          </cell>
          <cell r="C5350" t="str">
            <v>M2</v>
          </cell>
          <cell r="D5350">
            <v>64.09</v>
          </cell>
        </row>
        <row r="5351">
          <cell r="A5351">
            <v>92406</v>
          </cell>
          <cell r="B5351" t="str">
            <v>EXECUÇÃO DE PÁTIO/ESTACIONAMENTO EM PISO INTERTRAVADO, COM BLOCO 16 FACES DE 22 X 11 CM, ESPESSURA 10 CM. AF_12/2015</v>
          </cell>
          <cell r="C5351" t="str">
            <v>M2</v>
          </cell>
          <cell r="D5351">
            <v>75.16</v>
          </cell>
        </row>
        <row r="5352">
          <cell r="A5352">
            <v>92407</v>
          </cell>
          <cell r="B5352" t="str">
            <v>EXECUÇÃO DE VIA EM PISO INTERTRAVADO, COM BLOCO 16 FACES DE 22 X 11 CM, ESPESSURA 10 CM. AF_12/2015</v>
          </cell>
          <cell r="C5352" t="str">
            <v>M2</v>
          </cell>
          <cell r="D5352">
            <v>76.540000000000006</v>
          </cell>
        </row>
        <row r="5353">
          <cell r="A5353">
            <v>93679</v>
          </cell>
          <cell r="B5353" t="str">
            <v>EXECUÇÃO DE PASSEIO EM PISO INTERTRAVADO, COM BLOCO RETANGULAR COLORIDO DE 20 X 10 CM, ESPESSURA 6 CM. AF_12/2015</v>
          </cell>
          <cell r="C5353" t="str">
            <v>M2</v>
          </cell>
          <cell r="D5353">
            <v>65.44</v>
          </cell>
        </row>
        <row r="5354">
          <cell r="A5354">
            <v>93680</v>
          </cell>
          <cell r="B5354" t="str">
            <v>EXECUÇÃO DE PÁTIO/ESTACIONAMENTO EM PISO INTERTRAVADO, COM BLOCO RETANGULAR COLORIDO DE 20 X 10 CM, ESPESSURA 6 CM. AF_12/2015</v>
          </cell>
          <cell r="C5354" t="str">
            <v>M2</v>
          </cell>
          <cell r="D5354">
            <v>53.55</v>
          </cell>
        </row>
        <row r="5355">
          <cell r="A5355">
            <v>93681</v>
          </cell>
          <cell r="B5355" t="str">
            <v>EXECUÇÃO DE PÁTIO/ESTACIONAMENTO EM PISO INTERTRAVADO, COM BLOCO RETANGULAR COLORIDO DE 20 X 10 CM, ESPESSURA 8 CM. AF_12/2015</v>
          </cell>
          <cell r="C5355" t="str">
            <v>M2</v>
          </cell>
          <cell r="D5355">
            <v>66.12</v>
          </cell>
        </row>
        <row r="5356">
          <cell r="A5356">
            <v>93682</v>
          </cell>
          <cell r="B5356" t="str">
            <v>EXECUÇÃO DE VIA EM PISO INTERTRAVADO, COM BLOCO RETANGULAR COLORIDO DE 20 X 10 CM, ESPESSURA 8 CM. AF_12/2015</v>
          </cell>
          <cell r="C5356" t="str">
            <v>M2</v>
          </cell>
          <cell r="D5356">
            <v>67.48</v>
          </cell>
        </row>
        <row r="5357">
          <cell r="A5357">
            <v>97104</v>
          </cell>
          <cell r="B5357" t="str">
            <v>EXECUÇÃO DE PAVIMENTO DE CONCRETO SIMPLES (PCS), FCK = 40 MPA, CAMADA COM ESPESSURA DE 15,0 CM. AF_11/2017</v>
          </cell>
          <cell r="C5357" t="str">
            <v>M2</v>
          </cell>
          <cell r="D5357">
            <v>93.83</v>
          </cell>
        </row>
        <row r="5358">
          <cell r="A5358">
            <v>97105</v>
          </cell>
          <cell r="B5358" t="str">
            <v>EXECUÇÃO DE PAVIMENTO DE CONCRETO SIMPLES (PCS), FCK = 40 MPA, CAMADA COM ESPESSURA DE 17,5 CM. AF_11/2017</v>
          </cell>
          <cell r="C5358" t="str">
            <v>M2</v>
          </cell>
          <cell r="D5358">
            <v>109.91</v>
          </cell>
        </row>
        <row r="5359">
          <cell r="A5359">
            <v>97106</v>
          </cell>
          <cell r="B5359" t="str">
            <v>EXECUÇÃO DE PAVIMENTO DE CONCRETO SIMPLES (PCS), FCK = 40 MPA, CAMADA COM ESPESSURA DE 20,0 CM. AF_11/2017</v>
          </cell>
          <cell r="C5359" t="str">
            <v>M2</v>
          </cell>
          <cell r="D5359">
            <v>120.29</v>
          </cell>
        </row>
        <row r="5360">
          <cell r="A5360">
            <v>97107</v>
          </cell>
          <cell r="B5360" t="str">
            <v>EXECUÇÃO DE PAVIMENTO DE CONCRETO SIMPLES (PCS), FCK = 40 MPA, CAMADA COM ESPESSURA DE 22,5 CM. AF_11/2017</v>
          </cell>
          <cell r="C5360" t="str">
            <v>M2</v>
          </cell>
          <cell r="D5360">
            <v>130.61000000000001</v>
          </cell>
        </row>
        <row r="5361">
          <cell r="A5361">
            <v>97108</v>
          </cell>
          <cell r="B5361" t="str">
            <v>EXECUÇÃO DE PAVIMENTO DE CONCRETO SIMPLES (PCS), FCK = 40 MPA, CAMADA COM ESPESSURA DE 25,0 CM. AF_11/2017</v>
          </cell>
          <cell r="C5361" t="str">
            <v>M2</v>
          </cell>
          <cell r="D5361">
            <v>152.19999999999999</v>
          </cell>
        </row>
        <row r="5362">
          <cell r="A5362">
            <v>97109</v>
          </cell>
          <cell r="B5362" t="str">
            <v>EXECUÇÃO DE PAVIMENTO DE CONCRETO SIMPLES (PCS), FCK = 40 MPA, CAMADA COM ESPESSURA DE 27,5 CM. AF_11/2017</v>
          </cell>
          <cell r="C5362" t="str">
            <v>M2</v>
          </cell>
          <cell r="D5362">
            <v>162.47999999999999</v>
          </cell>
        </row>
        <row r="5363">
          <cell r="A5363">
            <v>97110</v>
          </cell>
          <cell r="B5363" t="str">
            <v>EXECUÇÃO DE PAVIMENTO DE CONCRETO ARMADO (PCA), FCK = 40 MPA, CAMADA COM ESPESSURA DE 12,5 CM. AF_11/2017</v>
          </cell>
          <cell r="C5363" t="str">
            <v>M2</v>
          </cell>
          <cell r="D5363">
            <v>152.37</v>
          </cell>
        </row>
        <row r="5364">
          <cell r="A5364">
            <v>97111</v>
          </cell>
          <cell r="B5364" t="str">
            <v>EXECUÇÃO DE PAVIMENTO DE CONCRETO ARMADO (PCA), FCK = 40 MPA, CAMADA COM ESPESSURA DE 15,0 CM. AF_11/2017</v>
          </cell>
          <cell r="C5364" t="str">
            <v>M2</v>
          </cell>
          <cell r="D5364">
            <v>173.82</v>
          </cell>
        </row>
        <row r="5365">
          <cell r="A5365">
            <v>97112</v>
          </cell>
          <cell r="B5365" t="str">
            <v>EXECUÇÃO DE PAVIMENTO DE CONCRETO ARMADO (PCA), FCK = 40 MPA, CAMADA COM ESPESSURA DE 17,5 CM. AF_11/2017</v>
          </cell>
          <cell r="C5365" t="str">
            <v>M2</v>
          </cell>
          <cell r="D5365">
            <v>186.08</v>
          </cell>
        </row>
        <row r="5366">
          <cell r="A5366">
            <v>97113</v>
          </cell>
          <cell r="B5366" t="str">
            <v>APLICAÇÃO DE LONA PLÁSTICA PARA EXECUÇÃO DE PAVIMENTOS DE CONCRETO. AF_11/2017</v>
          </cell>
          <cell r="C5366" t="str">
            <v>M2</v>
          </cell>
          <cell r="D5366">
            <v>1.57</v>
          </cell>
        </row>
        <row r="5367">
          <cell r="A5367">
            <v>97114</v>
          </cell>
          <cell r="B5367" t="str">
            <v>EXECUÇÃO DE JUNTAS DE CONTRAÇÃO PARA PAVIMENTOS DE CONCRETO. AF_11/2017</v>
          </cell>
          <cell r="C5367" t="str">
            <v>M</v>
          </cell>
          <cell r="D5367">
            <v>0.41</v>
          </cell>
        </row>
        <row r="5368">
          <cell r="A5368">
            <v>97115</v>
          </cell>
          <cell r="B5368" t="str">
            <v>APLICAÇÃO DE GRAXA EM BARRAS DE TRANSFERÊNCIA PARA EXECUÇÃO DE PAVIMENTO DE CONCRETO. AF_11/2017</v>
          </cell>
          <cell r="C5368" t="str">
            <v>KG</v>
          </cell>
          <cell r="D5368">
            <v>42.12</v>
          </cell>
        </row>
        <row r="5369">
          <cell r="A5369">
            <v>97116</v>
          </cell>
          <cell r="B5369" t="str">
            <v>BARRAS DE TRANSFERÊNCIA, AÇO CA-25 DE 16,0 MM, PARA EXECUÇÃO DE PAVIMENTO DE CONCRETO  FORNECIMENTO E INSTALAÇÃO. AF_11/2017</v>
          </cell>
          <cell r="C5369" t="str">
            <v>KG</v>
          </cell>
          <cell r="D5369">
            <v>17.91</v>
          </cell>
        </row>
        <row r="5370">
          <cell r="A5370">
            <v>97117</v>
          </cell>
          <cell r="B5370" t="str">
            <v>BARRAS DE TRANSFERÊNCIA, AÇO CA-25 DE 20,0 MM, PARA EXECUÇÃO DE PAVIMENTO DE CONCRETO  FORNECIMENTO E INSTALAÇÃO. AF_11/2017</v>
          </cell>
          <cell r="C5370" t="str">
            <v>KG</v>
          </cell>
          <cell r="D5370">
            <v>16.98</v>
          </cell>
        </row>
        <row r="5371">
          <cell r="A5371">
            <v>97118</v>
          </cell>
          <cell r="B5371" t="str">
            <v>BARRAS DE TRANSFERÊNCIA, AÇO CA-25 DE 25,0 MM, PARA EXECUÇÃO DE PAVIMENTO DE CONCRETO  FORNECIMENTO E INSTALAÇÃO. AF_11/2017</v>
          </cell>
          <cell r="C5371" t="str">
            <v>KG</v>
          </cell>
          <cell r="D5371">
            <v>14.79</v>
          </cell>
        </row>
        <row r="5372">
          <cell r="A5372">
            <v>97119</v>
          </cell>
          <cell r="B5372" t="str">
            <v>BARRAS DE TRANSFERÊNCIA, AÇO CA-25 DE 32,0 MM, PARA EXECUÇÃO DE PAVIMENTO DE CONCRETO  FORNECIMENTO E INSTALAÇÃO. AF_11/2017</v>
          </cell>
          <cell r="C5372" t="str">
            <v>KG</v>
          </cell>
          <cell r="D5372">
            <v>13.98</v>
          </cell>
        </row>
        <row r="5373">
          <cell r="A5373">
            <v>97120</v>
          </cell>
          <cell r="B5373" t="str">
            <v>BARRAS DE LIGAÇÃO, AÇO CA-50 DE 10 MM, PARA EXECUÇÃO DE PAVIMENTO DE CONCRETO  FORNECIMENTO E INSTALAÇÃO. AF_11/2017</v>
          </cell>
          <cell r="C5373" t="str">
            <v>KG</v>
          </cell>
          <cell r="D5373">
            <v>10.33</v>
          </cell>
        </row>
        <row r="5374">
          <cell r="A5374">
            <v>97802</v>
          </cell>
          <cell r="B5374" t="str">
            <v>PAVIMENTO COM TRATAMENTO SUPERFICIAL SIMPLES, COM EMULSÃO ASFÁLTICA RR-2C. AF_01/2020</v>
          </cell>
          <cell r="C5374" t="str">
            <v>M2</v>
          </cell>
          <cell r="D5374">
            <v>4.91</v>
          </cell>
        </row>
        <row r="5375">
          <cell r="A5375">
            <v>97803</v>
          </cell>
          <cell r="B5375" t="str">
            <v>PAVIMENTO COM TRATAMENTO SUPERFICIAL SIMPLES, COM EMULSÃO ASFÁLTICA RR-2C, COM BANHO DILUÍDO. AF_01/2020</v>
          </cell>
          <cell r="C5375" t="str">
            <v>M2</v>
          </cell>
          <cell r="D5375">
            <v>7.42</v>
          </cell>
        </row>
        <row r="5376">
          <cell r="A5376">
            <v>97805</v>
          </cell>
          <cell r="B5376" t="str">
            <v>PAVIMENTO COM TRATAMENTO SUPERFICIAL DUPLO, COM EMULSÃO ASFÁLTICA RR-2C. AF_01/2020</v>
          </cell>
          <cell r="C5376" t="str">
            <v>M2</v>
          </cell>
          <cell r="D5376">
            <v>12.42</v>
          </cell>
        </row>
        <row r="5377">
          <cell r="A5377">
            <v>97806</v>
          </cell>
          <cell r="B5377" t="str">
            <v>PAVIMENTO COM TRATAMENTO SUPERFICIAL DUPLO, COM EMULSÃO ASFÁLTICA RR-2C, COM BANHO DILUÍDO. AF_01/2020</v>
          </cell>
          <cell r="C5377" t="str">
            <v>M2</v>
          </cell>
          <cell r="D5377">
            <v>14.91</v>
          </cell>
        </row>
        <row r="5378">
          <cell r="A5378">
            <v>97807</v>
          </cell>
          <cell r="B5378" t="str">
            <v>PAVIMENTO COM TRATAMENTO SUPERFICIAL DUPLO, COM EMULSÃO ASFÁLTICA RR-2C, COM CAPA SELANTE. AF_01/2020</v>
          </cell>
          <cell r="C5378" t="str">
            <v>M2</v>
          </cell>
          <cell r="D5378">
            <v>16.84</v>
          </cell>
        </row>
        <row r="5379">
          <cell r="A5379">
            <v>97809</v>
          </cell>
          <cell r="B5379" t="str">
            <v>PAVIMENTO COM TRATAMENTO SUPERFICIAL TRIPLO, COM EMULSÃO ASFÁLTICA RR-2C. AF_01/2020</v>
          </cell>
          <cell r="C5379" t="str">
            <v>M2</v>
          </cell>
          <cell r="D5379">
            <v>13.91</v>
          </cell>
        </row>
        <row r="5380">
          <cell r="A5380">
            <v>97810</v>
          </cell>
          <cell r="B5380" t="str">
            <v>PAVIMENTO COM TRATAMENTO SUPERFICIAL TRIPLO, COM EMULSÃO ASFÁLTICA RR-2C, COM BANHO DILUÍDO. AF_01/2020</v>
          </cell>
          <cell r="C5380" t="str">
            <v>M2</v>
          </cell>
          <cell r="D5380">
            <v>15.07</v>
          </cell>
        </row>
        <row r="5381">
          <cell r="A5381">
            <v>97811</v>
          </cell>
          <cell r="B5381" t="str">
            <v>PAVIMENTO COM TRATAMENTO SUPERFICIAL TRIPLO, COM EMULSÃO ASFÁLTICA RR-2C, COM CAPA SELANTE. AF_01/2020</v>
          </cell>
          <cell r="C5381" t="str">
            <v>M2</v>
          </cell>
          <cell r="D5381">
            <v>17.09</v>
          </cell>
        </row>
        <row r="5382">
          <cell r="A5382">
            <v>101167</v>
          </cell>
          <cell r="B5382" t="str">
            <v>EXECUÇÃO DE PAVIMENTO EM PARALELEPÍPEDOS, REJUNTAMENTO COM PÓ DE PEDRA. AF_05/2020</v>
          </cell>
          <cell r="C5382" t="str">
            <v>M2</v>
          </cell>
          <cell r="D5382">
            <v>112.5</v>
          </cell>
        </row>
        <row r="5383">
          <cell r="A5383">
            <v>101168</v>
          </cell>
          <cell r="B5383" t="str">
            <v>EXECUÇÃO DE PAVIMENTO EM PARALELEPÍPEDOS, REJUNTAMENTO COM PEDRISCO E EMULSÃO ASFÁLTICA. AF_05/2020_P</v>
          </cell>
          <cell r="C5383" t="str">
            <v>M2</v>
          </cell>
          <cell r="D5383">
            <v>144.08000000000001</v>
          </cell>
        </row>
        <row r="5384">
          <cell r="A5384">
            <v>101169</v>
          </cell>
          <cell r="B5384" t="str">
            <v>EXECUÇÃO DE PAVIMENTO EM PARALELEPÍPEDOS, REJUNTAMENTO COM ARGAMASSA TRAÇO 1:3 (CIMENTO E AREIA). AF_05/2020</v>
          </cell>
          <cell r="C5384" t="str">
            <v>M2</v>
          </cell>
          <cell r="D5384">
            <v>122.66</v>
          </cell>
        </row>
        <row r="5385">
          <cell r="A5385">
            <v>101170</v>
          </cell>
          <cell r="B5385" t="str">
            <v>EXECUÇÃO DE PAVIMENTO EM PEDRAS POLIÉDRICAS, REJUNTAMENTO COM PÓ DE PEDRA. AF_05/2020</v>
          </cell>
          <cell r="C5385" t="str">
            <v>M2</v>
          </cell>
          <cell r="D5385">
            <v>30.32</v>
          </cell>
        </row>
        <row r="5386">
          <cell r="A5386">
            <v>101171</v>
          </cell>
          <cell r="B5386" t="str">
            <v>EXECUÇÃO DE PAVIMENTO EM PEDRAS POLIÉDRICAS, REJUNTAMENTO COM PEDRISCO E EMULSÃO ASFÁLTICA. AF_05/2020_P</v>
          </cell>
          <cell r="C5386" t="str">
            <v>M2</v>
          </cell>
          <cell r="D5386">
            <v>71.16</v>
          </cell>
        </row>
        <row r="5387">
          <cell r="A5387">
            <v>101172</v>
          </cell>
          <cell r="B5387" t="str">
            <v>EXECUÇÃO DE PAVIMENTO EM PEDRAS POLIÉDRICAS, REJUNTAMENTO COM ARGAMASSA TRAÇO 1:3 (CIMENTO E AREIA). AF_05/2020</v>
          </cell>
          <cell r="C5387" t="str">
            <v>M2</v>
          </cell>
          <cell r="D5387">
            <v>48</v>
          </cell>
        </row>
        <row r="5388">
          <cell r="A5388">
            <v>72947</v>
          </cell>
          <cell r="B5388" t="str">
            <v>SINALIZACAO HORIZONTAL COM TINTA RETRORREFLETIVA A BASE DE RESINA ACRILICA COM MICROESFERAS DE VIDRO</v>
          </cell>
          <cell r="C5388" t="str">
            <v>M2</v>
          </cell>
          <cell r="D5388">
            <v>18.77</v>
          </cell>
        </row>
        <row r="5389">
          <cell r="A5389">
            <v>83693</v>
          </cell>
          <cell r="B5389" t="str">
            <v>CAIACAO EM MEIO FIO</v>
          </cell>
          <cell r="C5389" t="str">
            <v>M2</v>
          </cell>
          <cell r="D5389">
            <v>4.22</v>
          </cell>
        </row>
        <row r="5390">
          <cell r="A5390">
            <v>95995</v>
          </cell>
          <cell r="B5390" t="str">
            <v>EXECUÇÃO DE PAVIMENTO COM APLICAÇÃO DE CONCRETO ASFÁLTICO, CAMADA DE ROLAMENTO - EXCLUSIVE CARGA E TRANSPORTE. AF_11/2019</v>
          </cell>
          <cell r="C5390" t="str">
            <v>M3</v>
          </cell>
          <cell r="D5390">
            <v>940.61</v>
          </cell>
        </row>
        <row r="5391">
          <cell r="A5391">
            <v>95996</v>
          </cell>
          <cell r="B5391" t="str">
            <v>EXECUÇÃO DE PAVIMENTO COM APLICAÇÃO DE CONCRETO ASFÁLTICO, CAMADA DE BINDER - EXCLUSIVE CARGA E TRANSPORTE. AF_11/2019</v>
          </cell>
          <cell r="C5391" t="str">
            <v>M3</v>
          </cell>
          <cell r="D5391">
            <v>890.55</v>
          </cell>
        </row>
        <row r="5392">
          <cell r="A5392">
            <v>96001</v>
          </cell>
          <cell r="B5392" t="str">
            <v>FRESAGEM DE PAVIMENTO ASFÁLTICO (PROFUNDIDADE ATÉ 5,0 CM) - EXCLUSIVE TRANSPORTE. AF_11/2019</v>
          </cell>
          <cell r="C5392" t="str">
            <v>M2</v>
          </cell>
          <cell r="D5392">
            <v>5.0199999999999996</v>
          </cell>
        </row>
        <row r="5393">
          <cell r="A5393">
            <v>96393</v>
          </cell>
          <cell r="B5393" t="str">
            <v>USINAGEM DE BRITA GRADUADA SIMPLES. AF_03/2020</v>
          </cell>
          <cell r="C5393" t="str">
            <v>M3</v>
          </cell>
          <cell r="D5393">
            <v>112.59</v>
          </cell>
        </row>
        <row r="5394">
          <cell r="A5394">
            <v>96394</v>
          </cell>
          <cell r="B5394" t="str">
            <v>USINAGEM DE BRITA GRADUADA TRATADA COM CIMENTO. AF_03/2020</v>
          </cell>
          <cell r="C5394" t="str">
            <v>M3</v>
          </cell>
          <cell r="D5394">
            <v>155.75</v>
          </cell>
        </row>
        <row r="5395">
          <cell r="A5395">
            <v>96395</v>
          </cell>
          <cell r="B5395" t="str">
            <v>USINAGEM DE CONCRETO PARA COMPACTAÇÃO COM ROLO. AF_03/2020</v>
          </cell>
          <cell r="C5395" t="str">
            <v>M3</v>
          </cell>
          <cell r="D5395">
            <v>217.05</v>
          </cell>
        </row>
        <row r="5396">
          <cell r="A5396">
            <v>100624</v>
          </cell>
          <cell r="B5396" t="str">
            <v>EXECUÇÃO DE PAVIMENTO COM APLICAÇÃO DE PRÉ-MISTURADO A FRIO, CAMADA DE ROLAMENTO - EXCLUSIVE CARGA E TRANSPORTE. AF_11/2019</v>
          </cell>
          <cell r="C5396" t="str">
            <v>M3</v>
          </cell>
          <cell r="D5396">
            <v>848.19</v>
          </cell>
        </row>
        <row r="5397">
          <cell r="A5397">
            <v>100625</v>
          </cell>
          <cell r="B5397" t="str">
            <v>EXECUÇÃO DE PAVIMENTO COM APLICAÇÃO DE PRÉ-MISTURADO A FRIO, CAMADA DE BINDER - EXCLUSIVE CARGA E TRANSPORTE. AF_11/2019</v>
          </cell>
          <cell r="C5397" t="str">
            <v>M3</v>
          </cell>
          <cell r="D5397">
            <v>740.36</v>
          </cell>
        </row>
        <row r="5398">
          <cell r="A5398">
            <v>101020</v>
          </cell>
          <cell r="B5398" t="str">
            <v>USINAGEM DE CONCRETO ASFÁLTICO COM CAP 50/70, PARA CAMADA DE BINDER, PADRÃO DNIT FAIXA B, EM USINA DE ASFALTO CONTÍNUA DE 80 TON/H. AF_03/2020</v>
          </cell>
          <cell r="C5398" t="str">
            <v>T</v>
          </cell>
          <cell r="D5398">
            <v>301.35000000000002</v>
          </cell>
        </row>
        <row r="5399">
          <cell r="A5399">
            <v>101021</v>
          </cell>
          <cell r="B5399" t="str">
            <v>USINAGEM DE CONCRETO ASFÁLTICO COM CAP 50/70, PARA CAMADA DE ROLAMENTO, PADRÃO DNIT FAIXA C, EM USINA DE ASFALTO CONTÍNUA DE 80 TON/H. AF_03/2020</v>
          </cell>
          <cell r="C5399" t="str">
            <v>T</v>
          </cell>
          <cell r="D5399">
            <v>307.27999999999997</v>
          </cell>
        </row>
        <row r="5400">
          <cell r="A5400">
            <v>101022</v>
          </cell>
          <cell r="B5400" t="str">
            <v>USINAGEM DE CONCRETO ASFÁLTICO COM CAP 50/70, PARA CAMADA DE BINDER, PADRÃO DNIT FAIXA B, EM USINA DE ASFALTO CONTÍNUA DE 140 TON/H. AF_03/2020_P</v>
          </cell>
          <cell r="C5400" t="str">
            <v>T</v>
          </cell>
          <cell r="D5400">
            <v>262.67</v>
          </cell>
        </row>
        <row r="5401">
          <cell r="A5401">
            <v>101023</v>
          </cell>
          <cell r="B5401" t="str">
            <v>USINAGEM DE CONCRETO ASFÁLTICO COM CAP 50/70, PARA CAMADA DE ROLAMENTO, PADRÃO DNIT FAIXA C, EM USINA DE ASFALTO CONTÍNUA DE 140 TON/H. AF_03/2020_P</v>
          </cell>
          <cell r="C5401" t="str">
            <v>T</v>
          </cell>
          <cell r="D5401">
            <v>269.62</v>
          </cell>
        </row>
        <row r="5402">
          <cell r="A5402">
            <v>101024</v>
          </cell>
          <cell r="B5402" t="str">
            <v>USINAGEM DE CONCRETO ASFÁLTICO COM CAP 50/70, PARA CAMADA DE BINDER, PADRÃO DNIT FAIXA B, EM USINA DE ASFALTO GRAVIMÉTRICA DE 150 TON/H. AF_03/2020_P</v>
          </cell>
          <cell r="C5402" t="str">
            <v>T</v>
          </cell>
          <cell r="D5402">
            <v>266.48</v>
          </cell>
        </row>
        <row r="5403">
          <cell r="A5403">
            <v>101025</v>
          </cell>
          <cell r="B5403" t="str">
            <v>USINAGEM DE CONCRETO ASFÁLTICO COM CAP 50/70 PARA CAMADA DE ROLAMENTO, PADRÃO DNIT FAIXA C, EM USINA DE ASFALTO GRAVIMÉTRICA DE 150 TON/H. AF_03/2020_P</v>
          </cell>
          <cell r="C5403" t="str">
            <v>T</v>
          </cell>
          <cell r="D5403">
            <v>272.41000000000003</v>
          </cell>
        </row>
        <row r="5404">
          <cell r="A5404">
            <v>101026</v>
          </cell>
          <cell r="B5404" t="str">
            <v>USINAGEM DE PRÉ MISTURADO A FRIO, PARA CAMADA DE BINDER, PADRÃO DNIT FAIXA B. AF_03/2020_P</v>
          </cell>
          <cell r="C5404" t="str">
            <v>T</v>
          </cell>
          <cell r="D5404">
            <v>286.83</v>
          </cell>
        </row>
        <row r="5405">
          <cell r="A5405">
            <v>101027</v>
          </cell>
          <cell r="B5405" t="str">
            <v>USINAGEM DE PRÉ MISTURADO A FRIO, PARA CAMADA DE ROLAMENTO, PADRÃO DNIT FAIXA C. AF_03/2020_P</v>
          </cell>
          <cell r="C5405" t="str">
            <v>T</v>
          </cell>
          <cell r="D5405">
            <v>325.07</v>
          </cell>
        </row>
        <row r="5406">
          <cell r="A5406">
            <v>88411</v>
          </cell>
          <cell r="B5406" t="str">
            <v>APLICAÇÃO MANUAL DE FUNDO SELADOR ACRÍLICO EM PANOS COM PRESENÇA DE VÃOS DE EDIFÍCIOS DE MÚLTIPLOS PAVIMENTOS. AF_06/2014</v>
          </cell>
          <cell r="C5406" t="str">
            <v>M2</v>
          </cell>
          <cell r="D5406">
            <v>2.75</v>
          </cell>
        </row>
        <row r="5407">
          <cell r="A5407">
            <v>88412</v>
          </cell>
          <cell r="B5407" t="str">
            <v>APLICAÇÃO MANUAL DE FUNDO SELADOR ACRÍLICO EM PANOS CEGOS DE FACHADA (SEM PRESENÇA DE VÃOS) DE EDIFÍCIOS DE MÚLTIPLOS PAVIMENTOS. AF_06/2014</v>
          </cell>
          <cell r="C5407" t="str">
            <v>M2</v>
          </cell>
          <cell r="D5407">
            <v>2.11</v>
          </cell>
        </row>
        <row r="5408">
          <cell r="A5408">
            <v>88413</v>
          </cell>
          <cell r="B5408" t="str">
            <v>APLICAÇÃO MANUAL DE FUNDO SELADOR ACRÍLICO EM SUPERFÍCIES EXTERNAS DE SACADA DE EDIFÍCIOS DE MÚLTIPLOS PAVIMENTOS. AF_06/2014</v>
          </cell>
          <cell r="C5408" t="str">
            <v>M2</v>
          </cell>
          <cell r="D5408">
            <v>4.03</v>
          </cell>
        </row>
        <row r="5409">
          <cell r="A5409">
            <v>88414</v>
          </cell>
          <cell r="B5409" t="str">
            <v>APLICAÇÃO MANUAL DE FUNDO SELADOR ACRÍLICO EM SUPERFÍCIES INTERNAS DA SACADA DE EDIFÍCIOS DE MÚLTIPLOS PAVIMENTOS. AF_06/2014</v>
          </cell>
          <cell r="C5409" t="str">
            <v>M2</v>
          </cell>
          <cell r="D5409">
            <v>4.4400000000000004</v>
          </cell>
        </row>
        <row r="5410">
          <cell r="A5410">
            <v>88415</v>
          </cell>
          <cell r="B5410" t="str">
            <v>APLICAÇÃO MANUAL DE FUNDO SELADOR ACRÍLICO EM PAREDES EXTERNAS DE CASAS. AF_06/2014</v>
          </cell>
          <cell r="C5410" t="str">
            <v>M2</v>
          </cell>
          <cell r="D5410">
            <v>2.96</v>
          </cell>
        </row>
        <row r="5411">
          <cell r="A5411">
            <v>88416</v>
          </cell>
          <cell r="B5411" t="str">
            <v>APLICAÇÃO MANUAL DE PINTURA COM TINTA TEXTURIZADA ACRÍLICA EM PANOS COM PRESENÇA DE VÃOS DE EDIFÍCIOS DE MÚLTIPLOS PAVIMENTOS, UMA COR. AF_06/2014</v>
          </cell>
          <cell r="C5411" t="str">
            <v>M2</v>
          </cell>
          <cell r="D5411">
            <v>16.55</v>
          </cell>
        </row>
        <row r="5412">
          <cell r="A5412">
            <v>88417</v>
          </cell>
          <cell r="B5412" t="str">
            <v>APLICAÇÃO MANUAL DE PINTURA COM TINTA TEXTURIZADA ACRÍLICA EM PANOS CEGOS DE FACHADA (SEM PRESENÇA DE VÃOS) DE EDIFÍCIOS DE MÚLTIPLOS PAVIMENTOS, UMA COR. AF_06/2014</v>
          </cell>
          <cell r="C5412" t="str">
            <v>M2</v>
          </cell>
          <cell r="D5412">
            <v>14.3</v>
          </cell>
        </row>
        <row r="5413">
          <cell r="A5413">
            <v>88420</v>
          </cell>
          <cell r="B5413" t="str">
            <v>APLICAÇÃO MANUAL DE PINTURA COM TINTA TEXTURIZADA ACRÍLICA EM SUPERFÍCIES EXTERNAS DE SACADA DE EDIFÍCIOS DE MÚLTIPLOS PAVIMENTOS, UMA COR. AF_06/2014</v>
          </cell>
          <cell r="C5413" t="str">
            <v>M2</v>
          </cell>
          <cell r="D5413">
            <v>21.11</v>
          </cell>
        </row>
        <row r="5414">
          <cell r="A5414">
            <v>88421</v>
          </cell>
          <cell r="B5414" t="str">
            <v>APLICAÇÃO MANUAL DE PINTURA COM TINTA TEXTURIZADA ACRÍLICA EM SUPERFÍCIES INTERNAS DA SACADA DE EDIFÍCIOS DE MÚLTIPLOS PAVIMENTOS, UMA COR. AF_06/2014</v>
          </cell>
          <cell r="C5414" t="str">
            <v>M2</v>
          </cell>
          <cell r="D5414">
            <v>22.55</v>
          </cell>
        </row>
        <row r="5415">
          <cell r="A5415">
            <v>88423</v>
          </cell>
          <cell r="B5415" t="str">
            <v>APLICAÇÃO MANUAL DE PINTURA COM TINTA TEXTURIZADA ACRÍLICA EM PAREDES EXTERNAS DE CASAS, UMA COR. AF_06/2014</v>
          </cell>
          <cell r="C5415" t="str">
            <v>M2</v>
          </cell>
          <cell r="D5415">
            <v>17.260000000000002</v>
          </cell>
        </row>
        <row r="5416">
          <cell r="A5416">
            <v>88424</v>
          </cell>
          <cell r="B5416" t="str">
            <v>APLICAÇÃO MANUAL DE PINTURA COM TINTA TEXTURIZADA ACRÍLICA EM PANOS COM PRESENÇA DE VÃOS DE EDIFÍCIOS DE MÚLTIPLOS PAVIMENTOS, DUAS CORES. AF_06/2014</v>
          </cell>
          <cell r="C5416" t="str">
            <v>M2</v>
          </cell>
          <cell r="D5416">
            <v>19.66</v>
          </cell>
        </row>
        <row r="5417">
          <cell r="A5417">
            <v>88426</v>
          </cell>
          <cell r="B5417" t="str">
            <v>APLICAÇÃO MANUAL DE PINTURA COM TINTA TEXTURIZADA ACRÍLICA EM PANOS CEGOS DE FACHADA (SEM PRESENÇA DE VÃOS) DE EDIFÍCIOS DE MÚLTIPLOS PAVIMENTOS, DUAS CORES. AF_06/2014</v>
          </cell>
          <cell r="C5417" t="str">
            <v>M2</v>
          </cell>
          <cell r="D5417">
            <v>15.76</v>
          </cell>
        </row>
        <row r="5418">
          <cell r="A5418">
            <v>88428</v>
          </cell>
          <cell r="B5418" t="str">
            <v>APLICAÇÃO MANUAL DE PINTURA COM TINTA TEXTURIZADA ACRÍLICA EM SUPERFÍCIES EXTERNAS DE SACADA DE EDIFÍCIOS DE MÚLTIPLOS PAVIMENTOS, DUAS CORES. AF_06/2014</v>
          </cell>
          <cell r="C5418" t="str">
            <v>M2</v>
          </cell>
          <cell r="D5418">
            <v>27.5</v>
          </cell>
        </row>
        <row r="5419">
          <cell r="A5419">
            <v>88429</v>
          </cell>
          <cell r="B5419" t="str">
            <v>APLICAÇÃO MANUAL DE PINTURA COM TINTA TEXTURIZADA ACRÍLICA EM SUPERFÍCIES INTERNAS DA SACADA DE EDIFÍCIOS DE MÚLTIPLOS PAVIMENTOS, DUAS CORES. AF_06/2014</v>
          </cell>
          <cell r="C5419" t="str">
            <v>M2</v>
          </cell>
          <cell r="D5419">
            <v>30</v>
          </cell>
        </row>
        <row r="5420">
          <cell r="A5420">
            <v>88431</v>
          </cell>
          <cell r="B5420" t="str">
            <v>APLICAÇÃO MANUAL DE PINTURA COM TINTA TEXTURIZADA ACRÍLICA EM PAREDES EXTERNAS DE CASAS, DUAS CORES. AF_06/2014</v>
          </cell>
          <cell r="C5420" t="str">
            <v>M2</v>
          </cell>
          <cell r="D5420">
            <v>20.89</v>
          </cell>
        </row>
        <row r="5421">
          <cell r="A5421">
            <v>88432</v>
          </cell>
          <cell r="B5421" t="str">
            <v>APLICAÇÃO MANUAL DE PINTURA COM TINTA TEXTURIZADA ACRÍLICA EM MOLDURAS DE EPS, PRÉ-FABRICADOS, OU OUTROS. AF_06/2014</v>
          </cell>
          <cell r="C5421" t="str">
            <v>M2</v>
          </cell>
          <cell r="D5421">
            <v>15.59</v>
          </cell>
        </row>
        <row r="5422">
          <cell r="A5422">
            <v>88482</v>
          </cell>
          <cell r="B5422" t="str">
            <v>APLICAÇÃO DE FUNDO SELADOR LÁTEX PVA EM TETO, UMA DEMÃO. AF_06/2014</v>
          </cell>
          <cell r="C5422" t="str">
            <v>M2</v>
          </cell>
          <cell r="D5422">
            <v>3.78</v>
          </cell>
        </row>
        <row r="5423">
          <cell r="A5423">
            <v>88483</v>
          </cell>
          <cell r="B5423" t="str">
            <v>APLICAÇÃO DE FUNDO SELADOR LÁTEX PVA EM PAREDES, UMA DEMÃO. AF_06/2014</v>
          </cell>
          <cell r="C5423" t="str">
            <v>M2</v>
          </cell>
          <cell r="D5423">
            <v>3.51</v>
          </cell>
        </row>
        <row r="5424">
          <cell r="A5424">
            <v>88484</v>
          </cell>
          <cell r="B5424" t="str">
            <v>APLICAÇÃO DE FUNDO SELADOR ACRÍLICO EM TETO, UMA DEMÃO. AF_06/2014</v>
          </cell>
          <cell r="C5424" t="str">
            <v>M2</v>
          </cell>
          <cell r="D5424">
            <v>2.97</v>
          </cell>
        </row>
        <row r="5425">
          <cell r="A5425">
            <v>88485</v>
          </cell>
          <cell r="B5425" t="str">
            <v>APLICAÇÃO DE FUNDO SELADOR ACRÍLICO EM PAREDES, UMA DEMÃO. AF_06/2014</v>
          </cell>
          <cell r="C5425" t="str">
            <v>M2</v>
          </cell>
          <cell r="D5425">
            <v>2.6</v>
          </cell>
        </row>
        <row r="5426">
          <cell r="A5426">
            <v>88486</v>
          </cell>
          <cell r="B5426" t="str">
            <v>APLICAÇÃO MANUAL DE PINTURA COM TINTA LÁTEX PVA EM TETO, DUAS DEMÃOS. AF_06/2014</v>
          </cell>
          <cell r="C5426" t="str">
            <v>M2</v>
          </cell>
          <cell r="D5426">
            <v>11.94</v>
          </cell>
        </row>
        <row r="5427">
          <cell r="A5427">
            <v>88487</v>
          </cell>
          <cell r="B5427" t="str">
            <v>APLICAÇÃO MANUAL DE PINTURA COM TINTA LÁTEX PVA EM PAREDES, DUAS DEMÃOS. AF_06/2014</v>
          </cell>
          <cell r="C5427" t="str">
            <v>M2</v>
          </cell>
          <cell r="D5427">
            <v>10.73</v>
          </cell>
        </row>
        <row r="5428">
          <cell r="A5428">
            <v>88488</v>
          </cell>
          <cell r="B5428" t="str">
            <v>APLICAÇÃO MANUAL DE PINTURA COM TINTA LÁTEX ACRÍLICA EM TETO, DUAS DEMÃOS. AF_06/2014</v>
          </cell>
          <cell r="C5428" t="str">
            <v>M2</v>
          </cell>
          <cell r="D5428">
            <v>14.18</v>
          </cell>
        </row>
        <row r="5429">
          <cell r="A5429">
            <v>88489</v>
          </cell>
          <cell r="B5429" t="str">
            <v>APLICAÇÃO MANUAL DE PINTURA COM TINTA LÁTEX ACRÍLICA EM PAREDES, DUAS DEMÃOS. AF_06/2014</v>
          </cell>
          <cell r="C5429" t="str">
            <v>M2</v>
          </cell>
          <cell r="D5429">
            <v>12.46</v>
          </cell>
        </row>
        <row r="5430">
          <cell r="A5430">
            <v>88490</v>
          </cell>
          <cell r="B5430" t="str">
            <v>APLICAÇÃO MECÂNICA DE PINTURA COM TINTA LÁTEX PVA EM TETO, DUAS DEMÃOS. AF_06/2014</v>
          </cell>
          <cell r="C5430" t="str">
            <v>M2</v>
          </cell>
          <cell r="D5430">
            <v>8.84</v>
          </cell>
        </row>
        <row r="5431">
          <cell r="A5431">
            <v>88491</v>
          </cell>
          <cell r="B5431" t="str">
            <v>APLICAÇÃO MECÂNICA DE PINTURA COM TINTA LÁTEX PVA EM PAREDES, DUAS DEMÃOS. AF_06/2014</v>
          </cell>
          <cell r="C5431" t="str">
            <v>M2</v>
          </cell>
          <cell r="D5431">
            <v>8.56</v>
          </cell>
        </row>
        <row r="5432">
          <cell r="A5432">
            <v>88492</v>
          </cell>
          <cell r="B5432" t="str">
            <v>APLICAÇÃO MECÂNICA DE PINTURA COM TINTA LÁTEX ACRÍLICA EM TETO, DUAS DEMÃOS. AF_06/2014</v>
          </cell>
          <cell r="C5432" t="str">
            <v>M2</v>
          </cell>
          <cell r="D5432">
            <v>9.4</v>
          </cell>
        </row>
        <row r="5433">
          <cell r="A5433">
            <v>88493</v>
          </cell>
          <cell r="B5433" t="str">
            <v>APLICAÇÃO MECÂNICA DE PINTURA COM TINTA LÁTEX ACRÍLICA EM PAREDES, DUAS DEMÃOS. AF_06/2014</v>
          </cell>
          <cell r="C5433" t="str">
            <v>M2</v>
          </cell>
          <cell r="D5433">
            <v>8.98</v>
          </cell>
        </row>
        <row r="5434">
          <cell r="A5434">
            <v>88494</v>
          </cell>
          <cell r="B5434" t="str">
            <v>APLICAÇÃO E LIXAMENTO DE MASSA LÁTEX EM TETO, UMA DEMÃO. AF_06/2014</v>
          </cell>
          <cell r="C5434" t="str">
            <v>M2</v>
          </cell>
          <cell r="D5434">
            <v>18.61</v>
          </cell>
        </row>
        <row r="5435">
          <cell r="A5435">
            <v>88495</v>
          </cell>
          <cell r="B5435" t="str">
            <v>APLICAÇÃO E LIXAMENTO DE MASSA LÁTEX EM PAREDES, UMA DEMÃO. AF_06/2014</v>
          </cell>
          <cell r="C5435" t="str">
            <v>M2</v>
          </cell>
          <cell r="D5435">
            <v>10.4</v>
          </cell>
        </row>
        <row r="5436">
          <cell r="A5436">
            <v>88496</v>
          </cell>
          <cell r="B5436" t="str">
            <v>APLICAÇÃO E LIXAMENTO DE MASSA LÁTEX EM TETO, DUAS DEMÃOS. AF_06/2014</v>
          </cell>
          <cell r="C5436" t="str">
            <v>M2</v>
          </cell>
          <cell r="D5436">
            <v>25.34</v>
          </cell>
        </row>
        <row r="5437">
          <cell r="A5437">
            <v>88497</v>
          </cell>
          <cell r="B5437" t="str">
            <v>APLICAÇÃO E LIXAMENTO DE MASSA LÁTEX EM PAREDES, DUAS DEMÃOS. AF_06/2014</v>
          </cell>
          <cell r="C5437" t="str">
            <v>M2</v>
          </cell>
          <cell r="D5437">
            <v>14.39</v>
          </cell>
        </row>
        <row r="5438">
          <cell r="A5438">
            <v>95305</v>
          </cell>
          <cell r="B5438" t="str">
            <v>TEXTURA ACRÍLICA, APLICAÇÃO MANUAL EM PAREDE, UMA DEMÃO. AF_09/2016</v>
          </cell>
          <cell r="C5438" t="str">
            <v>M2</v>
          </cell>
          <cell r="D5438">
            <v>12.91</v>
          </cell>
        </row>
        <row r="5439">
          <cell r="A5439">
            <v>95306</v>
          </cell>
          <cell r="B5439" t="str">
            <v>TEXTURA ACRÍLICA, APLICAÇÃO MANUAL EM TETO, UMA DEMÃO. AF_09/2016</v>
          </cell>
          <cell r="C5439" t="str">
            <v>M2</v>
          </cell>
          <cell r="D5439">
            <v>15.09</v>
          </cell>
        </row>
        <row r="5440">
          <cell r="A5440">
            <v>95622</v>
          </cell>
          <cell r="B5440" t="str">
            <v>APLICAÇÃO MANUAL DE TINTA LÁTEX ACRÍLICA EM PANOS COM PRESENÇA DE VÃOS DE EDIFÍCIOS DE MÚLTIPLOS PAVIMENTOS, DUAS DEMÃOS. AF_11/2016</v>
          </cell>
          <cell r="C5440" t="str">
            <v>M2</v>
          </cell>
          <cell r="D5440">
            <v>12.9</v>
          </cell>
        </row>
        <row r="5441">
          <cell r="A5441">
            <v>95623</v>
          </cell>
          <cell r="B5441" t="str">
            <v>APLICAÇÃO MANUAL DE TINTA LÁTEX ACRÍLICA EM PANOS SEM PRESENÇA DE VÃOS DE EDIFÍCIOS DE MÚLTIPLOS PAVIMENTOS, DUAS DEMÃOS. AF_11/2016</v>
          </cell>
          <cell r="C5441" t="str">
            <v>M2</v>
          </cell>
          <cell r="D5441">
            <v>9.82</v>
          </cell>
        </row>
        <row r="5442">
          <cell r="A5442">
            <v>95624</v>
          </cell>
          <cell r="B5442" t="str">
            <v>APLICAÇÃO MANUAL DE TINTA LÁTEX ACRÍLICA EM SUPERFÍCIES EXTERNAS DE SACADA DE EDIFÍCIOS DE MÚLTIPLOS PAVIMENTOS, DUAS DEMÃOS. AF_11/2016</v>
          </cell>
          <cell r="C5442" t="str">
            <v>M2</v>
          </cell>
          <cell r="D5442">
            <v>19.16</v>
          </cell>
        </row>
        <row r="5443">
          <cell r="A5443">
            <v>95625</v>
          </cell>
          <cell r="B5443" t="str">
            <v>APLICAÇÃO MANUAL DE TINTA LÁTEX ACRÍLICA EM SUPERFÍCIES INTERNAS DE SACADA DE EDIFÍCIOS DE MÚLTIPLOS PAVIMENTOS, DUAS DEMÃOS. AF_11/2016</v>
          </cell>
          <cell r="C5443" t="str">
            <v>M2</v>
          </cell>
          <cell r="D5443">
            <v>21.14</v>
          </cell>
        </row>
        <row r="5444">
          <cell r="A5444">
            <v>95626</v>
          </cell>
          <cell r="B5444" t="str">
            <v>APLICAÇÃO MANUAL DE TINTA LÁTEX ACRÍLICA EM PAREDE EXTERNAS DE CASAS, DUAS DEMÃOS. AF_11/2016</v>
          </cell>
          <cell r="C5444" t="str">
            <v>M2</v>
          </cell>
          <cell r="D5444">
            <v>13.89</v>
          </cell>
        </row>
        <row r="5445">
          <cell r="A5445">
            <v>96126</v>
          </cell>
          <cell r="B5445" t="str">
            <v>APLICAÇÃO MANUAL DE MASSA ACRÍLICA EM PANOS DE FACHADA COM PRESENÇA DE VÃOS, DE EDIFÍCIOS DE MÚLTIPLOS PAVIMENTOS, UMA DEMÃO. AF_05/2017</v>
          </cell>
          <cell r="C5445" t="str">
            <v>M2</v>
          </cell>
          <cell r="D5445">
            <v>17.55</v>
          </cell>
        </row>
        <row r="5446">
          <cell r="A5446">
            <v>96127</v>
          </cell>
          <cell r="B5446" t="str">
            <v>APLICAÇÃO MANUAL DE MASSA ACRÍLICA EM PANOS DE FACHADA SEM PRESENÇA DE VÃOS, DE EDIFÍCIOS DE MÚLTIPLOS PAVIMENTOS, UMA DEMÃO. AF_05/2017</v>
          </cell>
          <cell r="C5446" t="str">
            <v>M2</v>
          </cell>
          <cell r="D5446">
            <v>13.69</v>
          </cell>
        </row>
        <row r="5447">
          <cell r="A5447">
            <v>96128</v>
          </cell>
          <cell r="B5447" t="str">
            <v>APLICAÇÃO MANUAL DE MASSA ACRÍLICA EM SUPERFÍCIES EXTERNAS DE SACADA DE EDIFÍCIOS DE MÚLTIPLOS PAVIMENTOS, UMA DEMÃO. AF_05/2017</v>
          </cell>
          <cell r="C5447" t="str">
            <v>M2</v>
          </cell>
          <cell r="D5447">
            <v>25.34</v>
          </cell>
        </row>
        <row r="5448">
          <cell r="A5448">
            <v>96129</v>
          </cell>
          <cell r="B5448" t="str">
            <v>APLICAÇÃO MANUAL DE MASSA ACRÍLICA EM SUPERFÍCIES INTERNAS DE SACADA DE EDIFÍCIOS DE MÚLTIPLOS PAVIMENTOS, UMA DEMÃO. AF_05/2017</v>
          </cell>
          <cell r="C5448" t="str">
            <v>M2</v>
          </cell>
          <cell r="D5448">
            <v>27.82</v>
          </cell>
        </row>
        <row r="5449">
          <cell r="A5449">
            <v>96130</v>
          </cell>
          <cell r="B5449" t="str">
            <v>APLICAÇÃO MANUAL DE MASSA ACRÍLICA EM PAREDES EXTERNAS DE CASAS, UMA DEMÃO. AF_05/2017</v>
          </cell>
          <cell r="C5449" t="str">
            <v>M2</v>
          </cell>
          <cell r="D5449">
            <v>18.760000000000002</v>
          </cell>
        </row>
        <row r="5450">
          <cell r="A5450">
            <v>96131</v>
          </cell>
          <cell r="B5450" t="str">
            <v>APLICAÇÃO MANUAL DE MASSA ACRÍLICA EM PANOS DE FACHADA COM PRESENÇA DE VÃOS, DE EDIFÍCIOS DE MÚLTIPLOS PAVIMENTOS, DUAS DEMÃOS. AF_05/2017</v>
          </cell>
          <cell r="C5450" t="str">
            <v>M2</v>
          </cell>
          <cell r="D5450">
            <v>24.38</v>
          </cell>
        </row>
        <row r="5451">
          <cell r="A5451">
            <v>96132</v>
          </cell>
          <cell r="B5451" t="str">
            <v>APLICAÇÃO MANUAL DE MASSA ACRÍLICA EM PANOS DE FACHADA SEM PRESENÇA DE VÃOS, DE EDIFÍCIOS DE MÚLTIPLOS PAVIMENTOS, DUAS DEMÃOS. AF_05/2017</v>
          </cell>
          <cell r="C5451" t="str">
            <v>M2</v>
          </cell>
          <cell r="D5451">
            <v>19.239999999999998</v>
          </cell>
        </row>
        <row r="5452">
          <cell r="A5452">
            <v>96133</v>
          </cell>
          <cell r="B5452" t="str">
            <v>APLICAÇÃO MANUAL DE MASSA ACRÍLICA EM SUPERFÍCIES EXTERNAS DE SACADA DE EDIFÍCIOS DE MÚLTIPLOS PAVIMENTOS, DUAS DEMÃOS. AF_05/2017</v>
          </cell>
          <cell r="C5452" t="str">
            <v>M2</v>
          </cell>
          <cell r="D5452">
            <v>34.74</v>
          </cell>
        </row>
        <row r="5453">
          <cell r="A5453">
            <v>96134</v>
          </cell>
          <cell r="B5453" t="str">
            <v>APLICAÇÃO MANUAL DE MASSA ACRÍLICA EM SUPERFÍCIES INTERNAS DE SACADA DE EDIFÍCIOS DE MÚLTIPLOS PAVIMENTOS, DUAS DEMÃOS. AF_05/2017</v>
          </cell>
          <cell r="C5453" t="str">
            <v>M2</v>
          </cell>
          <cell r="D5453">
            <v>38.049999999999997</v>
          </cell>
        </row>
        <row r="5454">
          <cell r="A5454">
            <v>96135</v>
          </cell>
          <cell r="B5454" t="str">
            <v>APLICAÇÃO MANUAL DE MASSA ACRÍLICA EM PAREDES EXTERNAS DE CASAS, DUAS DEMÃOS. AF_05/2017</v>
          </cell>
          <cell r="C5454" t="str">
            <v>M2</v>
          </cell>
          <cell r="D5454">
            <v>26</v>
          </cell>
        </row>
        <row r="5455">
          <cell r="A5455">
            <v>102193</v>
          </cell>
          <cell r="B5455" t="str">
            <v>LIXAMENTO DE MADEIRA PARA APLICAÇÃO DE FUNDO OU PINTURA. AF_01/2021</v>
          </cell>
          <cell r="C5455" t="str">
            <v>M2</v>
          </cell>
          <cell r="D5455">
            <v>1.65</v>
          </cell>
        </row>
        <row r="5456">
          <cell r="A5456">
            <v>102194</v>
          </cell>
          <cell r="B5456" t="str">
            <v>LIXAMENTO DE MASSA PARA MADEIRA. AF_01/2021</v>
          </cell>
          <cell r="C5456" t="str">
            <v>M2</v>
          </cell>
          <cell r="D5456">
            <v>6.77</v>
          </cell>
        </row>
        <row r="5457">
          <cell r="A5457">
            <v>102197</v>
          </cell>
          <cell r="B5457" t="str">
            <v>PINTURA FUNDO NIVELADOR ALQUÍDICO BRANCO EM MADEIRA. AF_01/2021</v>
          </cell>
          <cell r="C5457" t="str">
            <v>M2</v>
          </cell>
          <cell r="D5457">
            <v>21.01</v>
          </cell>
        </row>
        <row r="5458">
          <cell r="A5458">
            <v>102200</v>
          </cell>
          <cell r="B5458" t="str">
            <v>APLICAÇÃO MASSA ALQUÍDICA PARA MADEIRA, PARA PINTURA COM TINTA DE ACABAMENTO (PIGMENTADA). AF_01/2021</v>
          </cell>
          <cell r="C5458" t="str">
            <v>M2</v>
          </cell>
          <cell r="D5458">
            <v>17.239999999999998</v>
          </cell>
        </row>
        <row r="5459">
          <cell r="A5459">
            <v>102202</v>
          </cell>
          <cell r="B5459" t="str">
            <v>APLICAÇÃO MASSA EPÓXI PARA MADEIRA, PARA PINTURA COM TINTA PU DE ACABAMENTO (PIGMENTADA). AF_01/2021</v>
          </cell>
          <cell r="C5459" t="str">
            <v>M2</v>
          </cell>
          <cell r="D5459">
            <v>43.53</v>
          </cell>
        </row>
        <row r="5460">
          <cell r="A5460">
            <v>102203</v>
          </cell>
          <cell r="B5460" t="str">
            <v>PINTURA VERNIZ (INCOLOR) ALQUÍDICO EM MADEIRA, USO INTERNO E EXTERNO, 1 DEMÃO. AF_01/2021</v>
          </cell>
          <cell r="C5460" t="str">
            <v>M2</v>
          </cell>
          <cell r="D5460">
            <v>8.2799999999999994</v>
          </cell>
        </row>
        <row r="5461">
          <cell r="A5461">
            <v>102204</v>
          </cell>
          <cell r="B5461" t="str">
            <v>PINTURA VERNIZ (INCOLOR) ALQUÍDICO EM MADEIRA, USO INTERNO, 1 DEMÃO. AF_01/2021</v>
          </cell>
          <cell r="C5461" t="str">
            <v>M2</v>
          </cell>
          <cell r="D5461">
            <v>8.3699999999999992</v>
          </cell>
        </row>
        <row r="5462">
          <cell r="A5462">
            <v>102205</v>
          </cell>
          <cell r="B5462" t="str">
            <v>PINTURA VERNIZ (INCOLOR) POLIURETÂNICO (RESINA ALQUÍDICA MODIFICADA) EM MADEIRA, 1 DEMÃO. AF_01/2021</v>
          </cell>
          <cell r="C5462" t="str">
            <v>M2</v>
          </cell>
          <cell r="D5462">
            <v>7.63</v>
          </cell>
        </row>
        <row r="5463">
          <cell r="A5463">
            <v>102207</v>
          </cell>
          <cell r="B5463" t="str">
            <v>PINTURA TINTA DE ACABAMENTO (PIGMENTADA) A ÓLEO EM MADEIRA, 1 DEMÃO. AF_01/2021</v>
          </cell>
          <cell r="C5463" t="str">
            <v>M2</v>
          </cell>
          <cell r="D5463">
            <v>6.72</v>
          </cell>
        </row>
        <row r="5464">
          <cell r="A5464">
            <v>102208</v>
          </cell>
          <cell r="B5464" t="str">
            <v>PINTURA TINTA DE ACABAMENTO (PIGMENTADA) ESMALTE SINTÉTICO FOSCO EM MADEIRA, 1 DEMÃO. AF_01/2021</v>
          </cell>
          <cell r="C5464" t="str">
            <v>M2</v>
          </cell>
          <cell r="D5464">
            <v>6.45</v>
          </cell>
        </row>
        <row r="5465">
          <cell r="A5465">
            <v>102209</v>
          </cell>
          <cell r="B5465" t="str">
            <v>PINTURA TINTA DE ACABAMENTO (PIGMENTADA) ESMALTE SINTÉTICO ACETINADO EM MADEIRA, 1 DEMÃO. AF_01/2021</v>
          </cell>
          <cell r="C5465" t="str">
            <v>M2</v>
          </cell>
          <cell r="D5465">
            <v>6.63</v>
          </cell>
        </row>
        <row r="5466">
          <cell r="A5466">
            <v>102210</v>
          </cell>
          <cell r="B5466" t="str">
            <v>PINTURA TINTA DE ACABAMENTO (PIGMENTADA) ESMALTE SINTÉTICO BRILHANTE EM MADEIRA, 1 DEMÃO. AF_01/2021</v>
          </cell>
          <cell r="C5466" t="str">
            <v>M2</v>
          </cell>
          <cell r="D5466">
            <v>6.36</v>
          </cell>
        </row>
        <row r="5467">
          <cell r="A5467">
            <v>102213</v>
          </cell>
          <cell r="B5467" t="str">
            <v>PINTURA VERNIZ (INCOLOR) ALQUÍDICO EM MADEIRA, USO INTERNO E EXTERNO, 2 DEMÃOS. AF_01/2021</v>
          </cell>
          <cell r="C5467" t="str">
            <v>M2</v>
          </cell>
          <cell r="D5467">
            <v>16.57</v>
          </cell>
        </row>
        <row r="5468">
          <cell r="A5468">
            <v>102214</v>
          </cell>
          <cell r="B5468" t="str">
            <v>PINTURA VERNIZ (INCOLOR) ALQUÍDICO EM MADEIRA, USO INTERNO, 2 DEMÃOS. AF_01/2021</v>
          </cell>
          <cell r="C5468" t="str">
            <v>M2</v>
          </cell>
          <cell r="D5468">
            <v>16.75</v>
          </cell>
        </row>
        <row r="5469">
          <cell r="A5469">
            <v>102215</v>
          </cell>
          <cell r="B5469" t="str">
            <v>PINTURA VERNIZ (INCOLOR) POLIURETÂNICO (RESINA ALQUÍDICA MODIFICADA) EM MADEIRA, 2 DEMÃOS. AF_01/2021</v>
          </cell>
          <cell r="C5469" t="str">
            <v>M2</v>
          </cell>
          <cell r="D5469">
            <v>15.28</v>
          </cell>
        </row>
        <row r="5470">
          <cell r="A5470">
            <v>102217</v>
          </cell>
          <cell r="B5470" t="str">
            <v>PINTURA TINTA DE ACABAMENTO (PIGMENTADA) A ÓLEO EM MADEIRA, 2 DEMÃOS. AF_01/2021</v>
          </cell>
          <cell r="C5470" t="str">
            <v>M2</v>
          </cell>
          <cell r="D5470">
            <v>13.45</v>
          </cell>
        </row>
        <row r="5471">
          <cell r="A5471">
            <v>102218</v>
          </cell>
          <cell r="B5471" t="str">
            <v>PINTURA TINTA DE ACABAMENTO (PIGMENTADA) ESMALTE SINTÉTICO FOSCO EM MADEIRA, 2 DEMÃOS. AF_01/2021</v>
          </cell>
          <cell r="C5471" t="str">
            <v>M2</v>
          </cell>
          <cell r="D5471">
            <v>12.9</v>
          </cell>
        </row>
        <row r="5472">
          <cell r="A5472">
            <v>102219</v>
          </cell>
          <cell r="B5472" t="str">
            <v>PINTURA TINTA DE ACABAMENTO (PIGMENTADA) ESMALTE SINTÉTICO ACETINADO EM MADEIRA, 2 DEMÃOS. AF_01/2021</v>
          </cell>
          <cell r="C5472" t="str">
            <v>M2</v>
          </cell>
          <cell r="D5472">
            <v>13.26</v>
          </cell>
        </row>
        <row r="5473">
          <cell r="A5473">
            <v>102220</v>
          </cell>
          <cell r="B5473" t="str">
            <v>PINTURA TINTA DE ACABAMENTO (PIGMENTADA) ESMALTE SINTÉTICO BRILHANTE EM MADEIRA, 2 DEMÃOS. AF_01/2021</v>
          </cell>
          <cell r="C5473" t="str">
            <v>M2</v>
          </cell>
          <cell r="D5473">
            <v>12.72</v>
          </cell>
        </row>
        <row r="5474">
          <cell r="A5474">
            <v>102223</v>
          </cell>
          <cell r="B5474" t="str">
            <v>PINTURA VERNIZ (INCOLOR) ALQUÍDICO EM MADEIRA, USO INTERNO E EXTERNO, 3 DEMÃOS. AF_01/2021</v>
          </cell>
          <cell r="C5474" t="str">
            <v>M2</v>
          </cell>
          <cell r="D5474">
            <v>24.85</v>
          </cell>
        </row>
        <row r="5475">
          <cell r="A5475">
            <v>102224</v>
          </cell>
          <cell r="B5475" t="str">
            <v>PINTURA VERNIZ (INCOLOR) ALQUÍDICO EM MADEIRA, USO INTERNO, 3 DEMÃOS. AF_01/2021</v>
          </cell>
          <cell r="C5475" t="str">
            <v>M2</v>
          </cell>
          <cell r="D5475">
            <v>25.14</v>
          </cell>
        </row>
        <row r="5476">
          <cell r="A5476">
            <v>102225</v>
          </cell>
          <cell r="B5476" t="str">
            <v>PINTURA VERNIZ (INCOLOR) POLIURETÂNICO (RESINA ALQUÍDICA MODIFICADA) EM MADEIRA, 3 DEMÃOS. AF_01/2021</v>
          </cell>
          <cell r="C5476" t="str">
            <v>M2</v>
          </cell>
          <cell r="D5476">
            <v>22.92</v>
          </cell>
        </row>
        <row r="5477">
          <cell r="A5477">
            <v>102227</v>
          </cell>
          <cell r="B5477" t="str">
            <v>PINTURA TINTA DE ACABAMENTO (PIGMENTADA) A ÓLEO EM MADEIRA, 3 DEMÃOS. AF_01/2021</v>
          </cell>
          <cell r="C5477" t="str">
            <v>M2</v>
          </cell>
          <cell r="D5477">
            <v>20.18</v>
          </cell>
        </row>
        <row r="5478">
          <cell r="A5478">
            <v>102228</v>
          </cell>
          <cell r="B5478" t="str">
            <v>PINTURA TINTA DE ACABAMENTO (PIGMENTADA) ESMALTE SINTÉTICO FOSCO EM MADEIRA, 3 DEMÃOS. AF_01/2021</v>
          </cell>
          <cell r="C5478" t="str">
            <v>M2</v>
          </cell>
          <cell r="D5478">
            <v>19.38</v>
          </cell>
        </row>
        <row r="5479">
          <cell r="A5479">
            <v>102229</v>
          </cell>
          <cell r="B5479" t="str">
            <v>PINTURA TINTA DE ACABAMENTO (PIGMENTADA) ESMALTE SINTÉTICO ACETINADO EM MADEIRA, 3 DEMÃOS. AF_01/2021</v>
          </cell>
          <cell r="C5479" t="str">
            <v>M2</v>
          </cell>
          <cell r="D5479">
            <v>19.91</v>
          </cell>
        </row>
        <row r="5480">
          <cell r="A5480">
            <v>102230</v>
          </cell>
          <cell r="B5480" t="str">
            <v>PINTURA TINTA DE ACABAMENTO (PIGMENTADA) ESMALTE SINTÉTICO BRILHANTE EM MADEIRA, 3 DEMÃOS. AF_01/2021</v>
          </cell>
          <cell r="C5480" t="str">
            <v>M2</v>
          </cell>
          <cell r="D5480">
            <v>19.100000000000001</v>
          </cell>
        </row>
        <row r="5481">
          <cell r="A5481">
            <v>102233</v>
          </cell>
          <cell r="B5481" t="str">
            <v>PINTURA IMUNIZANTE PARA MADEIRA, 1 DEMÃO. AF_01/2021</v>
          </cell>
          <cell r="C5481" t="str">
            <v>M2</v>
          </cell>
          <cell r="D5481">
            <v>8.4600000000000009</v>
          </cell>
        </row>
        <row r="5482">
          <cell r="A5482">
            <v>102234</v>
          </cell>
          <cell r="B5482" t="str">
            <v>PINTURA IMUNIZANTE PARA MADEIRA, 2 DEMÃOS. AF_01/2021</v>
          </cell>
          <cell r="C5482" t="str">
            <v>M2</v>
          </cell>
          <cell r="D5482">
            <v>16.920000000000002</v>
          </cell>
        </row>
        <row r="5483">
          <cell r="A5483">
            <v>100716</v>
          </cell>
          <cell r="B5483" t="str">
            <v>JATEAMENTO ABRASIVO COM GRANALHA DE AÇO EM PERFIL METÁLICO EM FÁBRICA. AF_01/2020</v>
          </cell>
          <cell r="C5483" t="str">
            <v>M2</v>
          </cell>
          <cell r="D5483">
            <v>24.14</v>
          </cell>
        </row>
        <row r="5484">
          <cell r="A5484">
            <v>100717</v>
          </cell>
          <cell r="B5484" t="str">
            <v>LIXAMENTO MANUAL EM SUPERFÍCIES METÁLICAS EM OBRA. AF_01/2020</v>
          </cell>
          <cell r="C5484" t="str">
            <v>M2</v>
          </cell>
          <cell r="D5484">
            <v>8.35</v>
          </cell>
        </row>
        <row r="5485">
          <cell r="A5485">
            <v>100718</v>
          </cell>
          <cell r="B5485" t="str">
            <v>COLOCAÇÃO DE FITA PROTETORA PARA PINTURA. AF_01/2020</v>
          </cell>
          <cell r="C5485" t="str">
            <v>M</v>
          </cell>
          <cell r="D5485">
            <v>1.1399999999999999</v>
          </cell>
        </row>
        <row r="5486">
          <cell r="A5486">
            <v>100719</v>
          </cell>
          <cell r="B5486" t="str">
            <v>PINTURA COM TINTA ALQUÍDICA DE FUNDO (TIPO ZARCÃO) PULVERIZADA SOBRE PERFIL METÁLICO EXECUTADO EM FÁBRICA (POR DEMÃO). AF_01/2020</v>
          </cell>
          <cell r="C5486" t="str">
            <v>M2</v>
          </cell>
          <cell r="D5486">
            <v>8.0399999999999991</v>
          </cell>
        </row>
        <row r="5487">
          <cell r="A5487">
            <v>100720</v>
          </cell>
          <cell r="B5487" t="str">
            <v>PINTURA COM TINTA ALQUÍDICA DE FUNDO (TIPO ZARCÃO) APLICADA A ROLO OU PINCEL SOBRE PERFIL METÁLICO EXECUTADO EM FÁBRICA (POR DEMÃO). AF_01/2020</v>
          </cell>
          <cell r="C5487" t="str">
            <v>M2</v>
          </cell>
          <cell r="D5487">
            <v>8.5500000000000007</v>
          </cell>
        </row>
        <row r="5488">
          <cell r="A5488">
            <v>100721</v>
          </cell>
          <cell r="B5488" t="str">
            <v>PINTURA COM TINTA ALQUÍDICA DE FUNDO (TIPO ZARCÃO) PULVERIZADA SOBRE SUPERFÍCIES METÁLICAS (EXCETO PERFIL) EXECUTADO EM OBRA (POR DEMÃO). AF_01/2020</v>
          </cell>
          <cell r="C5488" t="str">
            <v>M2</v>
          </cell>
          <cell r="D5488">
            <v>20.09</v>
          </cell>
        </row>
        <row r="5489">
          <cell r="A5489">
            <v>100722</v>
          </cell>
          <cell r="B5489" t="str">
            <v>PINTURA COM TINTA ALQUÍDICA DE FUNDO (TIPO ZARCÃO) APLICADA A ROLO OU PINCEL SOBRE SUPERFÍCIES METÁLICAS (EXCETO PERFIL) EXECUTADO EM OBRA (POR DEMÃO). AF_01/2020</v>
          </cell>
          <cell r="C5489" t="str">
            <v>M2</v>
          </cell>
          <cell r="D5489">
            <v>19.93</v>
          </cell>
        </row>
        <row r="5490">
          <cell r="A5490">
            <v>100723</v>
          </cell>
          <cell r="B5490" t="str">
            <v>PINTURA COM TINTA ALQUÍDICA DE FUNDO E ACABAMENTO (ESMALTE SINTÉTICO GRAFITE) PULVERIZADA SOBRE PERFIL METÁLICO EXECUTADO EM FÁBRICA (POR DEMÃO). AF_01/2020</v>
          </cell>
          <cell r="C5490" t="str">
            <v>M2</v>
          </cell>
          <cell r="D5490">
            <v>8.3000000000000007</v>
          </cell>
        </row>
        <row r="5491">
          <cell r="A5491">
            <v>100724</v>
          </cell>
          <cell r="B5491" t="str">
            <v>PINTURA COM TINTA ALQUÍDICA DE FUNDO E ACABAMENTO (ESMALTE SINTÉTICO GRAFITE) APLICADA A ROLO OU PINCEL SOBRE PERFIL METÁLICO EXECUTADO EM FÁBRICA (POR DEMÃO). AF_01/2020</v>
          </cell>
          <cell r="C5491" t="str">
            <v>M2</v>
          </cell>
          <cell r="D5491">
            <v>10.6</v>
          </cell>
        </row>
        <row r="5492">
          <cell r="A5492">
            <v>100725</v>
          </cell>
          <cell r="B5492" t="str">
            <v>PINTURA COM TINTA ALQUÍDICA DE FUNDO E ACABAMENTO (ESMALTE SINTÉTICO GRAFITE) PULVERIZADA SOBRE SUPERFÍCIES METÁLICAS (EXCETO PERFIL) EXECUTADO EM OBRA (POR DEMÃO). AF_01/2020</v>
          </cell>
          <cell r="C5492" t="str">
            <v>M2</v>
          </cell>
          <cell r="D5492">
            <v>19.96</v>
          </cell>
        </row>
        <row r="5493">
          <cell r="A5493">
            <v>100726</v>
          </cell>
          <cell r="B5493" t="str">
            <v>PINTURA COM TINTA ALQUÍDICA DE FUNDO E ACABAMENTO (ESMALTE SINTÉTICO GRAFITE) APLICADA A ROLO OU PINCEL SOBRE SUPERFÍCIES METÁLICAS (EXCETO PERFIL) EXECUTADO EM OBRA (POR DEMÃO). AF_01/2020</v>
          </cell>
          <cell r="C5493" t="str">
            <v>M2</v>
          </cell>
          <cell r="D5493">
            <v>21.92</v>
          </cell>
        </row>
        <row r="5494">
          <cell r="A5494">
            <v>100727</v>
          </cell>
          <cell r="B5494" t="str">
            <v>PINTURA COM TINTA EPOXÍDICA DE FUNDO PULVERIZADA SOBRE PERFIL METÁLICO EXECUTADO EM FÁBRICA (POR DEMÃO). AF_01/2020</v>
          </cell>
          <cell r="C5494" t="str">
            <v>M2</v>
          </cell>
          <cell r="D5494">
            <v>13.22</v>
          </cell>
        </row>
        <row r="5495">
          <cell r="A5495">
            <v>100728</v>
          </cell>
          <cell r="B5495" t="str">
            <v>PINTURA COM TINTA EPOXÍDICA DE FUNDO APLICADA A ROLO OU PINCEL SOBRE PERFIL METÁLICO EXECUTADO EM FÁBRICA (POR DEMÃO). AF_01/2020</v>
          </cell>
          <cell r="C5495" t="str">
            <v>M2</v>
          </cell>
          <cell r="D5495">
            <v>13.79</v>
          </cell>
        </row>
        <row r="5496">
          <cell r="A5496">
            <v>100729</v>
          </cell>
          <cell r="B5496" t="str">
            <v>PINTURA COM TINTA EPOXÍDICA DE ACABAMENTO PULVERIZADA SOBRE PERFIL METÁLICO EXECUTADO EM FÁBRICA (POR DEMÃO). AF_01/2020</v>
          </cell>
          <cell r="C5496" t="str">
            <v>M2</v>
          </cell>
          <cell r="D5496">
            <v>14.58</v>
          </cell>
        </row>
        <row r="5497">
          <cell r="A5497">
            <v>100730</v>
          </cell>
          <cell r="B5497" t="str">
            <v>PINTURA COM TINTA EPOXÍDICA DE ACABAMENTO APLICADA A ROLO OU PINCEL SOBRE PERFIL METÁLICO EXECUTADO EM FÁBRICA (POR DEMÃO). AF_01/2020</v>
          </cell>
          <cell r="C5497" t="str">
            <v>M2</v>
          </cell>
          <cell r="D5497">
            <v>17.7</v>
          </cell>
        </row>
        <row r="5498">
          <cell r="A5498">
            <v>100733</v>
          </cell>
          <cell r="B5498" t="str">
            <v>PINTURA COM TINTA ACRÍLICA DE FUNDO PULVERIZADA SOBRE SUPERFÍCIES METÁLICAS (EXCETO PERFIL) EXECUTADO EM OBRA (POR DEMÃO). AF_01/2020</v>
          </cell>
          <cell r="C5498" t="str">
            <v>M2</v>
          </cell>
          <cell r="D5498">
            <v>10.63</v>
          </cell>
        </row>
        <row r="5499">
          <cell r="A5499">
            <v>100734</v>
          </cell>
          <cell r="B5499" t="str">
            <v>PINTURA COM TINTA ACRÍLICA DE FUNDO APLICADA A ROLO OU PINCEL SOBRE SUPERFÍCIES METÁLICAS (EXCETO PERFIL) EXECUTADO EM OBRA (POR DEMÃO). AF_01/2020</v>
          </cell>
          <cell r="C5499" t="str">
            <v>M2</v>
          </cell>
          <cell r="D5499">
            <v>13.38</v>
          </cell>
        </row>
        <row r="5500">
          <cell r="A5500">
            <v>100735</v>
          </cell>
          <cell r="B5500" t="str">
            <v>PINTURA COM TINTA ACRÍLICA DE ACABAMENTO PULVERIZADA SOBRE SUPERFÍCIES METÁLICAS (EXCETO PERFIL) EXECUTADO EM OBRA (POR DEMÃO). AF_01/2020</v>
          </cell>
          <cell r="C5500" t="str">
            <v>M2</v>
          </cell>
          <cell r="D5500">
            <v>8.7200000000000006</v>
          </cell>
        </row>
        <row r="5501">
          <cell r="A5501">
            <v>100736</v>
          </cell>
          <cell r="B5501" t="str">
            <v>PINTURA COM TINTA ACRÍLICA DE ACABAMENTO APLICADA A ROLO OU PINCEL SOBRE SUPERFÍCIES METÁLICAS (EXCETO PERFIL) EXECUTADO EM OBRA (POR DEMÃO). AF_01/2020</v>
          </cell>
          <cell r="C5501" t="str">
            <v>M2</v>
          </cell>
          <cell r="D5501">
            <v>11.88</v>
          </cell>
        </row>
        <row r="5502">
          <cell r="A5502">
            <v>100739</v>
          </cell>
          <cell r="B5502" t="str">
            <v>PINTURA COM TINTA ALQUÍDICA DE ACABAMENTO (ESMALTE SINTÉTICO ACETINADO) PULVERIZADA SOBRE PERFIL METÁLICO EXECUTADO EM FÁBRICA (POR DEMÃO). AF_01/2020</v>
          </cell>
          <cell r="C5502" t="str">
            <v>M2</v>
          </cell>
          <cell r="D5502">
            <v>7.64</v>
          </cell>
        </row>
        <row r="5503">
          <cell r="A5503">
            <v>100740</v>
          </cell>
          <cell r="B5503" t="str">
            <v>PINTURA COM TINTA ALQUÍDICA DE ACABAMENTO (ESMALTE SINTÉTICO ACETINADO) APLICADA A ROLO OU PINCEL SOBRE PERFIL METÁLICO EXECUTADO EM FÁBRICA (POR DEMÃO). AF_01/2020</v>
          </cell>
          <cell r="C5503" t="str">
            <v>M2</v>
          </cell>
          <cell r="D5503">
            <v>8.77</v>
          </cell>
        </row>
        <row r="5504">
          <cell r="A5504">
            <v>100741</v>
          </cell>
          <cell r="B5504" t="str">
            <v>PINTURA COM TINTA ALQUÍDICA DE ACABAMENTO (ESMALTE SINTÉTICO ACETINADO) PULVERIZADA SOBRE SUPERFÍCIES METÁLICAS (EXCETO PERFIL) EXECUTADO EM OBRA (POR DEMÃO). AF_01/2020</v>
          </cell>
          <cell r="C5504" t="str">
            <v>M2</v>
          </cell>
          <cell r="D5504">
            <v>19.53</v>
          </cell>
        </row>
        <row r="5505">
          <cell r="A5505">
            <v>100742</v>
          </cell>
          <cell r="B5505" t="str">
            <v>PINTURA COM TINTA ALQUÍDICA DE ACABAMENTO (ESMALTE SINTÉTICO ACETINADO) APLICADA A ROLO OU PINCEL SOBRE SUPERFÍCIES METÁLICAS (EXCETO PERFIL) EXECUTADO EM OBRA (POR DEMÃO). AF_01/2020</v>
          </cell>
          <cell r="C5505" t="str">
            <v>M2</v>
          </cell>
          <cell r="D5505">
            <v>20.149999999999999</v>
          </cell>
        </row>
        <row r="5506">
          <cell r="A5506">
            <v>100743</v>
          </cell>
          <cell r="B5506" t="str">
            <v>PINTURA COM TINTA ALQUÍDICA DE ACABAMENTO (ESMALTE SINTÉTICO BRILHANTE) PULVERIZADA SOBRE PERFIL METÁLICO EXECUTADO EM FÁBRICA  (POR DEMÃO). AF_01/2020</v>
          </cell>
          <cell r="C5506" t="str">
            <v>M2</v>
          </cell>
          <cell r="D5506">
            <v>7.47</v>
          </cell>
        </row>
        <row r="5507">
          <cell r="A5507">
            <v>100744</v>
          </cell>
          <cell r="B5507" t="str">
            <v>PINTURA COM TINTA ALQUÍDICA DE ACABAMENTO (ESMALTE SINTÉTICO BRILHANTE) APLICADA A ROLO OU PINCEL SOBRE PERFIL METÁLICO EXECUTADO EM FÁBRICA (POR DEMÃO). AF_01/2020</v>
          </cell>
          <cell r="C5507" t="str">
            <v>M2</v>
          </cell>
          <cell r="D5507">
            <v>8.66</v>
          </cell>
        </row>
        <row r="5508">
          <cell r="A5508">
            <v>100745</v>
          </cell>
          <cell r="B5508" t="str">
            <v>PINTURA COM TINTA ALQUÍDICA DE ACABAMENTO (ESMALTE SINTÉTICO BRILHANTE) PULVERIZADA SOBRE SUPERFÍCIES METÁLICAS (EXCETO PERFIL) EXECUTADO EM OBRA  (POR DEMÃO). AF_01/2020</v>
          </cell>
          <cell r="C5508" t="str">
            <v>M2</v>
          </cell>
          <cell r="D5508">
            <v>19.350000000000001</v>
          </cell>
        </row>
        <row r="5509">
          <cell r="A5509">
            <v>100746</v>
          </cell>
          <cell r="B5509" t="str">
            <v>PINTURA COM TINTA ALQUÍDICA DE ACABAMENTO (ESMALTE SINTÉTICO BRILHANTE) APLICADA A ROLO OU PINCEL SOBRE SUPERFÍCIES METÁLICAS (EXCETO PERFIL) EXECUTADO EM OBRA (POR DEMÃO). AF_01/2020</v>
          </cell>
          <cell r="C5509" t="str">
            <v>M2</v>
          </cell>
          <cell r="D5509">
            <v>20.04</v>
          </cell>
        </row>
        <row r="5510">
          <cell r="A5510">
            <v>100747</v>
          </cell>
          <cell r="B5510" t="str">
            <v>PINTURA COM TINTA ALQUÍDICA DE ACABAMENTO (ESMALTE SINTÉTICO FOSCO) PULVERIZADA SOBRE PERFIL METÁLICO EXECUTADO EM FÁBRICA (POR DEMÃO). AF_01/2020</v>
          </cell>
          <cell r="C5510" t="str">
            <v>M2</v>
          </cell>
          <cell r="D5510">
            <v>7.54</v>
          </cell>
        </row>
        <row r="5511">
          <cell r="A5511">
            <v>100748</v>
          </cell>
          <cell r="B5511" t="str">
            <v>PINTURA COM TINTA ALQUÍDICA DE ACABAMENTO (ESMALTE SINTÉTICO FOSCO) APLICADA A ROLO OU PINCEL SOBRE PERFIL METÁLICO EXECUTADO EM FÁBRICA (POR DEMÃO). AF_01/2020</v>
          </cell>
          <cell r="C5511" t="str">
            <v>M2</v>
          </cell>
          <cell r="D5511">
            <v>8.7100000000000009</v>
          </cell>
        </row>
        <row r="5512">
          <cell r="A5512">
            <v>100749</v>
          </cell>
          <cell r="B5512" t="str">
            <v>PINTURA COM TINTA ALQUÍDICA DE ACABAMENTO (ESMALTE SINTÉTICO FOSCO) PULVERIZADA SOBRE SUPERFÍCIES METÁLICAS (EXCETO PERFIL) EXECUTADO EM OBRA (POR DEMÃO). AF_01/2020</v>
          </cell>
          <cell r="C5512" t="str">
            <v>M2</v>
          </cell>
          <cell r="D5512">
            <v>19.420000000000002</v>
          </cell>
        </row>
        <row r="5513">
          <cell r="A5513">
            <v>100750</v>
          </cell>
          <cell r="B5513" t="str">
            <v>PINTURA COM TINTA ALQUÍDICA DE ACABAMENTO (ESMALTE SINTÉTICO FOSCO) APLICADA A ROLO OU PINCEL SOBRE SUPERFÍCIES METÁLICAS (EXCETO PERFIL) EXECUTADO EM OBRA (POR DEMÃO). AF_01/2020</v>
          </cell>
          <cell r="C5513" t="str">
            <v>M2</v>
          </cell>
          <cell r="D5513">
            <v>20.079999999999998</v>
          </cell>
        </row>
        <row r="5514">
          <cell r="A5514">
            <v>100751</v>
          </cell>
          <cell r="B5514" t="str">
            <v>PINTURA COM TINTA EPOXÍDICA DE ACABAMENTO PULVERIZADA SOBRE PERFIL METÁLICO EXECUTADO EM FÁBRICA (02 DEMÃOS). AF_01/2020</v>
          </cell>
          <cell r="C5514" t="str">
            <v>M2</v>
          </cell>
          <cell r="D5514">
            <v>29.19</v>
          </cell>
        </row>
        <row r="5515">
          <cell r="A5515">
            <v>100752</v>
          </cell>
          <cell r="B5515" t="str">
            <v>PINTURA COM TINTA EPOXÍDICA DE ACABAMENTO APLICADA A ROLO OU PINCEL SOBRE PERFIL METÁLICO EXECUTADO EM FÁBRICA (02 DEMÃOS). AF_01/2020</v>
          </cell>
          <cell r="C5515" t="str">
            <v>M2</v>
          </cell>
          <cell r="D5515">
            <v>35.409999999999997</v>
          </cell>
        </row>
        <row r="5516">
          <cell r="A5516">
            <v>100753</v>
          </cell>
          <cell r="B5516" t="str">
            <v>PINTURA COM TINTA ACRÍLICA DE ACABAMENTO PULVERIZADA SOBRE SUPERFÍCIES METÁLICAS (EXCETO PERFIL) EXECUTADO EM OBRA (02 DEMÃOS). AF_01/2020</v>
          </cell>
          <cell r="C5516" t="str">
            <v>M2</v>
          </cell>
          <cell r="D5516">
            <v>17.440000000000001</v>
          </cell>
        </row>
        <row r="5517">
          <cell r="A5517">
            <v>100754</v>
          </cell>
          <cell r="B5517" t="str">
            <v>PINTURA COM TINTA ACRÍLICA DE ACABAMENTO APLICADA A ROLO OU PINCEL SOBRE SUPERFÍCIES METÁLICAS (EXCETO PERFIL) EXECUTADO EM OBRA (02 DEMÃOS). AF_01/2020</v>
          </cell>
          <cell r="C5517" t="str">
            <v>M2</v>
          </cell>
          <cell r="D5517">
            <v>23.78</v>
          </cell>
        </row>
        <row r="5518">
          <cell r="A5518">
            <v>100757</v>
          </cell>
          <cell r="B5518" t="str">
            <v>PINTURA COM TINTA ALQUÍDICA DE ACABAMENTO (ESMALTE SINTÉTICO ACETINADO) PULVERIZADA SOBRE SUPERFÍCIES METÁLICAS (EXCETO PERFIL) EXECUTADO EM OBRA (02 DEMÃOS). AF_01/2020</v>
          </cell>
          <cell r="C5518" t="str">
            <v>M2</v>
          </cell>
          <cell r="D5518">
            <v>39.090000000000003</v>
          </cell>
        </row>
        <row r="5519">
          <cell r="A5519">
            <v>100758</v>
          </cell>
          <cell r="B5519" t="str">
            <v>PINTURA COM TINTA ALQUÍDICA DE ACABAMENTO (ESMALTE SINTÉTICO ACETINADO) APLICADA A ROLO OU PINCEL SOBRE SUPERFÍCIES METÁLICAS (EXCETO PERFIL) EXECUTADO EM OBRA (02 DEMÃOS). AF_01/2020</v>
          </cell>
          <cell r="C5519" t="str">
            <v>M2</v>
          </cell>
          <cell r="D5519">
            <v>40.299999999999997</v>
          </cell>
        </row>
        <row r="5520">
          <cell r="A5520">
            <v>100759</v>
          </cell>
          <cell r="B5520" t="str">
            <v>PINTURA COM TINTA ALQUÍDICA DE ACABAMENTO (ESMALTE SINTÉTICO BRILHANTE) PULVERIZADA SOBRE SUPERFÍCIES METÁLICAS (EXCETO PERFIL) EXECUTADO EM OBRA (02 DEMÃOS). AF_01/2020</v>
          </cell>
          <cell r="C5520" t="str">
            <v>M2</v>
          </cell>
          <cell r="D5520">
            <v>38.729999999999997</v>
          </cell>
        </row>
        <row r="5521">
          <cell r="A5521">
            <v>100760</v>
          </cell>
          <cell r="B5521" t="str">
            <v>PINTURA COM TINTA ALQUÍDICA DE ACABAMENTO (ESMALTE SINTÉTICO BRILHANTE) APLICADA A ROLO OU PINCEL SOBRE SUPERFÍCIES METÁLICAS (EXCETO PERFIL) EXECUTADO EM OBRA (02 DEMÃOS). AF_01/2020</v>
          </cell>
          <cell r="C5521" t="str">
            <v>M2</v>
          </cell>
          <cell r="D5521">
            <v>40.08</v>
          </cell>
        </row>
        <row r="5522">
          <cell r="A5522">
            <v>100761</v>
          </cell>
          <cell r="B5522" t="str">
            <v>PINTURA COM TINTA ALQUÍDICA DE ACABAMENTO (ESMALTE SINTÉTICO FOSCO) PULVERIZADA SOBRE SUPERFÍCIES METÁLICAS (EXCETO PERFIL) EXECUTADO EM OBRA (02 DEMÃOS). AF_01/2020</v>
          </cell>
          <cell r="C5522" t="str">
            <v>M2</v>
          </cell>
          <cell r="D5522">
            <v>38.880000000000003</v>
          </cell>
        </row>
        <row r="5523">
          <cell r="A5523">
            <v>100762</v>
          </cell>
          <cell r="B5523" t="str">
            <v>PINTURA COM TINTA ALQUÍDICA DE ACABAMENTO (ESMALTE SINTÉTICO FOSCO) APLICADA A ROLO OU PINCEL SOBRE SUPERFÍCIES METÁLICAS (EXCETO PERFIL) EXECUTADO EM OBRA (02 DEMÃOS). AF_01/2020</v>
          </cell>
          <cell r="C5523" t="str">
            <v>M2</v>
          </cell>
          <cell r="D5523">
            <v>40.17</v>
          </cell>
        </row>
        <row r="5524">
          <cell r="A5524">
            <v>41595</v>
          </cell>
          <cell r="B5524" t="str">
            <v>PINTURA ACRILICA DE FAIXAS DE DEMARCACAO EM QUADRA POLIESPORTIVA, 5 CM DE LARGURA</v>
          </cell>
          <cell r="C5524" t="str">
            <v>M</v>
          </cell>
          <cell r="D5524">
            <v>11.23</v>
          </cell>
        </row>
        <row r="5525">
          <cell r="A5525" t="str">
            <v>74245/1</v>
          </cell>
          <cell r="B5525" t="str">
            <v>PINTURA ACRILICA EM PISO CIMENTADO DUAS DEMAOS</v>
          </cell>
          <cell r="C5525" t="str">
            <v>M2</v>
          </cell>
          <cell r="D5525">
            <v>14.97</v>
          </cell>
        </row>
        <row r="5526">
          <cell r="A5526">
            <v>79467</v>
          </cell>
          <cell r="B5526" t="str">
            <v>PINTURA COM TINTA A BASE DE BORRACHA CLORADA , DE FAIXAS DE DEMARCACAO, EM QUADRA POLIESPORTIVA, 5 CM DE LARGURA.</v>
          </cell>
          <cell r="C5526" t="str">
            <v>ML</v>
          </cell>
          <cell r="D5526">
            <v>13.76</v>
          </cell>
        </row>
        <row r="5527">
          <cell r="A5527" t="str">
            <v>79500/2</v>
          </cell>
          <cell r="B5527" t="str">
            <v>PINTURA ACRILICA EM PISO CIMENTADO, TRES DEMAOS</v>
          </cell>
          <cell r="C5527" t="str">
            <v>M2</v>
          </cell>
          <cell r="D5527">
            <v>20.95</v>
          </cell>
        </row>
        <row r="5528">
          <cell r="A5528">
            <v>84665</v>
          </cell>
          <cell r="B5528" t="str">
            <v>PINTURA ACRILICA PARA SINALIZAÇÃO HORIZONTAL EM PISO CIMENTADO</v>
          </cell>
          <cell r="C5528" t="str">
            <v>M2</v>
          </cell>
          <cell r="D5528">
            <v>23.31</v>
          </cell>
        </row>
        <row r="5529">
          <cell r="A5529">
            <v>101749</v>
          </cell>
          <cell r="B5529" t="str">
            <v>PISO CIMENTADO, TRAÇO 1:3 (CIMENTO E AREIA), ACABAMENTO LISO, ESPESSURA 4,0 CM, PREPARO MECÂNICO DA ARGAMASSA. AF_09/2020</v>
          </cell>
          <cell r="C5529" t="str">
            <v>M2</v>
          </cell>
          <cell r="D5529">
            <v>39.520000000000003</v>
          </cell>
        </row>
        <row r="5530">
          <cell r="A5530">
            <v>101750</v>
          </cell>
          <cell r="B5530" t="str">
            <v>PISO CIMENTADO, TRAÇO 1:3 (CIMENTO E AREIA), ACABAMENTO RÚSTICO, ESPESSURA 4,0 CM, PREPARO MECÂNICO DA ARGAMASSA. AF_09/2020</v>
          </cell>
          <cell r="C5530" t="str">
            <v>M2</v>
          </cell>
          <cell r="D5530">
            <v>37.479999999999997</v>
          </cell>
        </row>
        <row r="5531">
          <cell r="A5531">
            <v>101729</v>
          </cell>
          <cell r="B5531" t="str">
            <v>PISO EM TACO DE MADEIRA 7X42CM, FIXADO COM COLA BASE DE PVA. AF_09/2020</v>
          </cell>
          <cell r="C5531" t="str">
            <v>M2</v>
          </cell>
          <cell r="D5531">
            <v>116.22</v>
          </cell>
        </row>
        <row r="5532">
          <cell r="A5532">
            <v>101746</v>
          </cell>
          <cell r="B5532" t="str">
            <v>ASSOALHO DE MADEIRA. AF_09/2020</v>
          </cell>
          <cell r="C5532" t="str">
            <v>M2</v>
          </cell>
          <cell r="D5532">
            <v>176.76</v>
          </cell>
        </row>
        <row r="5533">
          <cell r="A5533">
            <v>101751</v>
          </cell>
          <cell r="B5533" t="str">
            <v>PISO EM TACO DE MADEIRA 7X21CM, FIXADO COM COLA BASE DE PVA. AF_09/2020</v>
          </cell>
          <cell r="C5533" t="str">
            <v>M2</v>
          </cell>
          <cell r="D5533">
            <v>122.31</v>
          </cell>
        </row>
        <row r="5534">
          <cell r="A5534">
            <v>87246</v>
          </cell>
          <cell r="B5534" t="str">
            <v>REVESTIMENTO CERÂMICO PARA PISO COM PLACAS TIPO ESMALTADA EXTRA DE DIMENSÕES 35X35 CM APLICADA EM AMBIENTES DE ÁREA MENOR QUE 5 M2. AF_06/2014</v>
          </cell>
          <cell r="C5534" t="str">
            <v>M2</v>
          </cell>
          <cell r="D5534">
            <v>45.47</v>
          </cell>
        </row>
        <row r="5535">
          <cell r="A5535">
            <v>87247</v>
          </cell>
          <cell r="B5535" t="str">
            <v>REVESTIMENTO CERÂMICO PARA PISO COM PLACAS TIPO ESMALTADA EXTRA DE DIMENSÕES 35X35 CM APLICADA EM AMBIENTES DE ÁREA ENTRE 5 M2 E 10 M2. AF_06/2014</v>
          </cell>
          <cell r="C5535" t="str">
            <v>M2</v>
          </cell>
          <cell r="D5535">
            <v>38.99</v>
          </cell>
        </row>
        <row r="5536">
          <cell r="A5536">
            <v>87248</v>
          </cell>
          <cell r="B5536" t="str">
            <v>REVESTIMENTO CERÂMICO PARA PISO COM PLACAS TIPO ESMALTADA EXTRA DE DIMENSÕES 35X35 CM APLICADA EM AMBIENTES DE ÁREA MAIOR QUE 10 M2. AF_06/2014</v>
          </cell>
          <cell r="C5536" t="str">
            <v>M2</v>
          </cell>
          <cell r="D5536">
            <v>33.57</v>
          </cell>
        </row>
        <row r="5537">
          <cell r="A5537">
            <v>87249</v>
          </cell>
          <cell r="B5537" t="str">
            <v>REVESTIMENTO CERÂMICO PARA PISO COM PLACAS TIPO ESMALTADA EXTRA DE DIMENSÕES 45X45 CM APLICADA EM AMBIENTES DE ÁREA MENOR QUE 5 M2. AF_06/2014</v>
          </cell>
          <cell r="C5537" t="str">
            <v>M2</v>
          </cell>
          <cell r="D5537">
            <v>51.58</v>
          </cell>
        </row>
        <row r="5538">
          <cell r="A5538">
            <v>87250</v>
          </cell>
          <cell r="B5538" t="str">
            <v>REVESTIMENTO CERÂMICO PARA PISO COM PLACAS TIPO ESMALTADA EXTRA DE DIMENSÕES 45X45 CM APLICADA EM AMBIENTES DE ÁREA ENTRE 5 M2 E 10 M2. AF_06/2014</v>
          </cell>
          <cell r="C5538" t="str">
            <v>M2</v>
          </cell>
          <cell r="D5538">
            <v>41.33</v>
          </cell>
        </row>
        <row r="5539">
          <cell r="A5539">
            <v>87251</v>
          </cell>
          <cell r="B5539" t="str">
            <v>REVESTIMENTO CERÂMICO PARA PISO COM PLACAS TIPO ESMALTADA EXTRA DE DIMENSÕES 45X45 CM APLICADA EM AMBIENTES DE ÁREA MAIOR QUE 10 M2. AF_06/2014</v>
          </cell>
          <cell r="C5539" t="str">
            <v>M2</v>
          </cell>
          <cell r="D5539">
            <v>34.58</v>
          </cell>
        </row>
        <row r="5540">
          <cell r="A5540">
            <v>87255</v>
          </cell>
          <cell r="B5540" t="str">
            <v>REVESTIMENTO CERÂMICO PARA PISO COM PLACAS TIPO ESMALTADA EXTRA DE DIMENSÕES 60X60 CM APLICADA EM AMBIENTES DE ÁREA MENOR QUE 5 M2. AF_06/2014</v>
          </cell>
          <cell r="C5540" t="str">
            <v>M2</v>
          </cell>
          <cell r="D5540">
            <v>80.38</v>
          </cell>
        </row>
        <row r="5541">
          <cell r="A5541">
            <v>87256</v>
          </cell>
          <cell r="B5541" t="str">
            <v>REVESTIMENTO CERÂMICO PARA PISO COM PLACAS TIPO ESMALTADA EXTRA DE DIMENSÕES 60X60 CM APLICADA EM AMBIENTES DE ÁREA ENTRE 5 M2 E 10 M2. AF_06/2014</v>
          </cell>
          <cell r="C5541" t="str">
            <v>M2</v>
          </cell>
          <cell r="D5541">
            <v>68.349999999999994</v>
          </cell>
        </row>
        <row r="5542">
          <cell r="A5542">
            <v>87257</v>
          </cell>
          <cell r="B5542" t="str">
            <v>REVESTIMENTO CERÂMICO PARA PISO COM PLACAS TIPO ESMALTADA EXTRA DE DIMENSÕES 60X60 CM APLICADA EM AMBIENTES DE ÁREA MAIOR QUE 10 M2. AF_06/2014</v>
          </cell>
          <cell r="C5542" t="str">
            <v>M2</v>
          </cell>
          <cell r="D5542">
            <v>60.48</v>
          </cell>
        </row>
        <row r="5543">
          <cell r="A5543">
            <v>87258</v>
          </cell>
          <cell r="B5543" t="str">
            <v>REVESTIMENTO CERÂMICO PARA PISO COM PLACAS TIPO PORCELANATO DE DIMENSÕES 45X45 CM APLICADA EM AMBIENTES DE ÁREA MENOR QUE 5 M². AF_06/2014</v>
          </cell>
          <cell r="C5543" t="str">
            <v>M2</v>
          </cell>
          <cell r="D5543">
            <v>105.43</v>
          </cell>
        </row>
        <row r="5544">
          <cell r="A5544">
            <v>87259</v>
          </cell>
          <cell r="B5544" t="str">
            <v>REVESTIMENTO CERÂMICO PARA PISO COM PLACAS TIPO PORCELANATO DE DIMENSÕES 45X45 CM APLICADA EM AMBIENTES DE ÁREA ENTRE 5 M² E 10 M². AF_06/2014</v>
          </cell>
          <cell r="C5544" t="str">
            <v>M2</v>
          </cell>
          <cell r="D5544">
            <v>94.03</v>
          </cell>
        </row>
        <row r="5545">
          <cell r="A5545">
            <v>87260</v>
          </cell>
          <cell r="B5545" t="str">
            <v>REVESTIMENTO CERÂMICO PARA PISO COM PLACAS TIPO PORCELANATO DE DIMENSÕES 45X45 CM APLICADA EM AMBIENTES DE ÁREA MAIOR QUE 10 M². AF_06/2014</v>
          </cell>
          <cell r="C5545" t="str">
            <v>M2</v>
          </cell>
          <cell r="D5545">
            <v>87.17</v>
          </cell>
        </row>
        <row r="5546">
          <cell r="A5546">
            <v>87261</v>
          </cell>
          <cell r="B5546" t="str">
            <v>REVESTIMENTO CERÂMICO PARA PISO COM PLACAS TIPO PORCELANATO DE DIMENSÕES 60X60 CM APLICADA EM AMBIENTES DE ÁREA MENOR QUE 5 M². AF_06/2014</v>
          </cell>
          <cell r="C5546" t="str">
            <v>M2</v>
          </cell>
          <cell r="D5546">
            <v>120.79</v>
          </cell>
        </row>
        <row r="5547">
          <cell r="A5547">
            <v>87262</v>
          </cell>
          <cell r="B5547" t="str">
            <v>REVESTIMENTO CERÂMICO PARA PISO COM PLACAS TIPO PORCELANATO DE DIMENSÕES 60X60 CM APLICADA EM AMBIENTES DE ÁREA ENTRE 5 M² E 10 M². AF_06/2014</v>
          </cell>
          <cell r="C5547" t="str">
            <v>M2</v>
          </cell>
          <cell r="D5547">
            <v>107.77</v>
          </cell>
        </row>
        <row r="5548">
          <cell r="A5548">
            <v>87263</v>
          </cell>
          <cell r="B5548" t="str">
            <v>REVESTIMENTO CERÂMICO PARA PISO COM PLACAS TIPO PORCELANATO DE DIMENSÕES 60X60 CM APLICADA EM AMBIENTES DE ÁREA MAIOR QUE 10 M². AF_06/2014</v>
          </cell>
          <cell r="C5548" t="str">
            <v>M2</v>
          </cell>
          <cell r="D5548">
            <v>99.67</v>
          </cell>
        </row>
        <row r="5549">
          <cell r="A5549">
            <v>89046</v>
          </cell>
          <cell r="B5549" t="str">
            <v>(COMPOSIÇÃO REPRESENTATIVA) DO SERVIÇO DE REVESTIMENTO CERÂMICO PARA PISO COM PLACAS TIPO ESMALTADA EXTRA DE DIMENSÕES 35X35 CM, PARA EDIFICAÇÃO HABITACIONAL MULTIFAMILIAR (PRÉDIO). AF_11/2014</v>
          </cell>
          <cell r="C5549" t="str">
            <v>M2</v>
          </cell>
          <cell r="D5549">
            <v>38.65</v>
          </cell>
        </row>
        <row r="5550">
          <cell r="A5550">
            <v>89171</v>
          </cell>
          <cell r="B5550" t="str">
            <v>(COMPOSIÇÃO REPRESENTATIVA) DO SERVIÇO DE REVESTIMENTO CERÂMICO PARA PISO COM PLACAS TIPO ESMALTADA EXTRA DE DIMENSÕES 35X35 CM, PARA EDIFICAÇÃO HABITACIONAL UNIFAMILIAR (CASA) E EDIFICAÇÃO PÚBLICA PADRÃO. AF_11/2014</v>
          </cell>
          <cell r="C5550" t="str">
            <v>M2</v>
          </cell>
          <cell r="D5550">
            <v>36.04</v>
          </cell>
        </row>
        <row r="5551">
          <cell r="A5551">
            <v>93389</v>
          </cell>
          <cell r="B5551" t="str">
            <v>REVESTIMENTO CERÂMICO PARA PISO COM PLACAS TIPO ESMALTADA PADRÃO POPULAR DE DIMENSÕES 35X35 CM APLICADA EM AMBIENTES DE ÁREA MENOR QUE 5 M2. AF_06/2014</v>
          </cell>
          <cell r="C5551" t="str">
            <v>M2</v>
          </cell>
          <cell r="D5551">
            <v>41.66</v>
          </cell>
        </row>
        <row r="5552">
          <cell r="A5552">
            <v>93390</v>
          </cell>
          <cell r="B5552" t="str">
            <v>REVESTIMENTO CERÂMICO PARA PISO COM PLACAS TIPO ESMALTADA PADRÃO POPULAR DE DIMENSÕES 35X35 CM APLICADA EM AMBIENTES DE ÁREA ENTRE 5 M2 E 10 M2. AF_06/2014</v>
          </cell>
          <cell r="C5552" t="str">
            <v>M2</v>
          </cell>
          <cell r="D5552">
            <v>35.24</v>
          </cell>
        </row>
        <row r="5553">
          <cell r="A5553">
            <v>93391</v>
          </cell>
          <cell r="B5553" t="str">
            <v>REVESTIMENTO CERÂMICO PARA PISO COM PLACAS TIPO ESMALTADA PADRÃO POPULAR DE DIMENSÕES 35X35 CM APLICADA EM AMBIENTES DE ÁREA MAIOR QUE 10 M2. AF_06/2014</v>
          </cell>
          <cell r="C5553" t="str">
            <v>M2</v>
          </cell>
          <cell r="D5553">
            <v>29.82</v>
          </cell>
        </row>
        <row r="5554">
          <cell r="A5554">
            <v>98670</v>
          </cell>
          <cell r="B5554" t="str">
            <v>PISO EM LADRILHO HIDRÁULICO APLICADO EM AMBIENTES INTERNOS, INCLUSO APLICAÇÃO DE RESINA. AF_06/2018</v>
          </cell>
          <cell r="C5554" t="str">
            <v>M2</v>
          </cell>
          <cell r="D5554">
            <v>144.69999999999999</v>
          </cell>
        </row>
        <row r="5555">
          <cell r="A5555">
            <v>98671</v>
          </cell>
          <cell r="B5555" t="str">
            <v>PISO EM GRANITO APLICADO EM AMBIENTES INTERNOS. AF_09/2020</v>
          </cell>
          <cell r="C5555" t="str">
            <v>M2</v>
          </cell>
          <cell r="D5555">
            <v>178</v>
          </cell>
        </row>
        <row r="5556">
          <cell r="A5556">
            <v>98672</v>
          </cell>
          <cell r="B5556" t="str">
            <v>PISO EM MÁRMORE APLICADO EM AMBIENTES INTERNOS. AF_09/2020</v>
          </cell>
          <cell r="C5556" t="str">
            <v>M2</v>
          </cell>
          <cell r="D5556">
            <v>430.26</v>
          </cell>
        </row>
        <row r="5557">
          <cell r="A5557">
            <v>98673</v>
          </cell>
          <cell r="B5557" t="str">
            <v>PISO VINÍLICO SEMI-FLEXÍVEL EM PLACAS, PADRÃO LISO, ESPESSURA 3,2 MM, FIXADO COM COLA. AF_06/2018</v>
          </cell>
          <cell r="C5557" t="str">
            <v>M2</v>
          </cell>
          <cell r="D5557">
            <v>160.49</v>
          </cell>
        </row>
        <row r="5558">
          <cell r="A5558">
            <v>98678</v>
          </cell>
          <cell r="B5558" t="str">
            <v>PISO ELEVADO COM ESTRUTURA EM AÇO, COMPOSTO POR PEDESTAIS E LONGARINAS. AF_09/2020</v>
          </cell>
          <cell r="C5558" t="str">
            <v>M2</v>
          </cell>
          <cell r="D5558">
            <v>468.25</v>
          </cell>
        </row>
        <row r="5559">
          <cell r="A5559">
            <v>98679</v>
          </cell>
          <cell r="B5559" t="str">
            <v>PISO CIMENTADO, TRAÇO 1:3 (CIMENTO E AREIA), ACABAMENTO LISO, ESPESSURA 2,0 CM, PREPARO MECÂNICO DA ARGAMASSA. AF_09/2020</v>
          </cell>
          <cell r="C5559" t="str">
            <v>M2</v>
          </cell>
          <cell r="D5559">
            <v>27.3</v>
          </cell>
        </row>
        <row r="5560">
          <cell r="A5560">
            <v>98680</v>
          </cell>
          <cell r="B5560" t="str">
            <v>PISO CIMENTADO, TRAÇO 1:3 (CIMENTO E AREIA), ACABAMENTO LISO, ESPESSURA 3,0 CM, PREPARO MECÂNICO DA ARGAMASSA. AF_09/2020</v>
          </cell>
          <cell r="C5560" t="str">
            <v>M2</v>
          </cell>
          <cell r="D5560">
            <v>34.03</v>
          </cell>
        </row>
        <row r="5561">
          <cell r="A5561">
            <v>98681</v>
          </cell>
          <cell r="B5561" t="str">
            <v>PISO CIMENTADO, TRAÇO 1:3 (CIMENTO E AREIA), ACABAMENTO RÚSTICO, ESPESSURA 2,0 CM, PREPARO MECÂNICO DA ARGAMASSA. AF_09/2020</v>
          </cell>
          <cell r="C5561" t="str">
            <v>M2</v>
          </cell>
          <cell r="D5561">
            <v>25.25</v>
          </cell>
        </row>
        <row r="5562">
          <cell r="A5562">
            <v>98682</v>
          </cell>
          <cell r="B5562" t="str">
            <v>PISO CIMENTADO, TRAÇO 1:3 (CIMENTO E AREIA), ACABAMENTO RÚSTICO, ESPESSURA 3,0 CM, PREPARO MECÂNICO DA ARGAMASSA. AF_09/2020</v>
          </cell>
          <cell r="C5562" t="str">
            <v>M2</v>
          </cell>
          <cell r="D5562">
            <v>31.99</v>
          </cell>
        </row>
        <row r="5563">
          <cell r="A5563">
            <v>98685</v>
          </cell>
          <cell r="B5563" t="str">
            <v>RODAPÉ EM GRANITO, ALTURA 10 CM. AF_09/2020</v>
          </cell>
          <cell r="C5563" t="str">
            <v>M</v>
          </cell>
          <cell r="D5563">
            <v>33.54</v>
          </cell>
        </row>
        <row r="5564">
          <cell r="A5564">
            <v>98686</v>
          </cell>
          <cell r="B5564" t="str">
            <v>RODAPÉ EM LADRILHO HIDRÁULICO, ALTURA 7 CM. AF_09/2020</v>
          </cell>
          <cell r="C5564" t="str">
            <v>M</v>
          </cell>
          <cell r="D5564">
            <v>34.69</v>
          </cell>
        </row>
        <row r="5565">
          <cell r="A5565">
            <v>98688</v>
          </cell>
          <cell r="B5565" t="str">
            <v>RODAPÉ EM POLIESTIRENO, ALTURA 5 CM. AF_09/2020</v>
          </cell>
          <cell r="C5565" t="str">
            <v>M</v>
          </cell>
          <cell r="D5565">
            <v>45.02</v>
          </cell>
        </row>
        <row r="5566">
          <cell r="A5566">
            <v>98689</v>
          </cell>
          <cell r="B5566" t="str">
            <v>SOLEIRA EM GRANITO, LARGURA 15 CM, ESPESSURA 2,0 CM. AF_09/2020</v>
          </cell>
          <cell r="C5566" t="str">
            <v>M</v>
          </cell>
          <cell r="D5566">
            <v>49.88</v>
          </cell>
        </row>
        <row r="5567">
          <cell r="A5567">
            <v>101090</v>
          </cell>
          <cell r="B5567" t="str">
            <v>PISO EM PEDRA PORTUGUESA ASSENTADO SOBRE ARGAMASSA SECA DE CIMENTO E AREIA, TRAÇO 1:3, REJUNTADO COM CIMENTO COMUM. AF_05/2020</v>
          </cell>
          <cell r="C5567" t="str">
            <v>M2</v>
          </cell>
          <cell r="D5567">
            <v>150.44999999999999</v>
          </cell>
        </row>
        <row r="5568">
          <cell r="A5568">
            <v>101091</v>
          </cell>
          <cell r="B5568" t="str">
            <v>PISO EM LADRILHO HIDRÁULICO APLICADO EM AMBIENTES EXTERNOS. AF_05/2020</v>
          </cell>
          <cell r="C5568" t="str">
            <v>M2</v>
          </cell>
          <cell r="D5568">
            <v>109.96</v>
          </cell>
        </row>
        <row r="5569">
          <cell r="A5569">
            <v>101725</v>
          </cell>
          <cell r="B5569" t="str">
            <v>PISO EM LADRILHO HIDRÁULICO APLICADO EM AMBIENTES INTERNOS DE ÁREA MENOR QUE 5 M², INCLUSO APLICAÇÃO DE RESINA. AF_09/2020</v>
          </cell>
          <cell r="C5569" t="str">
            <v>M2</v>
          </cell>
          <cell r="D5569">
            <v>222.36</v>
          </cell>
        </row>
        <row r="5570">
          <cell r="A5570">
            <v>101726</v>
          </cell>
          <cell r="B5570" t="str">
            <v>PISO EM LADRILHO HIDRÁULICO APLICADO EM AMBIENTES INTERNOS DE ÁREA ENTRE 5 E 15 M², INCLUSO APLICAÇÃO DE RESINA. AF_09/2020</v>
          </cell>
          <cell r="C5570" t="str">
            <v>M2</v>
          </cell>
          <cell r="D5570">
            <v>144.69999999999999</v>
          </cell>
        </row>
        <row r="5571">
          <cell r="A5571">
            <v>101731</v>
          </cell>
          <cell r="B5571" t="str">
            <v>PISO EM PEDRA  ASSENTADO SOBRE ARGAMASSA 1:3 (CIMENTO E AREIA). AF_09/2020</v>
          </cell>
          <cell r="C5571" t="str">
            <v>M2</v>
          </cell>
          <cell r="D5571">
            <v>222.41</v>
          </cell>
        </row>
        <row r="5572">
          <cell r="A5572">
            <v>101732</v>
          </cell>
          <cell r="B5572" t="str">
            <v>PISO EM PEDRA ARDÓSIA ASSENTADO SOBRE ARGAMASSA 1:3 (CIMENTO E AREIA). AF_09/2020</v>
          </cell>
          <cell r="C5572" t="str">
            <v>M2</v>
          </cell>
          <cell r="D5572">
            <v>70.56</v>
          </cell>
        </row>
        <row r="5573">
          <cell r="A5573">
            <v>101752</v>
          </cell>
          <cell r="B5573" t="str">
            <v>PISO EM GRANILITE, MARMORITE OU GRANITINA EM AMBIENTES INTERNOS. AF_09/2020</v>
          </cell>
          <cell r="C5573" t="str">
            <v>M2</v>
          </cell>
          <cell r="D5573">
            <v>37.770000000000003</v>
          </cell>
        </row>
        <row r="5574">
          <cell r="A5574">
            <v>101094</v>
          </cell>
          <cell r="B5574" t="str">
            <v>PISO PODOTÁTIL, DIRECIONAL OU ALERTA, ASSENTADO SOBRE ARGAMASSA. AF_05/2020</v>
          </cell>
          <cell r="C5574" t="str">
            <v>M</v>
          </cell>
          <cell r="D5574">
            <v>134.38999999999999</v>
          </cell>
        </row>
        <row r="5575">
          <cell r="A5575">
            <v>101727</v>
          </cell>
          <cell r="B5575" t="str">
            <v>PISO VINÍLICO SEMI-FLEXÍVEL EM PLACAS, PADRÃO LISO, ESPESSURA 3,2 MM, FIXADO COM COLA. AF_09/2020</v>
          </cell>
          <cell r="C5575" t="str">
            <v>M2</v>
          </cell>
          <cell r="D5575">
            <v>157.47999999999999</v>
          </cell>
        </row>
        <row r="5576">
          <cell r="A5576">
            <v>101733</v>
          </cell>
          <cell r="B5576" t="str">
            <v>PISO DE BORRACHA PASTILHADO/FRISADO, ESPESSURA 7MM, ASSENTADO COM ARGAMASSA. AF_09/2020</v>
          </cell>
          <cell r="C5576" t="str">
            <v>M2</v>
          </cell>
          <cell r="D5576">
            <v>214.05</v>
          </cell>
        </row>
        <row r="5577">
          <cell r="A5577">
            <v>101734</v>
          </cell>
          <cell r="B5577" t="str">
            <v>PISO DE BORRACHA PASTILHADO, ESPESSURA 15MM, ASSENTADO COM ARGAMASSA. AF_09/2020</v>
          </cell>
          <cell r="C5577" t="str">
            <v>M2</v>
          </cell>
          <cell r="D5577">
            <v>325.27999999999997</v>
          </cell>
        </row>
        <row r="5578">
          <cell r="A5578">
            <v>101735</v>
          </cell>
          <cell r="B5578" t="str">
            <v>PISO DE BORRACHA ESPORTIVO, ESPESSURA 15MM, ASSENTADO COM ARGAMASSA. AF_09/2020</v>
          </cell>
          <cell r="C5578" t="str">
            <v>M2</v>
          </cell>
          <cell r="D5578">
            <v>333.34</v>
          </cell>
        </row>
        <row r="5579">
          <cell r="A5579">
            <v>101736</v>
          </cell>
          <cell r="B5579" t="str">
            <v>PISO DE BORRACHA PASTILHADO, ESPESSURA 3,5MM, FIXADO COM ADESIVO ACRÍLICO. AF_09/2020</v>
          </cell>
          <cell r="C5579" t="str">
            <v>M2</v>
          </cell>
          <cell r="D5579">
            <v>81.52</v>
          </cell>
        </row>
        <row r="5580">
          <cell r="A5580">
            <v>101737</v>
          </cell>
          <cell r="B5580" t="str">
            <v>PISO DE BORRACHA CANELADO, ESPESSURA 3,5MM, FIXADO COM ADESIVO ACRÍLICO. AF_09/2020</v>
          </cell>
          <cell r="C5580" t="str">
            <v>M2</v>
          </cell>
          <cell r="D5580">
            <v>97.48</v>
          </cell>
        </row>
        <row r="5581">
          <cell r="A5581">
            <v>101748</v>
          </cell>
          <cell r="B5581" t="str">
            <v>PREPARO DE CONTRAPISO COM POLITRIZ. AF_09/2020</v>
          </cell>
          <cell r="C5581" t="str">
            <v>M2</v>
          </cell>
          <cell r="D5581">
            <v>2.97</v>
          </cell>
        </row>
        <row r="5582">
          <cell r="A5582">
            <v>72815</v>
          </cell>
          <cell r="B5582" t="str">
            <v>APLICACAO DE TINTA A BASE DE EPOXI SOBRE PISO</v>
          </cell>
          <cell r="C5582" t="str">
            <v>M2</v>
          </cell>
          <cell r="D5582">
            <v>48.54</v>
          </cell>
        </row>
        <row r="5583">
          <cell r="A5583">
            <v>101092</v>
          </cell>
          <cell r="B5583" t="str">
            <v>PISO EM GRANITO APLICADO EM CALÇADAS OU PISOS EXTERNOS. AF_05/2020</v>
          </cell>
          <cell r="C5583" t="str">
            <v>M2</v>
          </cell>
          <cell r="D5583">
            <v>187.31</v>
          </cell>
        </row>
        <row r="5584">
          <cell r="A5584">
            <v>101093</v>
          </cell>
          <cell r="B5584" t="str">
            <v>PISO EM MÁRMORE APLICADO EM CALÇADAS OU PISOS EXTERNOS. AF_05/2020</v>
          </cell>
          <cell r="C5584" t="str">
            <v>M2</v>
          </cell>
          <cell r="D5584">
            <v>439.57</v>
          </cell>
        </row>
        <row r="5585">
          <cell r="A5585">
            <v>98695</v>
          </cell>
          <cell r="B5585" t="str">
            <v>SOLEIRA EM MÁRMORE, LARGURA 15 CM, ESPESSURA 2,0 CM. AF_09/2020</v>
          </cell>
          <cell r="C5585" t="str">
            <v>M</v>
          </cell>
          <cell r="D5585">
            <v>77.61</v>
          </cell>
        </row>
        <row r="5586">
          <cell r="A5586">
            <v>98697</v>
          </cell>
          <cell r="B5586" t="str">
            <v>RODAPÉ EM MÁRMORE, ALTURA 7 CM. AF_09/2020</v>
          </cell>
          <cell r="C5586" t="str">
            <v>M</v>
          </cell>
          <cell r="D5586">
            <v>51.18</v>
          </cell>
        </row>
        <row r="5587">
          <cell r="A5587">
            <v>101738</v>
          </cell>
          <cell r="B5587" t="str">
            <v>RODAPÉ EM MADEIRA, ALTURA 7CM, FIXADO COM COLA. AF_09/2020</v>
          </cell>
          <cell r="C5587" t="str">
            <v>M</v>
          </cell>
          <cell r="D5587">
            <v>21.77</v>
          </cell>
        </row>
        <row r="5588">
          <cell r="A5588">
            <v>101739</v>
          </cell>
          <cell r="B5588" t="str">
            <v>RODAPÉ EM MADEIRA, ALTURA 7CM, FIXADO COM COLA E PARAFUSOS. AF_09/2020</v>
          </cell>
          <cell r="C5588" t="str">
            <v>M</v>
          </cell>
          <cell r="D5588">
            <v>24.38</v>
          </cell>
        </row>
        <row r="5589">
          <cell r="A5589">
            <v>88648</v>
          </cell>
          <cell r="B5589" t="str">
            <v>RODAPÉ CERÂMICO DE 7CM DE ALTURA COM PLACAS TIPO ESMALTADA EXTRA  DE DIMENSÕES 35X35CM. AF_06/2014</v>
          </cell>
          <cell r="C5589" t="str">
            <v>M</v>
          </cell>
          <cell r="D5589">
            <v>5.32</v>
          </cell>
        </row>
        <row r="5590">
          <cell r="A5590">
            <v>88649</v>
          </cell>
          <cell r="B5590" t="str">
            <v>RODAPÉ CERÂMICO DE 7CM DE ALTURA COM PLACAS TIPO ESMALTADA EXTRA DE DIMENSÕES 45X45CM. AF_06/2014</v>
          </cell>
          <cell r="C5590" t="str">
            <v>M</v>
          </cell>
          <cell r="D5590">
            <v>5.97</v>
          </cell>
        </row>
        <row r="5591">
          <cell r="A5591">
            <v>88650</v>
          </cell>
          <cell r="B5591" t="str">
            <v>RODAPÉ CERÂMICO DE 7CM DE ALTURA COM PLACAS TIPO ESMALTADA EXTRA DE DIMENSÕES 60X60CM. AF_06/2014</v>
          </cell>
          <cell r="C5591" t="str">
            <v>M</v>
          </cell>
          <cell r="D5591">
            <v>11.06</v>
          </cell>
        </row>
        <row r="5592">
          <cell r="A5592">
            <v>96467</v>
          </cell>
          <cell r="B5592" t="str">
            <v>RODAPÉ CERÂMICO DE 7CM DE ALTURA COM PLACAS TIPO ESMALTADA COMERCIAL DE DIMENSÕES 35X35CM (PADRAO POPULAR). AF_06/2017</v>
          </cell>
          <cell r="C5592" t="str">
            <v>M</v>
          </cell>
          <cell r="D5592">
            <v>4.88</v>
          </cell>
        </row>
        <row r="5593">
          <cell r="A5593">
            <v>101740</v>
          </cell>
          <cell r="B5593" t="str">
            <v>RODAPÉ EM ARDÓSIA ALTURA 10CM. AF_09/2020</v>
          </cell>
          <cell r="C5593" t="str">
            <v>M</v>
          </cell>
          <cell r="D5593">
            <v>37.93</v>
          </cell>
        </row>
        <row r="5594">
          <cell r="A5594">
            <v>101741</v>
          </cell>
          <cell r="B5594" t="str">
            <v>RODAPÉ EM MARMORITE, ALTURA 10CM. AF_09/2020</v>
          </cell>
          <cell r="C5594" t="str">
            <v>M</v>
          </cell>
          <cell r="D5594">
            <v>19.47</v>
          </cell>
        </row>
        <row r="5595">
          <cell r="A5595">
            <v>94990</v>
          </cell>
          <cell r="B5595" t="str">
            <v>EXECUÇÃO DE PASSEIO (CALÇADA) OU PISO DE CONCRETO COM CONCRETO MOLDADO IN LOCO, FEITO EM OBRA, ACABAMENTO CONVENCIONAL, NÃO ARMADO. AF_07/2016</v>
          </cell>
          <cell r="C5595" t="str">
            <v>M3</v>
          </cell>
          <cell r="D5595">
            <v>593.55999999999995</v>
          </cell>
        </row>
        <row r="5596">
          <cell r="A5596">
            <v>94991</v>
          </cell>
          <cell r="B5596" t="str">
            <v>EXECUÇÃO DE PASSEIO (CALÇADA) OU PISO DE CONCRETO COM CONCRETO MOLDADO IN LOCO, USINADO, ACABAMENTO CONVENCIONAL, NÃO ARMADO. AF_07/2016</v>
          </cell>
          <cell r="C5596" t="str">
            <v>M3</v>
          </cell>
          <cell r="D5596">
            <v>526.14</v>
          </cell>
        </row>
        <row r="5597">
          <cell r="A5597">
            <v>94992</v>
          </cell>
          <cell r="B5597" t="str">
            <v>EXECUÇÃO DE PASSEIO (CALÇADA) OU PISO DE CONCRETO COM CONCRETO MOLDADO IN LOCO, FEITO EM OBRA, ACABAMENTO CONVENCIONAL, ESPESSURA 6 CM, ARMADO. AF_07/2016</v>
          </cell>
          <cell r="C5597" t="str">
            <v>M2</v>
          </cell>
          <cell r="D5597">
            <v>82.54</v>
          </cell>
        </row>
        <row r="5598">
          <cell r="A5598">
            <v>94993</v>
          </cell>
          <cell r="B5598" t="str">
            <v>EXECUÇÃO DE PASSEIO (CALÇADA) OU PISO DE CONCRETO COM CONCRETO MOLDADO IN LOCO, USINADO, ACABAMENTO CONVENCIONAL, ESPESSURA 6 CM, ARMADO. AF_07/2016</v>
          </cell>
          <cell r="C5598" t="str">
            <v>M2</v>
          </cell>
          <cell r="D5598">
            <v>78.48</v>
          </cell>
        </row>
        <row r="5599">
          <cell r="A5599">
            <v>94994</v>
          </cell>
          <cell r="B5599" t="str">
            <v>EXECUÇÃO DE PASSEIO (CALÇADA) OU PISO DE CONCRETO COM CONCRETO MOLDADO IN LOCO, FEITO EM OBRA, ACABAMENTO CONVENCIONAL, ESPESSURA 8 CM, ARMADO. AF_07/2016</v>
          </cell>
          <cell r="C5599" t="str">
            <v>M2</v>
          </cell>
          <cell r="D5599">
            <v>96.24</v>
          </cell>
        </row>
        <row r="5600">
          <cell r="A5600">
            <v>94995</v>
          </cell>
          <cell r="B5600" t="str">
            <v>EXECUÇÃO DE PASSEIO (CALÇADA) OU PISO DE CONCRETO COM CONCRETO MOLDADO IN LOCO, USINADO, ACABAMENTO CONVENCIONAL, ESPESSURA 8 CM, ARMADO. AF_07/2016</v>
          </cell>
          <cell r="C5600" t="str">
            <v>M2</v>
          </cell>
          <cell r="D5600">
            <v>90.84</v>
          </cell>
        </row>
        <row r="5601">
          <cell r="A5601">
            <v>94996</v>
          </cell>
          <cell r="B5601" t="str">
            <v>EXECUÇÃO DE PASSEIO (CALÇADA) OU PISO DE CONCRETO COM CONCRETO MOLDADO IN LOCO, FEITO EM OBRA, ACABAMENTO CONVENCIONAL, ESPESSURA 10 CM, ARMADO. AF_07/2016</v>
          </cell>
          <cell r="C5601" t="str">
            <v>M2</v>
          </cell>
          <cell r="D5601">
            <v>108.19</v>
          </cell>
        </row>
        <row r="5602">
          <cell r="A5602">
            <v>94997</v>
          </cell>
          <cell r="B5602" t="str">
            <v>EXECUÇÃO DE PASSEIO (CALÇADA) OU PISO DE CONCRETO COM CONCRETO MOLDADO IN LOCO, USINADO, ACABAMENTO CONVENCIONAL, ESPESSURA 10 CM, ARMADO. AF_07/2016</v>
          </cell>
          <cell r="C5602" t="str">
            <v>M2</v>
          </cell>
          <cell r="D5602">
            <v>101.45</v>
          </cell>
        </row>
        <row r="5603">
          <cell r="A5603">
            <v>94998</v>
          </cell>
          <cell r="B5603" t="str">
            <v>EXECUÇÃO DE PASSEIO (CALÇADA) OU PISO DE CONCRETO COM CONCRETO MOLDADO IN LOCO, FEITO EM OBRA, ACABAMENTO CONVENCIONAL, ESPESSURA 12 CM, ARMADO. AF_07/2016</v>
          </cell>
          <cell r="C5603" t="str">
            <v>M2</v>
          </cell>
          <cell r="D5603">
            <v>121.17</v>
          </cell>
        </row>
        <row r="5604">
          <cell r="A5604">
            <v>94999</v>
          </cell>
          <cell r="B5604" t="str">
            <v>EXECUÇÃO DE PASSEIO (CALÇADA) OU PISO DE CONCRETO COM CONCRETO MOLDADO IN LOCO, USINADO, ACABAMENTO CONVENCIONAL, ESPESSURA 12 CM, ARMADO. AF_07/2016</v>
          </cell>
          <cell r="C5604" t="str">
            <v>M2</v>
          </cell>
          <cell r="D5604">
            <v>113.09</v>
          </cell>
        </row>
        <row r="5605">
          <cell r="A5605">
            <v>101747</v>
          </cell>
          <cell r="B5605" t="str">
            <v>PISO EM CONCRETO 20 MPA PREPARO MECÂNICO, ESPESSURA 7CM. AF_09/2020</v>
          </cell>
          <cell r="C5605" t="str">
            <v>M2</v>
          </cell>
          <cell r="D5605">
            <v>56.9</v>
          </cell>
        </row>
        <row r="5606">
          <cell r="A5606">
            <v>101743</v>
          </cell>
          <cell r="B5606" t="str">
            <v>PISO TÊXTIL (CARPETE) EM PLACA. AF_09/2020</v>
          </cell>
          <cell r="C5606" t="str">
            <v>M2</v>
          </cell>
          <cell r="D5606">
            <v>157.82</v>
          </cell>
        </row>
        <row r="5607">
          <cell r="A5607">
            <v>101744</v>
          </cell>
          <cell r="B5607" t="str">
            <v>PISO TÊXTIL (CARPETE) EM MANTA (ROLO) E = 6 A 7 MM. AF_09/2020</v>
          </cell>
          <cell r="C5607" t="str">
            <v>M2</v>
          </cell>
          <cell r="D5607">
            <v>125.8</v>
          </cell>
        </row>
        <row r="5608">
          <cell r="A5608">
            <v>101745</v>
          </cell>
          <cell r="B5608" t="str">
            <v>PISO TÊXTIL (CARPETE) EM MANTA (ROLO) E = 9 A 10 MM. AF_09/2020</v>
          </cell>
          <cell r="C5608" t="str">
            <v>M2</v>
          </cell>
          <cell r="D5608">
            <v>154.55000000000001</v>
          </cell>
        </row>
        <row r="5609">
          <cell r="A5609">
            <v>87620</v>
          </cell>
          <cell r="B5609" t="str">
            <v>CONTRAPISO EM ARGAMASSA TRAÇO 1:4 (CIMENTO E AREIA), PREPARO MECÂNICO COM BETONEIRA 400 L, APLICADO EM ÁREAS SECAS SOBRE LAJE, ADERIDO, ESPESSURA 2CM. AF_06/2014</v>
          </cell>
          <cell r="C5609" t="str">
            <v>M2</v>
          </cell>
          <cell r="D5609">
            <v>26.53</v>
          </cell>
        </row>
        <row r="5610">
          <cell r="A5610">
            <v>87622</v>
          </cell>
          <cell r="B5610" t="str">
            <v>CONTRAPISO EM ARGAMASSA TRAÇO 1:4 (CIMENTO E AREIA), PREPARO MANUAL, APLICADO EM ÁREAS SECAS SOBRE LAJE, ADERIDO, ESPESSURA 2CM. AF_06/2014</v>
          </cell>
          <cell r="C5610" t="str">
            <v>M2</v>
          </cell>
          <cell r="D5610">
            <v>28.87</v>
          </cell>
        </row>
        <row r="5611">
          <cell r="A5611">
            <v>87623</v>
          </cell>
          <cell r="B5611" t="str">
            <v>CONTRAPISO EM ARGAMASSA PRONTA, PREPARO MECÂNICO COM MISTURADOR 300 KG, APLICADO EM ÁREAS SECAS SOBRE LAJE, ADERIDO, ESPESSURA 2CM. AF_06/2014</v>
          </cell>
          <cell r="C5611" t="str">
            <v>M2</v>
          </cell>
          <cell r="D5611">
            <v>55.9</v>
          </cell>
        </row>
        <row r="5612">
          <cell r="A5612">
            <v>87624</v>
          </cell>
          <cell r="B5612" t="str">
            <v>CONTRAPISO EM ARGAMASSA PRONTA, PREPARO MANUAL, APLICADO EM ÁREAS SECAS SOBRE LAJE, ADERIDO, ESPESSURA 2CM. AF_06/2014</v>
          </cell>
          <cell r="C5612" t="str">
            <v>M2</v>
          </cell>
          <cell r="D5612">
            <v>60.66</v>
          </cell>
        </row>
        <row r="5613">
          <cell r="A5613">
            <v>87630</v>
          </cell>
          <cell r="B5613" t="str">
            <v>CONTRAPISO EM ARGAMASSA TRAÇO 1:4 (CIMENTO E AREIA), PREPARO MECÂNICO COM BETONEIRA 400 L, APLICADO EM ÁREAS SECAS SOBRE LAJE, ADERIDO, ESPESSURA 3CM. AF_06/2014</v>
          </cell>
          <cell r="C5613" t="str">
            <v>M2</v>
          </cell>
          <cell r="D5613">
            <v>32.840000000000003</v>
          </cell>
        </row>
        <row r="5614">
          <cell r="A5614">
            <v>87632</v>
          </cell>
          <cell r="B5614" t="str">
            <v>CONTRAPISO EM ARGAMASSA TRAÇO 1:4 (CIMENTO E AREIA), PREPARO MANUAL, APLICADO EM ÁREAS SECAS SOBRE LAJE, ADERIDO, ESPESSURA 3CM. AF_06/2014</v>
          </cell>
          <cell r="C5614" t="str">
            <v>M2</v>
          </cell>
          <cell r="D5614">
            <v>36.090000000000003</v>
          </cell>
        </row>
        <row r="5615">
          <cell r="A5615">
            <v>87633</v>
          </cell>
          <cell r="B5615" t="str">
            <v>CONTRAPISO EM ARGAMASSA PRONTA, PREPARO MECÂNICO COM MISTURADOR 300 KG, APLICADO EM ÁREAS SECAS SOBRE LAJE, ADERIDO, ESPESSURA 3CM. AF_06/2014</v>
          </cell>
          <cell r="C5615" t="str">
            <v>M2</v>
          </cell>
          <cell r="D5615">
            <v>73.67</v>
          </cell>
        </row>
        <row r="5616">
          <cell r="A5616">
            <v>87634</v>
          </cell>
          <cell r="B5616" t="str">
            <v>CONTRAPISO EM ARGAMASSA PRONTA, PREPARO MANUAL, APLICADO EM ÁREAS SECAS SOBRE LAJE, ADERIDO, ESPESSURA 3CM. AF_06/2014</v>
          </cell>
          <cell r="C5616" t="str">
            <v>M2</v>
          </cell>
          <cell r="D5616">
            <v>80.28</v>
          </cell>
        </row>
        <row r="5617">
          <cell r="A5617">
            <v>87640</v>
          </cell>
          <cell r="B5617" t="str">
            <v>CONTRAPISO EM ARGAMASSA TRAÇO 1:4 (CIMENTO E AREIA), PREPARO MECÂNICO COM BETONEIRA 400 L, APLICADO EM ÁREAS SECAS SOBRE LAJE, ADERIDO, ESPESSURA 4CM. AF_06/2014</v>
          </cell>
          <cell r="C5617" t="str">
            <v>M2</v>
          </cell>
          <cell r="D5617">
            <v>37.909999999999997</v>
          </cell>
        </row>
        <row r="5618">
          <cell r="A5618">
            <v>87642</v>
          </cell>
          <cell r="B5618" t="str">
            <v>CONTRAPISO EM ARGAMASSA TRAÇO 1:4 (CIMENTO E AREIA), PREPARO MANUAL, APLICADO EM ÁREAS SECAS SOBRE LAJE, ADERIDO, ESPESSURA 4CM. AF_06/2014</v>
          </cell>
          <cell r="C5618" t="str">
            <v>M2</v>
          </cell>
          <cell r="D5618">
            <v>41.9</v>
          </cell>
        </row>
        <row r="5619">
          <cell r="A5619">
            <v>87643</v>
          </cell>
          <cell r="B5619" t="str">
            <v>CONTRAPISO EM ARGAMASSA PRONTA, PREPARO MECÂNICO COM MISTURADOR 300 KG, APLICADO EM ÁREAS SECAS SOBRE LAJE, ADERIDO, ESPESSURA 4CM. AF_06/2014</v>
          </cell>
          <cell r="C5619" t="str">
            <v>M2</v>
          </cell>
          <cell r="D5619">
            <v>88.12</v>
          </cell>
        </row>
        <row r="5620">
          <cell r="A5620">
            <v>87644</v>
          </cell>
          <cell r="B5620" t="str">
            <v>CONTRAPISO EM ARGAMASSA PRONTA, PREPARO MANUAL, APLICADO EM ÁREAS SECAS SOBRE LAJE, ADERIDO, ESPESSURA 4CM. AF_06/2014</v>
          </cell>
          <cell r="C5620" t="str">
            <v>M2</v>
          </cell>
          <cell r="D5620">
            <v>96.25</v>
          </cell>
        </row>
        <row r="5621">
          <cell r="A5621">
            <v>87680</v>
          </cell>
          <cell r="B5621" t="str">
            <v>CONTRAPISO EM ARGAMASSA TRAÇO 1:4 (CIMENTO E AREIA), PREPARO MECÂNICO COM BETONEIRA 400 L, APLICADO EM ÁREAS SECAS SOBRE LAJE, NÃO ADERIDO, ESPESSURA 4CM. AF_06/2014</v>
          </cell>
          <cell r="C5621" t="str">
            <v>M2</v>
          </cell>
          <cell r="D5621">
            <v>31.21</v>
          </cell>
        </row>
        <row r="5622">
          <cell r="A5622">
            <v>87682</v>
          </cell>
          <cell r="B5622" t="str">
            <v>CONTRAPISO EM ARGAMASSA TRAÇO 1:4 (CIMENTO E AREIA), PREPARO MANUAL, APLICADO EM ÁREAS SECAS SOBRE LAJE, NÃO ADERIDO, ESPESSURA 4CM. AF_06/2014</v>
          </cell>
          <cell r="C5622" t="str">
            <v>M2</v>
          </cell>
          <cell r="D5622">
            <v>35.200000000000003</v>
          </cell>
        </row>
        <row r="5623">
          <cell r="A5623">
            <v>87683</v>
          </cell>
          <cell r="B5623" t="str">
            <v>CONTRAPISO EM ARGAMASSA PRONTA, PREPARO MECÂNICO COM MISTURADOR 300 KG, APLICADO EM ÁREAS SECAS SOBRE LAJE, NÃO ADERIDO, ESPESSURA 4CM. AF_06/2014</v>
          </cell>
          <cell r="C5623" t="str">
            <v>M2</v>
          </cell>
          <cell r="D5623">
            <v>81.42</v>
          </cell>
        </row>
        <row r="5624">
          <cell r="A5624">
            <v>87684</v>
          </cell>
          <cell r="B5624" t="str">
            <v>CONTRAPISO EM ARGAMASSA PRONTA, PREPARO MANUAL, APLICADO EM ÁREAS SECAS SOBRE LAJE, NÃO ADERIDO, ESPESSURA 4CM. AF_06/2014</v>
          </cell>
          <cell r="C5624" t="str">
            <v>M2</v>
          </cell>
          <cell r="D5624">
            <v>89.55</v>
          </cell>
        </row>
        <row r="5625">
          <cell r="A5625">
            <v>87690</v>
          </cell>
          <cell r="B5625" t="str">
            <v>CONTRAPISO EM ARGAMASSA TRAÇO 1:4 (CIMENTO E AREIA), PREPARO MECÂNICO COM BETONEIRA 400 L, APLICADO EM ÁREAS SECAS SOBRE LAJE, NÃO ADERIDO, ESPESSURA 5CM. AF_06/2014</v>
          </cell>
          <cell r="C5625" t="str">
            <v>M2</v>
          </cell>
          <cell r="D5625">
            <v>36.299999999999997</v>
          </cell>
        </row>
        <row r="5626">
          <cell r="A5626">
            <v>87692</v>
          </cell>
          <cell r="B5626" t="str">
            <v>CONTRAPISO EM ARGAMASSA TRAÇO 1:4 (CIMENTO E AREIA), PREPARO MANUAL, APLICADO EM ÁREAS SECAS SOBRE LAJE, NÃO ADERIDO, ESPESSURA 5CM. AF_06/2014</v>
          </cell>
          <cell r="C5626" t="str">
            <v>M2</v>
          </cell>
          <cell r="D5626">
            <v>40.869999999999997</v>
          </cell>
        </row>
        <row r="5627">
          <cell r="A5627">
            <v>87693</v>
          </cell>
          <cell r="B5627" t="str">
            <v>CONTRAPISO EM ARGAMASSA PRONTA, PREPARO MECÂNICO COM MISTURADOR 300 KG, APLICADO EM ÁREAS SECAS SOBRE LAJE, NÃO ADERIDO, ESPESSURA 5CM. AF_06/2014</v>
          </cell>
          <cell r="C5627" t="str">
            <v>M2</v>
          </cell>
          <cell r="D5627">
            <v>93.8</v>
          </cell>
        </row>
        <row r="5628">
          <cell r="A5628">
            <v>87694</v>
          </cell>
          <cell r="B5628" t="str">
            <v>CONTRAPISO EM ARGAMASSA PRONTA, PREPARO MANUAL, APLICADO EM ÁREAS SECAS SOBRE LAJE, NÃO ADERIDO, ESPESSURA 5CM. AF_06/2014</v>
          </cell>
          <cell r="C5628" t="str">
            <v>M2</v>
          </cell>
          <cell r="D5628">
            <v>103.12</v>
          </cell>
        </row>
        <row r="5629">
          <cell r="A5629">
            <v>87700</v>
          </cell>
          <cell r="B5629" t="str">
            <v>CONTRAPISO EM ARGAMASSA TRAÇO 1:4 (CIMENTO E AREIA), PREPARO MECÂNICO COM BETONEIRA 400 L, APLICADO EM ÁREAS SECAS SOBRE LAJE, NÃO ADERIDO, ESPESSURA 6CM. AF_06/2014</v>
          </cell>
          <cell r="C5629" t="str">
            <v>M2</v>
          </cell>
          <cell r="D5629">
            <v>39.19</v>
          </cell>
        </row>
        <row r="5630">
          <cell r="A5630">
            <v>87702</v>
          </cell>
          <cell r="B5630" t="str">
            <v>CONTRAPISO EM ARGAMASSA TRAÇO 1:4 (CIMENTO E AREIA), PREPARO MANUAL, APLICADO EM ÁREAS SECAS SOBRE LAJE, NÃO ADERIDO, ESPESSURA 6CM. AF_06/2014</v>
          </cell>
          <cell r="C5630" t="str">
            <v>M2</v>
          </cell>
          <cell r="D5630">
            <v>44.17</v>
          </cell>
        </row>
        <row r="5631">
          <cell r="A5631">
            <v>87703</v>
          </cell>
          <cell r="B5631" t="str">
            <v>CONTRAPISO EM ARGAMASSA PRONTA, PREPARO MECÂNICO COM MISTURADOR 300 KG, APLICADO EM ÁREAS SECAS SOBRE LAJE, NÃO ADERIDO, ESPESSURA 6CM. AF_06/2014</v>
          </cell>
          <cell r="C5631" t="str">
            <v>M2</v>
          </cell>
          <cell r="D5631">
            <v>101.81</v>
          </cell>
        </row>
        <row r="5632">
          <cell r="A5632">
            <v>87704</v>
          </cell>
          <cell r="B5632" t="str">
            <v>CONTRAPISO EM ARGAMASSA PRONTA, PREPARO MANUAL, APLICADO EM ÁREAS SECAS SOBRE LAJE, NÃO ADERIDO, ESPESSURA 6CM. AF_06/2014</v>
          </cell>
          <cell r="C5632" t="str">
            <v>M2</v>
          </cell>
          <cell r="D5632">
            <v>111.95</v>
          </cell>
        </row>
        <row r="5633">
          <cell r="A5633">
            <v>87735</v>
          </cell>
          <cell r="B5633" t="str">
            <v>CONTRAPISO EM ARGAMASSA TRAÇO 1:4 (CIMENTO E AREIA), PREPARO MECÂNICO COM BETONEIRA 400 L, APLICADO EM ÁREAS MOLHADAS SOBRE LAJE, ADERIDO, ESPESSURA 2CM. AF_06/2014</v>
          </cell>
          <cell r="C5633" t="str">
            <v>M2</v>
          </cell>
          <cell r="D5633">
            <v>36.01</v>
          </cell>
        </row>
        <row r="5634">
          <cell r="A5634">
            <v>87737</v>
          </cell>
          <cell r="B5634" t="str">
            <v>CONTRAPISO EM ARGAMASSA TRAÇO 1:4 (CIMENTO E AREIA), PREPARO MANUAL, APLICADO EM ÁREAS MOLHADAS SOBRE LAJE, ADERIDO, ESPESSURA 2CM. AF_06/2014</v>
          </cell>
          <cell r="C5634" t="str">
            <v>M2</v>
          </cell>
          <cell r="D5634">
            <v>38.35</v>
          </cell>
        </row>
        <row r="5635">
          <cell r="A5635">
            <v>87738</v>
          </cell>
          <cell r="B5635" t="str">
            <v>CONTRAPISO EM ARGAMASSA PRONTA, PREPARO MECÂNICO COM MISTURADOR 300 KG, APLICADO EM ÁREAS MOLHADAS SOBRE LAJE, ADERIDO, ESPESSURA 2CM. AF_06/2014</v>
          </cell>
          <cell r="C5635" t="str">
            <v>M2</v>
          </cell>
          <cell r="D5635">
            <v>65.38</v>
          </cell>
        </row>
        <row r="5636">
          <cell r="A5636">
            <v>87739</v>
          </cell>
          <cell r="B5636" t="str">
            <v>CONTRAPISO EM ARGAMASSA PRONTA, PREPARO MANUAL, APLICADO EM ÁREAS MOLHADAS SOBRE LAJE, ADERIDO, ESPESSURA 2CM. AF_06/2014</v>
          </cell>
          <cell r="C5636" t="str">
            <v>M2</v>
          </cell>
          <cell r="D5636">
            <v>70.14</v>
          </cell>
        </row>
        <row r="5637">
          <cell r="A5637">
            <v>87745</v>
          </cell>
          <cell r="B5637" t="str">
            <v>CONTRAPISO EM ARGAMASSA TRAÇO 1:4 (CIMENTO E AREIA), PREPARO MECÂNICO COM BETONEIRA 400 L, APLICADO EM ÁREAS MOLHADAS SOBRE LAJE, ADERIDO, ESPESSURA 3CM. AF_06/2014</v>
          </cell>
          <cell r="C5637" t="str">
            <v>M2</v>
          </cell>
          <cell r="D5637">
            <v>42.32</v>
          </cell>
        </row>
        <row r="5638">
          <cell r="A5638">
            <v>87747</v>
          </cell>
          <cell r="B5638" t="str">
            <v>CONTRAPISO EM ARGAMASSA TRAÇO 1:4 (CIMENTO E AREIA), PREPARO MANUAL, APLICADO EM ÁREAS MOLHADAS SOBRE LAJE, ADERIDO, ESPESSURA 3CM. AF_06/2014</v>
          </cell>
          <cell r="C5638" t="str">
            <v>M2</v>
          </cell>
          <cell r="D5638">
            <v>45.57</v>
          </cell>
        </row>
        <row r="5639">
          <cell r="A5639">
            <v>87748</v>
          </cell>
          <cell r="B5639" t="str">
            <v>CONTRAPISO EM ARGAMASSA PRONTA, PREPARO MECÂNICO COM MISTURADOR 300 KG, APLICADO EM ÁREAS MOLHADAS SOBRE LAJE, ADERIDO, ESPESSURA 3CM. AF_06/2014</v>
          </cell>
          <cell r="C5639" t="str">
            <v>M2</v>
          </cell>
          <cell r="D5639">
            <v>83.15</v>
          </cell>
        </row>
        <row r="5640">
          <cell r="A5640">
            <v>87749</v>
          </cell>
          <cell r="B5640" t="str">
            <v>CONTRAPISO EM ARGAMASSA PRONTA, PREPARO MANUAL, APLICADO EM ÁREAS MOLHADAS SOBRE LAJE, ADERIDO, ESPESSURA 3CM. AF_06/2014</v>
          </cell>
          <cell r="C5640" t="str">
            <v>M2</v>
          </cell>
          <cell r="D5640">
            <v>89.76</v>
          </cell>
        </row>
        <row r="5641">
          <cell r="A5641">
            <v>87755</v>
          </cell>
          <cell r="B5641" t="str">
            <v>CONTRAPISO EM ARGAMASSA TRAÇO 1:4 (CIMENTO E AREIA), PREPARO MECÂNICO COM BETONEIRA 400 L, APLICADO EM ÁREAS MOLHADAS SOBRE IMPERMEABILIZAÇÃO, ESPESSURA 3CM. AF_06/2014</v>
          </cell>
          <cell r="C5641" t="str">
            <v>M2</v>
          </cell>
          <cell r="D5641">
            <v>39.06</v>
          </cell>
        </row>
        <row r="5642">
          <cell r="A5642">
            <v>87757</v>
          </cell>
          <cell r="B5642" t="str">
            <v>CONTRAPISO EM ARGAMASSA TRAÇO 1:4 (CIMENTO E AREIA), PREPARO MANUAL, APLICADO EM ÁREAS MOLHADAS SOBRE IMPERMEABILIZAÇÃO, ESPESSURA 3CM. AF_06/2014</v>
          </cell>
          <cell r="C5642" t="str">
            <v>M2</v>
          </cell>
          <cell r="D5642">
            <v>42.31</v>
          </cell>
        </row>
        <row r="5643">
          <cell r="A5643">
            <v>87758</v>
          </cell>
          <cell r="B5643" t="str">
            <v>CONTRAPISO EM ARGAMASSA PRONTA, PREPARO MECÂNICO COM MISTURADOR 300 KG, APLICADO EM ÁREAS MOLHADAS SOBRE IMPERMEABILIZAÇÃO, ESPESSURA 3CM. AF_06/2014</v>
          </cell>
          <cell r="C5643" t="str">
            <v>M2</v>
          </cell>
          <cell r="D5643">
            <v>79.89</v>
          </cell>
        </row>
        <row r="5644">
          <cell r="A5644">
            <v>87759</v>
          </cell>
          <cell r="B5644" t="str">
            <v>CONTRAPISO EM ARGAMASSA PRONTA, PREPARO MANUAL, APLICADO EM ÁREAS MOLHADAS SOBRE IMPERMEABILIZAÇÃO, ESPESSURA 3CM. AF_06/2014</v>
          </cell>
          <cell r="C5644" t="str">
            <v>M2</v>
          </cell>
          <cell r="D5644">
            <v>86.5</v>
          </cell>
        </row>
        <row r="5645">
          <cell r="A5645">
            <v>87765</v>
          </cell>
          <cell r="B5645" t="str">
            <v>CONTRAPISO EM ARGAMASSA TRAÇO 1:4 (CIMENTO E AREIA), PREPARO MECÂNICO COM BETONEIRA 400 L, APLICADO EM ÁREAS MOLHADAS SOBRE IMPERMEABILIZAÇÃO, ESPESSURA 4CM. AF_06/2014</v>
          </cell>
          <cell r="C5645" t="str">
            <v>M2</v>
          </cell>
          <cell r="D5645">
            <v>44.13</v>
          </cell>
        </row>
        <row r="5646">
          <cell r="A5646">
            <v>87767</v>
          </cell>
          <cell r="B5646" t="str">
            <v>CONTRAPISO EM ARGAMASSA TRAÇO 1:4 (CIMENTO E AREIA), PREPARO MANUAL, APLICADO EM ÁREAS MOLHADAS SOBRE IMPERMEABILIZAÇÃO, ESPESSURA 4CM. AF_06/2014</v>
          </cell>
          <cell r="C5646" t="str">
            <v>M2</v>
          </cell>
          <cell r="D5646">
            <v>48.12</v>
          </cell>
        </row>
        <row r="5647">
          <cell r="A5647">
            <v>87768</v>
          </cell>
          <cell r="B5647" t="str">
            <v>CONTRAPISO EM ARGAMASSA PRONTA, PREPARO MECÂNICO COM MISTURADOR 300 KG, APLICADO EM ÁREAS MOLHADAS SOBRE IMPERMEABILIZAÇÃO, ESPESSURA 4CM. AF_06/2014</v>
          </cell>
          <cell r="C5647" t="str">
            <v>M2</v>
          </cell>
          <cell r="D5647">
            <v>94.34</v>
          </cell>
        </row>
        <row r="5648">
          <cell r="A5648">
            <v>87769</v>
          </cell>
          <cell r="B5648" t="str">
            <v>CONTRAPISO EM ARGAMASSA PRONTA, PREPARO MANUAL, APLICADO EM ÁREAS MOLHADAS SOBRE IMPERMEABILIZAÇÃO, ESPESSURA 4CM. AF_06/2014</v>
          </cell>
          <cell r="C5648" t="str">
            <v>M2</v>
          </cell>
          <cell r="D5648">
            <v>102.47</v>
          </cell>
        </row>
        <row r="5649">
          <cell r="A5649">
            <v>88470</v>
          </cell>
          <cell r="B5649" t="str">
            <v>CONTRAPISO AUTONIVELANTE, APLICADO SOBRE LAJE, NÃO ADERIDO, ESPESSURA 3CM. AF_06/2014</v>
          </cell>
          <cell r="C5649" t="str">
            <v>M2</v>
          </cell>
          <cell r="D5649">
            <v>19.940000000000001</v>
          </cell>
        </row>
        <row r="5650">
          <cell r="A5650">
            <v>88471</v>
          </cell>
          <cell r="B5650" t="str">
            <v>CONTRAPISO AUTONIVELANTE, APLICADO SOBRE LAJE, NÃO ADERIDO, ESPESSURA 4CM. AF_06/2014</v>
          </cell>
          <cell r="C5650" t="str">
            <v>M2</v>
          </cell>
          <cell r="D5650">
            <v>24.66</v>
          </cell>
        </row>
        <row r="5651">
          <cell r="A5651">
            <v>88472</v>
          </cell>
          <cell r="B5651" t="str">
            <v>CONTRAPISO AUTONIVELANTE, APLICADO SOBRE LAJE, NÃO ADERIDO, ESPESSURA 5CM. AF_06/2014</v>
          </cell>
          <cell r="C5651" t="str">
            <v>M2</v>
          </cell>
          <cell r="D5651">
            <v>28.37</v>
          </cell>
        </row>
        <row r="5652">
          <cell r="A5652">
            <v>88476</v>
          </cell>
          <cell r="B5652" t="str">
            <v>CONTRAPISO AUTONIVELANTE, APLICADO SOBRE LAJE, ADERIDO, ESPESSURA 2CM. AF_06/2014</v>
          </cell>
          <cell r="C5652" t="str">
            <v>M2</v>
          </cell>
          <cell r="D5652">
            <v>16.36</v>
          </cell>
        </row>
        <row r="5653">
          <cell r="A5653">
            <v>88477</v>
          </cell>
          <cell r="B5653" t="str">
            <v>CONTRAPISO AUTONIVELANTE, APLICADO SOBRE LAJE, ADERIDO, ESPESSURA 3CM. AF_06/2014</v>
          </cell>
          <cell r="C5653" t="str">
            <v>M2</v>
          </cell>
          <cell r="D5653">
            <v>22.48</v>
          </cell>
        </row>
        <row r="5654">
          <cell r="A5654">
            <v>88478</v>
          </cell>
          <cell r="B5654" t="str">
            <v>CONTRAPISO AUTONIVELANTE, APLICADO SOBRE LAJE, ADERIDO, ESPESSURA 4CM. AF_06/2014</v>
          </cell>
          <cell r="C5654" t="str">
            <v>M2</v>
          </cell>
          <cell r="D5654">
            <v>27.45</v>
          </cell>
        </row>
        <row r="5655">
          <cell r="A5655">
            <v>90900</v>
          </cell>
          <cell r="B5655" t="str">
            <v>CONTRAPISO ACÚSTICO EM ARGAMASSA TRAÇO 1:4 (CIMENTO E AREIA), PREPARO MECÂNICO COM BETONEIRA 400L, APLICADO EM ÁREAS SECAS MENORES QUE 15M2, ESPESSURA 5CM. AF_10/2014</v>
          </cell>
          <cell r="C5655" t="str">
            <v>M2</v>
          </cell>
          <cell r="D5655">
            <v>63.05</v>
          </cell>
        </row>
        <row r="5656">
          <cell r="A5656">
            <v>90902</v>
          </cell>
          <cell r="B5656" t="str">
            <v>CONTRAPISO ACÚSTICO EM ARGAMASSA TRAÇO 1:4 (CIMENTO E AREIA), PREPARO MANUAL, APLICADO EM ÁREAS SECAS MENORES QUE 15M2, ESPESSURA 5CM. AF_10/2014</v>
          </cell>
          <cell r="C5656" t="str">
            <v>M2</v>
          </cell>
          <cell r="D5656">
            <v>67.62</v>
          </cell>
        </row>
        <row r="5657">
          <cell r="A5657">
            <v>90903</v>
          </cell>
          <cell r="B5657" t="str">
            <v>CONTRAPISO ACÚSTICO EM ARGAMASSA PRONTA, PREPARO MECÂNICO COM MISTURADOR 300 KG, APLICADO EM ÁREAS SECAS MENORES QUE 15M2, ESPESSURA 5CM. AF_10/2014</v>
          </cell>
          <cell r="C5657" t="str">
            <v>M2</v>
          </cell>
          <cell r="D5657">
            <v>120.55</v>
          </cell>
        </row>
        <row r="5658">
          <cell r="A5658">
            <v>90904</v>
          </cell>
          <cell r="B5658" t="str">
            <v>CONTRAPISO ACÚSTICO EM ARGAMASSA PRONTA, PREPARO MANUAL, APLICADO EM ÁREAS SECAS MENORES QUE 15M2, ESPESSURA 5CM. AF_10/2014</v>
          </cell>
          <cell r="C5658" t="str">
            <v>M2</v>
          </cell>
          <cell r="D5658">
            <v>129.87</v>
          </cell>
        </row>
        <row r="5659">
          <cell r="A5659">
            <v>90910</v>
          </cell>
          <cell r="B5659" t="str">
            <v>CONTRAPISO ACÚSTICO EM ARGAMASSA TRAÇO 1:4 (CIMENTO E AREIA), PREPARO MECÂNICO COM BETONEIRA 400L, APLICADO EM ÁREAS SECAS MENORES QUE 15M2, ESPESSURA 6CM. AF_10/2014</v>
          </cell>
          <cell r="C5659" t="str">
            <v>M2</v>
          </cell>
          <cell r="D5659">
            <v>66.790000000000006</v>
          </cell>
        </row>
        <row r="5660">
          <cell r="A5660">
            <v>90912</v>
          </cell>
          <cell r="B5660" t="str">
            <v>CONTRAPISO ACÚSTICO EM ARGAMASSA TRAÇO 1:4 (CIMENTO E AREIA), PREPARO MANUAL, APLICADO EM ÁREAS SECAS MENORES QUE 15M2, ESPESSURA 6CM. AF_10/2014</v>
          </cell>
          <cell r="C5660" t="str">
            <v>M2</v>
          </cell>
          <cell r="D5660">
            <v>71.77</v>
          </cell>
        </row>
        <row r="5661">
          <cell r="A5661">
            <v>90913</v>
          </cell>
          <cell r="B5661" t="str">
            <v>CONTRAPISO ACÚSTICO EM ARGAMASSA PRONTA, PREPARO MECÂNICO COM MISTURADOR 300 KG, APLICADO EM ÁREAS SECAS MENORES QUE 15M2, ESPESSURA 6CM. AF_10/2014</v>
          </cell>
          <cell r="C5661" t="str">
            <v>M2</v>
          </cell>
          <cell r="D5661">
            <v>129.41</v>
          </cell>
        </row>
        <row r="5662">
          <cell r="A5662">
            <v>90914</v>
          </cell>
          <cell r="B5662" t="str">
            <v>CONTRAPISO ACÚSTICO EM ARGAMASSA PRONTA, PREPARO MANUAL, APLICADO EM ÁREAS SECAS MENORES QUE 15M2, ESPESSURA 6CM. AF_10/2014</v>
          </cell>
          <cell r="C5662" t="str">
            <v>M2</v>
          </cell>
          <cell r="D5662">
            <v>139.55000000000001</v>
          </cell>
        </row>
        <row r="5663">
          <cell r="A5663">
            <v>90920</v>
          </cell>
          <cell r="B5663" t="str">
            <v>CONTRAPISO ACÚSTICO EM ARGAMASSA TRAÇO 1:4 (CIMENTO E AREIA), PREPARO MECÂNICO COM BETONEIRA 400L, APLICADO EM ÁREAS SECAS MENORES QUE 15M2, ESPESSURA 7CM. AF_10/2014</v>
          </cell>
          <cell r="C5663" t="str">
            <v>M2</v>
          </cell>
          <cell r="D5663">
            <v>73.67</v>
          </cell>
        </row>
        <row r="5664">
          <cell r="A5664">
            <v>90922</v>
          </cell>
          <cell r="B5664" t="str">
            <v>CONTRAPISO ACÚSTICO EM ARGAMASSA TRAÇO 1:4 (CIMENTO E AREIA), PREPARO MANUAL, APLICADO EM ÁREAS SECAS MENORES QUE 15M2, ESPESSURA 7CM. AF_10/2014</v>
          </cell>
          <cell r="C5664" t="str">
            <v>M2</v>
          </cell>
          <cell r="D5664">
            <v>79.400000000000006</v>
          </cell>
        </row>
        <row r="5665">
          <cell r="A5665">
            <v>90923</v>
          </cell>
          <cell r="B5665" t="str">
            <v>CONTRAPISO ACÚSTICO EM ARGAMASSA PRONTA, PREPARO MECÂNICO COM MISTURADOR 300 KG, APLICADO EM ÁREAS SECAS MENORES QUE 15M2, ESPESSURA 7CM. AF_10/2014</v>
          </cell>
          <cell r="C5665" t="str">
            <v>M2</v>
          </cell>
          <cell r="D5665">
            <v>145.66999999999999</v>
          </cell>
        </row>
        <row r="5666">
          <cell r="A5666">
            <v>90924</v>
          </cell>
          <cell r="B5666" t="str">
            <v>CONTRAPISO ACÚSTICO EM ARGAMASSA PRONTA, PREPARO MANUAL, APLICADO EM ÁREAS SECAS MENORES QUE 15M2, ESPESSURA 7CM. AF_10/2014</v>
          </cell>
          <cell r="C5666" t="str">
            <v>M2</v>
          </cell>
          <cell r="D5666">
            <v>157.33000000000001</v>
          </cell>
        </row>
        <row r="5667">
          <cell r="A5667">
            <v>90930</v>
          </cell>
          <cell r="B5667" t="str">
            <v>CONTRAPISO ACÚSTICO EM ARGAMASSA TRAÇO 1:4 (CIMENTO E AREIA), PREPARO MECÂNICO COM BETONEIRA 400L, APLICADO EM ÁREAS SECAS MAIORES QUE 15M2, ESPESSURA 5CM. AF_10/2014</v>
          </cell>
          <cell r="C5667" t="str">
            <v>M2</v>
          </cell>
          <cell r="D5667">
            <v>57.04</v>
          </cell>
        </row>
        <row r="5668">
          <cell r="A5668">
            <v>90932</v>
          </cell>
          <cell r="B5668" t="str">
            <v>CONTRAPISO ACÚSTICO EM ARGAMASSA TRAÇO 1:4 (CIMENTO E AREIA), PREPARO MANUAL, APLICADO EM ÁREAS SECAS MAIORES QUE 15M2, ESPESSURA 5CM. AF_10/2014</v>
          </cell>
          <cell r="C5668" t="str">
            <v>M2</v>
          </cell>
          <cell r="D5668">
            <v>61.61</v>
          </cell>
        </row>
        <row r="5669">
          <cell r="A5669">
            <v>90933</v>
          </cell>
          <cell r="B5669" t="str">
            <v>CONTRAPISO ACÚSTICO EM ARGAMASSA PRONTA, PREPARO MECÂNICO COM MISTURADOR 300 KG, APLICADO EM ÁREAS SECAS MAIORES QUE 15M2, ESPESSURA 5CM. AF_10/2014</v>
          </cell>
          <cell r="C5669" t="str">
            <v>M2</v>
          </cell>
          <cell r="D5669">
            <v>114.54</v>
          </cell>
        </row>
        <row r="5670">
          <cell r="A5670">
            <v>90934</v>
          </cell>
          <cell r="B5670" t="str">
            <v>CONTRAPISO ACÚSTICO EM ARGAMASSA PRONTA, PREPARO MANUAL, APLICADO EM ÁREAS SECAS MAIORES QUE 15M2, ESPESSURA 5CM. AF_10/2014</v>
          </cell>
          <cell r="C5670" t="str">
            <v>M2</v>
          </cell>
          <cell r="D5670">
            <v>123.86</v>
          </cell>
        </row>
        <row r="5671">
          <cell r="A5671">
            <v>90940</v>
          </cell>
          <cell r="B5671" t="str">
            <v>CONTRAPISO ACÚSTICO EM ARGAMASSA TRAÇO 1:4 (CIMENTO E AREIA), PREPARO MECÂNICO COM BETONEIRA 400L, APLICADO EM ÁREAS SECAS MAIORES QUE 15M2, ESPESSURA 6CM. AF_10/2014</v>
          </cell>
          <cell r="C5671" t="str">
            <v>M2</v>
          </cell>
          <cell r="D5671">
            <v>60.82</v>
          </cell>
        </row>
        <row r="5672">
          <cell r="A5672">
            <v>90942</v>
          </cell>
          <cell r="B5672" t="str">
            <v>CONTRAPISO ACÚSTICO EM ARGAMASSA TRAÇO 1:4 (CIMENTO E AREIA), PREPARO MANUAL, APLICADO EM ÁREAS SECAS MAIORES QUE 15M2, ESPESSURA 6CM. AF_10/2014</v>
          </cell>
          <cell r="C5672" t="str">
            <v>M2</v>
          </cell>
          <cell r="D5672">
            <v>65.8</v>
          </cell>
        </row>
        <row r="5673">
          <cell r="A5673">
            <v>90943</v>
          </cell>
          <cell r="B5673" t="str">
            <v>CONTRAPISO ACÚSTICO EM ARGAMASSA PRONTA, PREPARO MECÂNICO COM MISTURADOR 300 KG, APLICADO EM ÁREAS SECAS MAIORES QUE 15M2, ESPESSURA 6CM. AF_10/2014</v>
          </cell>
          <cell r="C5673" t="str">
            <v>M2</v>
          </cell>
          <cell r="D5673">
            <v>123.44</v>
          </cell>
        </row>
        <row r="5674">
          <cell r="A5674">
            <v>90944</v>
          </cell>
          <cell r="B5674" t="str">
            <v>CONTRAPISO ACÚSTICO EM ARGAMASSA PRONTA, PREPARO MANUAL, APLICADO EM ÁREAS SECAS MAIORES QUE 15M2, ESPESSURA 6CM. AF_10/2014</v>
          </cell>
          <cell r="C5674" t="str">
            <v>M2</v>
          </cell>
          <cell r="D5674">
            <v>133.58000000000001</v>
          </cell>
        </row>
        <row r="5675">
          <cell r="A5675">
            <v>90950</v>
          </cell>
          <cell r="B5675" t="str">
            <v>CONTRAPISO ACÚSTICO EM ARGAMASSA TRAÇO 1:4 (CIMENTO E AREIA), PREPARO MECÂNICO COM BETONEIRA 400L, APLICADO EM ÁREAS SECAS MAIORES QUE 15M2, ESPESSURA 7CM. AF_10/2014</v>
          </cell>
          <cell r="C5675" t="str">
            <v>M2</v>
          </cell>
          <cell r="D5675">
            <v>67.67</v>
          </cell>
        </row>
        <row r="5676">
          <cell r="A5676">
            <v>90952</v>
          </cell>
          <cell r="B5676" t="str">
            <v>CONTRAPISO ACÚSTICO EM ARGAMASSA TRAÇO 1:4 (CIMENTO E AREIA), PREPARO MANUAL, APLICADO EM ÁREAS SECAS MAIORES QUE 15M2, ESPESSURA 7CM. AF_10/2014</v>
          </cell>
          <cell r="C5676" t="str">
            <v>M2</v>
          </cell>
          <cell r="D5676">
            <v>73.400000000000006</v>
          </cell>
        </row>
        <row r="5677">
          <cell r="A5677">
            <v>90953</v>
          </cell>
          <cell r="B5677" t="str">
            <v>CONTRAPISO ACÚSTICO EM ARGAMASSA PRONTA, PREPARO MECÂNICO COM MISTURADOR 300 KG, APLICADO EM ÁREAS SECAS MAIORES QUE 15M2, ESPESSURA 7CM. AF_10/2014</v>
          </cell>
          <cell r="C5677" t="str">
            <v>M2</v>
          </cell>
          <cell r="D5677">
            <v>139.66999999999999</v>
          </cell>
        </row>
        <row r="5678">
          <cell r="A5678">
            <v>90954</v>
          </cell>
          <cell r="B5678" t="str">
            <v>CONTRAPISO ACÚSTICO EM ARGAMASSA PRONTA, PREPARO MANUAL, APLICADO EM ÁREAS SECAS MAIORES QUE 15M2, ESPESSURA 7CM. AF_10/2014</v>
          </cell>
          <cell r="C5678" t="str">
            <v>M2</v>
          </cell>
          <cell r="D5678">
            <v>151.33000000000001</v>
          </cell>
        </row>
        <row r="5679">
          <cell r="A5679">
            <v>94438</v>
          </cell>
          <cell r="B5679" t="str">
            <v>(COMPOSIÇÃO REPRESENTATIVA) DO SERVIÇO DE CONTRAPISO EM ARGAMASSA TRAÇO 1:4 (CIM E AREIA), EM BETONEIRA 400 L, ESPESSURA 3 CM ÁREAS SECAS E 3 CM ÁREAS MOLHADAS, PARA EDIFICAÇÃO HABITACIONAL UNIFAMILIAR (CASA) E EDIFICAÇÃO PÚBLICA PADRÃO. AF_11/2014</v>
          </cell>
          <cell r="C5679" t="str">
            <v>M2</v>
          </cell>
          <cell r="D5679">
            <v>35.72</v>
          </cell>
        </row>
        <row r="5680">
          <cell r="A5680">
            <v>94439</v>
          </cell>
          <cell r="B5680" t="str">
            <v>(COMPOSIÇÃO REPRESENTATIVA) DO SERVIÇO DE CONTRAPISO EM ARGAMASSA TRAÇO 1:4 (CIM E AREIA), EM BETONEIRA 400 L, ESPESSURA 4 CM ÁREAS SECAS E AREAS MOLHADAS SOBRE LAJE E 3 CM ÁREAS MOLHADAS SOBRE IMPERMEABILIZAÇÃO, PARA EDIFICAÇÃO HABITACIONAL UNIFAMILIAR(CASA) E EDIFICAÇÃO PÚBLICA PADRÃO. AF_11/2014</v>
          </cell>
          <cell r="C5680" t="str">
            <v>M2</v>
          </cell>
          <cell r="D5680">
            <v>39.79</v>
          </cell>
        </row>
        <row r="5681">
          <cell r="A5681">
            <v>94779</v>
          </cell>
          <cell r="B5681" t="str">
            <v>(COMPOSIÇÃO REPRESENTATIVA) DO SERVIÇO DE CONTRAPISO EM ARGAMASSA TRAÇO 1:4 (CIM E AREIA), EM BETONEIRA 400 L, ESPESSURA 3 CM ÁREAS SECAS E 3 CM ÁREAS MOLHADAS, PARA EDIFICAÇÃO HABITACIONAL MULTIFAMILIAR (PRÉDIO). AF_11/2014</v>
          </cell>
          <cell r="C5681" t="str">
            <v>M2</v>
          </cell>
          <cell r="D5681">
            <v>34.6</v>
          </cell>
        </row>
        <row r="5682">
          <cell r="A5682">
            <v>94782</v>
          </cell>
          <cell r="B5682" t="str">
            <v>(COMPOSIÇÃO REPRESENTATIVA) DO SERVIÇO DE CONTRAPISO EM ARGAMASSA TRAÇO 1:4 (CIM E AREIA), EM BETONEIRA 400 L, ESPESSURA 4 CM ÁREAS SECAS E AREAS MOLHADAS SOBRE LAJE E 3 CM ÁREAS MOLHADAS SOBRE IMPERMEABILIZAÇÃO, PARA EDIFICAÇÃO HABITACIONAL MULTIFAMILIAR (PRÉDIO). AF_11/2014</v>
          </cell>
          <cell r="C5682" t="str">
            <v>M2</v>
          </cell>
          <cell r="D5682">
            <v>39.090000000000003</v>
          </cell>
        </row>
        <row r="5683">
          <cell r="A5683">
            <v>101742</v>
          </cell>
          <cell r="B5683" t="str">
            <v>RODAPÉ BORRACHA LISO, ALTURA = 7CM, ESPESSURA = 2 MM, PARA ARGAMASSA. AF_09/2020</v>
          </cell>
          <cell r="C5683" t="str">
            <v>M</v>
          </cell>
          <cell r="D5683">
            <v>48.33</v>
          </cell>
        </row>
        <row r="5684">
          <cell r="A5684">
            <v>87871</v>
          </cell>
          <cell r="B5684" t="str">
            <v>CHAPISCO APLICADO SOMENTE EM ESTRUTURAS DE CONCRETO EM ALVENARIAS INTERNAS, COM DESEMPENADEIRA DENTADA. ARGAMASSA INDUSTRIALIZADA COM PREPARO MANUAL. AF_06/2014</v>
          </cell>
          <cell r="C5684" t="str">
            <v>M2</v>
          </cell>
          <cell r="D5684">
            <v>11.37</v>
          </cell>
        </row>
        <row r="5685">
          <cell r="A5685">
            <v>87872</v>
          </cell>
          <cell r="B5685" t="str">
            <v>CHAPISCO APLICADO SOMENTE EM ESTRUTURAS DE CONCRETO EM ALVENARIAS INTERNAS, COM DESEMPENADEIRA DENTADA.  ARGAMASSA INDUSTRIALIZADA COM PREPARO EM MISTURADOR 300 KG. AF_06/2014</v>
          </cell>
          <cell r="C5685" t="str">
            <v>M2</v>
          </cell>
          <cell r="D5685">
            <v>10.82</v>
          </cell>
        </row>
        <row r="5686">
          <cell r="A5686">
            <v>87873</v>
          </cell>
          <cell r="B5686" t="str">
            <v>CHAPISCO APLICADO EM ALVENARIAS E ESTRUTURAS DE CONCRETO INTERNAS, COM ROLO PARA TEXTURA ACRÍLICA.  ARGAMASSA TRAÇO 1:4 E EMULSÃO POLIMÉRICA (ADESIVO) COM PREPARO MANUAL. AF_06/2014</v>
          </cell>
          <cell r="C5686" t="str">
            <v>M2</v>
          </cell>
          <cell r="D5686">
            <v>4.34</v>
          </cell>
        </row>
        <row r="5687">
          <cell r="A5687">
            <v>87874</v>
          </cell>
          <cell r="B5687" t="str">
            <v>CHAPISCO APLICADO EM ALVENARIAS E ESTRUTURAS DE CONCRETO INTERNAS, COM ROLO PARA TEXTURA ACRÍLICA.  ARGAMASSA TRAÇO 1:4 E EMULSÃO POLIMÉRICA (ADESIVO) COM PREPARO EM BETONEIRA 400L. AF_06/2014</v>
          </cell>
          <cell r="C5687" t="str">
            <v>M2</v>
          </cell>
          <cell r="D5687">
            <v>4.2300000000000004</v>
          </cell>
        </row>
        <row r="5688">
          <cell r="A5688">
            <v>87876</v>
          </cell>
          <cell r="B5688" t="str">
            <v>CHAPISCO APLICADO EM ALVENARIAS E ESTRUTURAS DE CONCRETO INTERNAS, COM ROLO PARA TEXTURA ACRÍLICA.  ARGAMASSA INDUSTRIALIZADA COM PREPARO MANUAL. AF_06/2014</v>
          </cell>
          <cell r="C5688" t="str">
            <v>M2</v>
          </cell>
          <cell r="D5688">
            <v>6.72</v>
          </cell>
        </row>
        <row r="5689">
          <cell r="A5689">
            <v>87877</v>
          </cell>
          <cell r="B5689" t="str">
            <v>CHAPISCO APLICADO EM ALVENARIAS E ESTRUTURAS DE CONCRETO INTERNAS, COM ROLO PARA TEXTURA ACRÍLICA.  ARGAMASSA INDUSTRIALIZADA COM PREPARO EM MISTURADOR 300 KG. AF_06/2014</v>
          </cell>
          <cell r="C5689" t="str">
            <v>M2</v>
          </cell>
          <cell r="D5689">
            <v>6.45</v>
          </cell>
        </row>
        <row r="5690">
          <cell r="A5690">
            <v>87878</v>
          </cell>
          <cell r="B5690" t="str">
            <v>CHAPISCO APLICADO EM ALVENARIAS E ESTRUTURAS DE CONCRETO INTERNAS, COM COLHER DE PEDREIRO.  ARGAMASSA TRAÇO 1:3 COM PREPARO MANUAL. AF_06/2014</v>
          </cell>
          <cell r="C5690" t="str">
            <v>M2</v>
          </cell>
          <cell r="D5690">
            <v>3.72</v>
          </cell>
        </row>
        <row r="5691">
          <cell r="A5691">
            <v>87879</v>
          </cell>
          <cell r="B5691" t="str">
            <v>CHAPISCO APLICADO EM ALVENARIAS E ESTRUTURAS DE CONCRETO INTERNAS, COM COLHER DE PEDREIRO.  ARGAMASSA TRAÇO 1:3 COM PREPARO EM BETONEIRA 400L. AF_06/2014</v>
          </cell>
          <cell r="C5691" t="str">
            <v>M2</v>
          </cell>
          <cell r="D5691">
            <v>3.36</v>
          </cell>
        </row>
        <row r="5692">
          <cell r="A5692">
            <v>87881</v>
          </cell>
          <cell r="B5692" t="str">
            <v>CHAPISCO APLICADO NO TETO, COM ROLO PARA TEXTURA ACRÍLICA. ARGAMASSA TRAÇO 1:4 E EMULSÃO POLIMÉRICA (ADESIVO) COM PREPARO MANUAL. AF_06/2014</v>
          </cell>
          <cell r="C5692" t="str">
            <v>M2</v>
          </cell>
          <cell r="D5692">
            <v>4.24</v>
          </cell>
        </row>
        <row r="5693">
          <cell r="A5693">
            <v>87882</v>
          </cell>
          <cell r="B5693" t="str">
            <v>CHAPISCO APLICADO NO TETO, COM ROLO PARA TEXTURA ACRÍLICA. ARGAMASSA TRAÇO 1:4 E EMULSÃO POLIMÉRICA (ADESIVO) COM PREPARO EM BETONEIRA 400L. AF_06/2014</v>
          </cell>
          <cell r="C5693" t="str">
            <v>M2</v>
          </cell>
          <cell r="D5693">
            <v>4.13</v>
          </cell>
        </row>
        <row r="5694">
          <cell r="A5694">
            <v>87884</v>
          </cell>
          <cell r="B5694" t="str">
            <v>CHAPISCO APLICADO NO TETO, COM ROLO PARA TEXTURA ACRÍLICA. ARGAMASSA INDUSTRIALIZADA COM PREPARO MANUAL. AF_06/2014</v>
          </cell>
          <cell r="C5694" t="str">
            <v>M2</v>
          </cell>
          <cell r="D5694">
            <v>6.62</v>
          </cell>
        </row>
        <row r="5695">
          <cell r="A5695">
            <v>87885</v>
          </cell>
          <cell r="B5695" t="str">
            <v>CHAPISCO APLICADO NO TETO, COM ROLO PARA TEXTURA ACRÍLICA. ARGAMASSA INDUSTRIALIZADA COM PREPARO EM MISTURADOR 300 KG. AF_06/2014</v>
          </cell>
          <cell r="C5695" t="str">
            <v>M2</v>
          </cell>
          <cell r="D5695">
            <v>6.35</v>
          </cell>
        </row>
        <row r="5696">
          <cell r="A5696">
            <v>87886</v>
          </cell>
          <cell r="B5696" t="str">
            <v>CHAPISCO APLICADO NO TETO, COM DESEMPENADEIRA DENTADA. ARGAMASSA INDUSTRIALIZADA COM PREPARO MANUAL. AF_06/2014</v>
          </cell>
          <cell r="C5696" t="str">
            <v>M2</v>
          </cell>
          <cell r="D5696">
            <v>17.45</v>
          </cell>
        </row>
        <row r="5697">
          <cell r="A5697">
            <v>87887</v>
          </cell>
          <cell r="B5697" t="str">
            <v>CHAPISCO APLICADO NO TETO, COM DESEMPENADEIRA DENTADA. ARGAMASSA INDUSTRIALIZADA COM PREPARO EM MISTURADOR 300 KG. AF_06/2014</v>
          </cell>
          <cell r="C5697" t="str">
            <v>M2</v>
          </cell>
          <cell r="D5697">
            <v>16.899999999999999</v>
          </cell>
        </row>
        <row r="5698">
          <cell r="A5698">
            <v>87888</v>
          </cell>
          <cell r="B5698" t="str">
            <v>CHAPISCO APLICADO EM ALVENARIA (SEM PRESENÇA DE VÃOS) E ESTRUTURAS DE CONCRETO DE FACHADA, COM ROLO PARA TEXTURA ACRÍLICA.  ARGAMASSA TRAÇO 1:4 E EMULSÃO POLIMÉRICA (ADESIVO) COM PREPARO MANUAL. AF_06/2014</v>
          </cell>
          <cell r="C5698" t="str">
            <v>M2</v>
          </cell>
          <cell r="D5698">
            <v>5.59</v>
          </cell>
        </row>
        <row r="5699">
          <cell r="A5699">
            <v>87889</v>
          </cell>
          <cell r="B5699" t="str">
            <v>CHAPISCO APLICADO EM ALVENARIA (SEM PRESENÇA DE VÃOS) E ESTRUTURAS DE CONCRETO DE FACHADA, COM ROLO PARA TEXTURA ACRÍLICA.  ARGAMASSA TRAÇO 1:4 E EMULSÃO POLIMÉRICA (ADESIVO) COM PREPARO EM BETONEIRA 400L. AF_06/2014</v>
          </cell>
          <cell r="C5699" t="str">
            <v>M2</v>
          </cell>
          <cell r="D5699">
            <v>5.48</v>
          </cell>
        </row>
        <row r="5700">
          <cell r="A5700">
            <v>87891</v>
          </cell>
          <cell r="B5700" t="str">
            <v>CHAPISCO APLICADO EM ALVENARIA (SEM PRESENÇA DE VÃOS) E ESTRUTURAS DE CONCRETO DE FACHADA, COM ROLO PARA TEXTURA ACRÍLICA.  ARGAMASSA INDUSTRIALIZADA COM PREPARO MANUAL. AF_06/2014</v>
          </cell>
          <cell r="C5700" t="str">
            <v>M2</v>
          </cell>
          <cell r="D5700">
            <v>7.97</v>
          </cell>
        </row>
        <row r="5701">
          <cell r="A5701">
            <v>87892</v>
          </cell>
          <cell r="B5701" t="str">
            <v>CHAPISCO APLICADO EM ALVENARIA (SEM PRESENÇA DE VÃOS) E ESTRUTURAS DE CONCRETO DE FACHADA, COM ROLO PARA TEXTURA ACRÍLICA.  ARGAMASSA INDUSTRIALIZADA COM PREPARO EM MISTURADOR 300 KG. AF_06/2014</v>
          </cell>
          <cell r="C5701" t="str">
            <v>M2</v>
          </cell>
          <cell r="D5701">
            <v>7.7</v>
          </cell>
        </row>
        <row r="5702">
          <cell r="A5702">
            <v>87893</v>
          </cell>
          <cell r="B5702" t="str">
            <v>CHAPISCO APLICADO EM ALVENARIA (SEM PRESENÇA DE VÃOS) E ESTRUTURAS DE CONCRETO DE FACHADA, COM COLHER DE PEDREIRO.  ARGAMASSA TRAÇO 1:3 COM PREPARO MANUAL. AF_06/2014</v>
          </cell>
          <cell r="C5702" t="str">
            <v>M2</v>
          </cell>
          <cell r="D5702">
            <v>5.89</v>
          </cell>
        </row>
        <row r="5703">
          <cell r="A5703">
            <v>87894</v>
          </cell>
          <cell r="B5703" t="str">
            <v>CHAPISCO APLICADO EM ALVENARIA (SEM PRESENÇA DE VÃOS) E ESTRUTURAS DE CONCRETO DE FACHADA, COM COLHER DE PEDREIRO.  ARGAMASSA TRAÇO 1:3 COM PREPARO EM BETONEIRA 400L. AF_06/2014</v>
          </cell>
          <cell r="C5703" t="str">
            <v>M2</v>
          </cell>
          <cell r="D5703">
            <v>5.53</v>
          </cell>
        </row>
        <row r="5704">
          <cell r="A5704">
            <v>87896</v>
          </cell>
          <cell r="B5704" t="str">
            <v>CHAPISCO APLICADO EM ALVENARIA (SEM PRESENÇA DE VÃOS) E ESTRUTURAS DE CONCRETO DE FACHADA, COM EQUIPAMENTO DE PROJEÇÃO.  ARGAMASSA TRAÇO 1:3 COM PREPARO MANUAL. AF_06/2014</v>
          </cell>
          <cell r="C5704" t="str">
            <v>M2</v>
          </cell>
          <cell r="D5704">
            <v>5.31</v>
          </cell>
        </row>
        <row r="5705">
          <cell r="A5705">
            <v>87897</v>
          </cell>
          <cell r="B5705" t="str">
            <v>CHAPISCO APLICADO EM ALVENARIA (SEM PRESENÇA DE VÃOS) E ESTRUTURAS DE CONCRETO DE FACHADA, COM EQUIPAMENTO DE PROJEÇÃO.  ARGAMASSA TRAÇO 1:3 COM PREPARO EM BETONEIRA 400 L. AF_06/2014</v>
          </cell>
          <cell r="C5705" t="str">
            <v>M2</v>
          </cell>
          <cell r="D5705">
            <v>4.95</v>
          </cell>
        </row>
        <row r="5706">
          <cell r="A5706">
            <v>87899</v>
          </cell>
          <cell r="B5706" t="str">
            <v>CHAPISCO APLICADO EM ALVENARIA (COM PRESENÇA DE VÃOS) E ESTRUTURAS DE CONCRETO DE FACHADA, COM ROLO PARA TEXTURA ACRÍLICA.  ARGAMASSA TRAÇO 1:4 E EMULSÃO POLIMÉRICA (ADESIVO) COM PREPARO MANUAL. AF_06/2014</v>
          </cell>
          <cell r="C5706" t="str">
            <v>M2</v>
          </cell>
          <cell r="D5706">
            <v>6.71</v>
          </cell>
        </row>
        <row r="5707">
          <cell r="A5707">
            <v>87900</v>
          </cell>
          <cell r="B5707" t="str">
            <v>CHAPISCO APLICADO EM ALVENARIA (COM PRESENÇA DE VÃOS) E ESTRUTURAS DE CONCRETO DE FACHADA, COM ROLO PARA TEXTURA ACRÍLICA.  ARGAMASSA TRAÇO 1:4 E EMULSÃO POLIMÉRICA (ADESIVO) COM PREPARO EM BETONEIRA 400L. AF_06/2014</v>
          </cell>
          <cell r="C5707" t="str">
            <v>M2</v>
          </cell>
          <cell r="D5707">
            <v>6.6</v>
          </cell>
        </row>
        <row r="5708">
          <cell r="A5708">
            <v>87902</v>
          </cell>
          <cell r="B5708" t="str">
            <v>CHAPISCO APLICADO EM ALVENARIA (COM PRESENÇA DE VÃOS) E ESTRUTURAS DE CONCRETO DE FACHADA, COM ROLO PARA TEXTURA ACRÍLICA.  ARGAMASSA INDUSTRIALIZADA COM PREPARO MANUAL. AF_06/2014</v>
          </cell>
          <cell r="C5708" t="str">
            <v>M2</v>
          </cell>
          <cell r="D5708">
            <v>9.09</v>
          </cell>
        </row>
        <row r="5709">
          <cell r="A5709">
            <v>87903</v>
          </cell>
          <cell r="B5709" t="str">
            <v>CHAPISCO APLICADO EM ALVENARIA (COM PRESENÇA DE VÃOS) E ESTRUTURAS DE CONCRETO DE FACHADA, COM ROLO PARA TEXTURA ACRÍLICA.  ARGAMASSA INDUSTRIALIZADA COM PREPARO EM MISTURADOR 300 KG. AF_06/2014</v>
          </cell>
          <cell r="C5709" t="str">
            <v>M2</v>
          </cell>
          <cell r="D5709">
            <v>8.82</v>
          </cell>
        </row>
        <row r="5710">
          <cell r="A5710">
            <v>87904</v>
          </cell>
          <cell r="B5710" t="str">
            <v>CHAPISCO APLICADO EM ALVENARIA (COM PRESENÇA DE VÃOS) E ESTRUTURAS DE CONCRETO DE FACHADA, COM COLHER DE PEDREIRO.  ARGAMASSA TRAÇO 1:3 COM PREPARO MANUAL. AF_06/2014</v>
          </cell>
          <cell r="C5710" t="str">
            <v>M2</v>
          </cell>
          <cell r="D5710">
            <v>7.75</v>
          </cell>
        </row>
        <row r="5711">
          <cell r="A5711">
            <v>87905</v>
          </cell>
          <cell r="B5711" t="str">
            <v>CHAPISCO APLICADO EM ALVENARIA (COM PRESENÇA DE VÃOS) E ESTRUTURAS DE CONCRETO DE FACHADA, COM COLHER DE PEDREIRO.  ARGAMASSA TRAÇO 1:3 COM PREPARO EM BETONEIRA 400L. AF_06/2014</v>
          </cell>
          <cell r="C5711" t="str">
            <v>M2</v>
          </cell>
          <cell r="D5711">
            <v>7.39</v>
          </cell>
        </row>
        <row r="5712">
          <cell r="A5712">
            <v>87907</v>
          </cell>
          <cell r="B5712" t="str">
            <v>CHAPISCO APLICADO EM ALVENARIA (COM PRESENÇA DE VÃOS) E ESTRUTURAS DE CONCRETO DE FACHADA, COM EQUIPAMENTO DE PROJEÇÃO.  ARGAMASSA TRAÇO 1:3 COM PREPARO MANUAL. AF_06/2014</v>
          </cell>
          <cell r="C5712" t="str">
            <v>M2</v>
          </cell>
          <cell r="D5712">
            <v>6.91</v>
          </cell>
        </row>
        <row r="5713">
          <cell r="A5713">
            <v>87908</v>
          </cell>
          <cell r="B5713" t="str">
            <v>CHAPISCO APLICADO EM ALVENARIA (COM PRESENÇA DE VÃOS) E ESTRUTURAS DE CONCRETO DE FACHADA, COM EQUIPAMENTO DE PROJEÇÃO.  ARGAMASSA TRAÇO 1:3 COM PREPARO EM BETONEIRA 400 L. AF_06/2014</v>
          </cell>
          <cell r="C5713" t="str">
            <v>M2</v>
          </cell>
          <cell r="D5713">
            <v>6.55</v>
          </cell>
        </row>
        <row r="5714">
          <cell r="A5714">
            <v>87910</v>
          </cell>
          <cell r="B5714" t="str">
            <v>CHAPISCO APLICADO SOMENTE NA ESTRUTURA DE CONCRETO DA FACHADA, COM DESEMPENADEIRA DENTADA. ARGAMASSA INDUSTRIALIZADA COM PREPARO MANUAL. AF_06/2014</v>
          </cell>
          <cell r="C5714" t="str">
            <v>M2</v>
          </cell>
          <cell r="D5714">
            <v>17.07</v>
          </cell>
        </row>
        <row r="5715">
          <cell r="A5715">
            <v>87911</v>
          </cell>
          <cell r="B5715" t="str">
            <v>CHAPISCO APLICADO SOMENTE NA ESTRUTURA DE CONCRETO DA FACHADA, COM DESEMPENADEIRA DENTADA. ARGAMASSA INDUSTRIALIZADA COM PREPARO EM MISTURADOR 300 KG. AF_06/2014</v>
          </cell>
          <cell r="C5715" t="str">
            <v>M2</v>
          </cell>
          <cell r="D5715">
            <v>16.52</v>
          </cell>
        </row>
        <row r="5716">
          <cell r="A5716">
            <v>87411</v>
          </cell>
          <cell r="B5716" t="str">
            <v>APLICAÇÃO MANUAL DE GESSO DESEMPENADO (SEM TALISCAS) EM TETO DE AMBIENTES DE ÁREA MAIOR QUE 10M², ESPESSURA DE 0,5CM. AF_06/2014</v>
          </cell>
          <cell r="C5716" t="str">
            <v>M2</v>
          </cell>
          <cell r="D5716">
            <v>10.42</v>
          </cell>
        </row>
        <row r="5717">
          <cell r="A5717">
            <v>87412</v>
          </cell>
          <cell r="B5717" t="str">
            <v>APLICAÇÃO MANUAL DE GESSO DESEMPENADO (SEM TALISCAS) EM TETO DE AMBIENTES DE ÁREA ENTRE 5M² E 10M², ESPESSURA DE 0,5CM. AF_06/2014</v>
          </cell>
          <cell r="C5717" t="str">
            <v>M2</v>
          </cell>
          <cell r="D5717">
            <v>15.51</v>
          </cell>
        </row>
        <row r="5718">
          <cell r="A5718">
            <v>87413</v>
          </cell>
          <cell r="B5718" t="str">
            <v>APLICAÇÃO MANUAL DE GESSO DESEMPENADO (SEM TALISCAS) EM TETO DE AMBIENTES DE ÁREA MENOR QUE 5M², ESPESSURA DE 0,5CM. AF_06/2014</v>
          </cell>
          <cell r="C5718" t="str">
            <v>M2</v>
          </cell>
          <cell r="D5718">
            <v>18.43</v>
          </cell>
        </row>
        <row r="5719">
          <cell r="A5719">
            <v>87414</v>
          </cell>
          <cell r="B5719" t="str">
            <v>APLICAÇÃO MANUAL DE GESSO DESEMPENADO (SEM TALISCAS) EM TETO DE AMBIENTES DE ÁREA MAIOR QUE 10M², ESPESSURA DE 1,0CM. AF_06/2014</v>
          </cell>
          <cell r="C5719" t="str">
            <v>M2</v>
          </cell>
          <cell r="D5719">
            <v>15.04</v>
          </cell>
        </row>
        <row r="5720">
          <cell r="A5720">
            <v>87415</v>
          </cell>
          <cell r="B5720" t="str">
            <v>APLICAÇÃO MANUAL DE GESSO DESEMPENADO (SEM TALISCAS) EM TETO DE AMBIENTES DE ÁREA ENTRE 5M² E 10M², ESPESSURA DE 1,0CM. AF_06/2014</v>
          </cell>
          <cell r="C5720" t="str">
            <v>M2</v>
          </cell>
          <cell r="D5720">
            <v>19.97</v>
          </cell>
        </row>
        <row r="5721">
          <cell r="A5721">
            <v>87416</v>
          </cell>
          <cell r="B5721" t="str">
            <v>APLICAÇÃO MANUAL DE GESSO DESEMPENADO (SEM TALISCAS) EM TETO DE AMBIENTES DE ÁREA MENOR QUE 5M², ESPESSURA DE 1,0CM. AF_06/2014</v>
          </cell>
          <cell r="C5721" t="str">
            <v>M2</v>
          </cell>
          <cell r="D5721">
            <v>23.06</v>
          </cell>
        </row>
        <row r="5722">
          <cell r="A5722">
            <v>87417</v>
          </cell>
          <cell r="B5722" t="str">
            <v>APLICAÇÃO MANUAL DE GESSO DESEMPENADO (SEM TALISCAS) EM PAREDES DE AMBIENTES DE ÁREA MAIOR QUE 10M², ESPESSURA DE 0,5CM. AF_06/2014</v>
          </cell>
          <cell r="C5722" t="str">
            <v>M2</v>
          </cell>
          <cell r="D5722">
            <v>11.14</v>
          </cell>
        </row>
        <row r="5723">
          <cell r="A5723">
            <v>87418</v>
          </cell>
          <cell r="B5723" t="str">
            <v>APLICAÇÃO MANUAL DE GESSO DESEMPENADO (SEM TALISCAS) EM PAREDES DE AMBIENTES DE ÁREA ENTRE 5M² E 10M², ESPESSURA DE 0,5CM. AF_06/2014</v>
          </cell>
          <cell r="C5723" t="str">
            <v>M2</v>
          </cell>
          <cell r="D5723">
            <v>11.51</v>
          </cell>
        </row>
        <row r="5724">
          <cell r="A5724">
            <v>87419</v>
          </cell>
          <cell r="B5724" t="str">
            <v>APLICAÇÃO MANUAL DE GESSO DESEMPENADO (SEM TALISCAS) EM PAREDES DE AMBIENTES DE ÁREA MENOR QUE 5M², ESPESSURA DE 0,5CM. AF_06/2014</v>
          </cell>
          <cell r="C5724" t="str">
            <v>M2</v>
          </cell>
          <cell r="D5724">
            <v>12.61</v>
          </cell>
        </row>
        <row r="5725">
          <cell r="A5725">
            <v>87420</v>
          </cell>
          <cell r="B5725" t="str">
            <v>APLICAÇÃO MANUAL DE GESSO DESEMPENADO (SEM TALISCAS) EM PAREDES DE AMBIENTES DE ÁREA MAIOR QUE 10M², ESPESSURA DE 1,0CM. AF_06/2014</v>
          </cell>
          <cell r="C5725" t="str">
            <v>M2</v>
          </cell>
          <cell r="D5725">
            <v>16.309999999999999</v>
          </cell>
        </row>
        <row r="5726">
          <cell r="A5726">
            <v>87421</v>
          </cell>
          <cell r="B5726" t="str">
            <v>APLICAÇÃO MANUAL DE GESSO DESEMPENADO (SEM TALISCAS) EM PAREDES DE AMBIENTES DE ÁREA ENTRE 5M² E 10M², ESPESSURA DE 1,0CM. AF_06/2014</v>
          </cell>
          <cell r="C5726" t="str">
            <v>M2</v>
          </cell>
          <cell r="D5726">
            <v>16.690000000000001</v>
          </cell>
        </row>
        <row r="5727">
          <cell r="A5727">
            <v>87422</v>
          </cell>
          <cell r="B5727" t="str">
            <v>APLICAÇÃO MANUAL DE GESSO DESEMPENADO (SEM TALISCAS) EM PAREDES DE AMBIENTES DE ÁREA MENOR QUE 5M², ESPESSURA DE 1,0CM. AF_06/2014</v>
          </cell>
          <cell r="C5727" t="str">
            <v>M2</v>
          </cell>
          <cell r="D5727">
            <v>17.79</v>
          </cell>
        </row>
        <row r="5728">
          <cell r="A5728">
            <v>87423</v>
          </cell>
          <cell r="B5728" t="str">
            <v>APLICAÇÃO MANUAL DE GESSO SARRAFEADO (COM TALISCAS) EM PAREDES DE AMBIENTES DE ÁREA MAIOR QUE 10M², ESPESSURA DE 1,0CM. AF_06/2014</v>
          </cell>
          <cell r="C5728" t="str">
            <v>M2</v>
          </cell>
          <cell r="D5728">
            <v>22.51</v>
          </cell>
        </row>
        <row r="5729">
          <cell r="A5729">
            <v>87424</v>
          </cell>
          <cell r="B5729" t="str">
            <v>APLICAÇÃO MANUAL DE GESSO SARRAFEADO (COM TALISCAS) EM PAREDES DE AMBIENTES DE ÁREA ENTRE 5M² E 10M², ESPESSURA DE 1,0CM. AF_06/2014</v>
          </cell>
          <cell r="C5729" t="str">
            <v>M2</v>
          </cell>
          <cell r="D5729">
            <v>23.06</v>
          </cell>
        </row>
        <row r="5730">
          <cell r="A5730">
            <v>87425</v>
          </cell>
          <cell r="B5730" t="str">
            <v>APLICAÇÃO MANUAL DE GESSO SARRAFEADO (COM TALISCAS) EM PAREDES DE AMBIENTES DE ÁREA MENOR QUE 5M², ESPESSURA DE 1,0CM. AF_06/2014</v>
          </cell>
          <cell r="C5730" t="str">
            <v>M2</v>
          </cell>
          <cell r="D5730">
            <v>23.98</v>
          </cell>
        </row>
        <row r="5731">
          <cell r="A5731">
            <v>87426</v>
          </cell>
          <cell r="B5731" t="str">
            <v>APLICAÇÃO MANUAL DE GESSO SARRAFEADO (COM TALISCAS) EM PAREDES DE AMBIENTES DE ÁREA MAIOR QUE 10M², ESPESSURA DE 1,5CM. AF_06/2014</v>
          </cell>
          <cell r="C5731" t="str">
            <v>M2</v>
          </cell>
          <cell r="D5731">
            <v>26.1</v>
          </cell>
        </row>
        <row r="5732">
          <cell r="A5732">
            <v>87427</v>
          </cell>
          <cell r="B5732" t="str">
            <v>APLICAÇÃO MANUAL DE GESSO SARRAFEADO (COM TALISCAS) EM PAREDES DE AMBIENTES DE ÁREA ENTRE 5M² E 10M², ESPESSURA DE 1,5CM. AF_06/2014</v>
          </cell>
          <cell r="C5732" t="str">
            <v>M2</v>
          </cell>
          <cell r="D5732">
            <v>26.65</v>
          </cell>
        </row>
        <row r="5733">
          <cell r="A5733">
            <v>87428</v>
          </cell>
          <cell r="B5733" t="str">
            <v>APLICAÇÃO MANUAL DE GESSO SARRAFEADO (COM TALISCAS) EM PAREDES DE AMBIENTES DE ÁREA MENOR QUE 5M², ESPESSURA DE 1,5CM. AF_06/2014</v>
          </cell>
          <cell r="C5733" t="str">
            <v>M2</v>
          </cell>
          <cell r="D5733">
            <v>27.56</v>
          </cell>
        </row>
        <row r="5734">
          <cell r="A5734">
            <v>87429</v>
          </cell>
          <cell r="B5734" t="str">
            <v>APLICAÇÃO DE GESSO PROJETADO COM EQUIPAMENTO DE PROJEÇÃO EM PAREDES DE AMBIENTES DE ÁREA MAIOR QUE 10M², DESEMPENADO (SEM TALISCAS), ESPESSURA DE 0,5CM. AF_06/2014</v>
          </cell>
          <cell r="C5734" t="str">
            <v>M2</v>
          </cell>
          <cell r="D5734">
            <v>15.1</v>
          </cell>
        </row>
        <row r="5735">
          <cell r="A5735">
            <v>87430</v>
          </cell>
          <cell r="B5735" t="str">
            <v>APLICAÇÃO DE GESSO PROJETADO COM EQUIPAMENTO DE PROJEÇÃO EM PAREDES DE AMBIENTES DE ÁREA ENTRE 5M² E 10M², DESEMPENADO (SEM TALISCAS), ESPESSURA DE 0,5CM. AF_06/2014</v>
          </cell>
          <cell r="C5735" t="str">
            <v>M2</v>
          </cell>
          <cell r="D5735">
            <v>15.47</v>
          </cell>
        </row>
        <row r="5736">
          <cell r="A5736">
            <v>87431</v>
          </cell>
          <cell r="B5736" t="str">
            <v>APLICAÇÃO DE GESSO PROJETADO COM EQUIPAMENTO DE PROJEÇÃO EM PAREDES DE AMBIENTES DE ÁREA MENOR QUE 5M², DESEMPENADO (SEM TALISCAS), ESPESSURA DE 0,5CM. AF_06/2014</v>
          </cell>
          <cell r="C5736" t="str">
            <v>M2</v>
          </cell>
          <cell r="D5736">
            <v>15.65</v>
          </cell>
        </row>
        <row r="5737">
          <cell r="A5737">
            <v>87432</v>
          </cell>
          <cell r="B5737" t="str">
            <v>APLICAÇÃO DE GESSO PROJETADO COM EQUIPAMENTO DE PROJEÇÃO EM PAREDES DE AMBIENTES DE ÁREA MAIOR QUE 10M², DESEMPENADO (SEM TALISCAS), ESPESSURA DE 1,0CM. AF_06/2014</v>
          </cell>
          <cell r="C5737" t="str">
            <v>M2</v>
          </cell>
          <cell r="D5737">
            <v>22.05</v>
          </cell>
        </row>
        <row r="5738">
          <cell r="A5738">
            <v>87433</v>
          </cell>
          <cell r="B5738" t="str">
            <v>APLICAÇÃO DE GESSO PROJETADO COM EQUIPAMENTO DE PROJEÇÃO EM PAREDES DE AMBIENTES DE ÁREA ENTRE 5M² E 10M², DESEMPENADO (SEM TALISCAS), ESPESSURA DE 1,0CM. AF_06/2014</v>
          </cell>
          <cell r="C5738" t="str">
            <v>M2</v>
          </cell>
          <cell r="D5738">
            <v>22.79</v>
          </cell>
        </row>
        <row r="5739">
          <cell r="A5739">
            <v>87434</v>
          </cell>
          <cell r="B5739" t="str">
            <v>APLICAÇÃO DE GESSO PROJETADO COM EQUIPAMENTO DE PROJEÇÃO EM PAREDES DE AMBIENTES DE ÁREA MENOR QUE 5M², DESEMPENADO (SEM TALISCAS), ESPESSURA DE 1,0CM. AF_06/2014</v>
          </cell>
          <cell r="C5739" t="str">
            <v>M2</v>
          </cell>
          <cell r="D5739">
            <v>23.32</v>
          </cell>
        </row>
        <row r="5740">
          <cell r="A5740">
            <v>87435</v>
          </cell>
          <cell r="B5740" t="str">
            <v>APLICAÇÃO DE GESSO PROJETADO COM EQUIPAMENTO DE PROJEÇÃO EM PAREDES DE AMBIENTES DE ÁREA MAIOR QUE 10M², SARRAFEADO (COM TALISCAS), ESPESSURA DE 1,0CM. AF_06/2014</v>
          </cell>
          <cell r="C5740" t="str">
            <v>M2</v>
          </cell>
          <cell r="D5740">
            <v>24.42</v>
          </cell>
        </row>
        <row r="5741">
          <cell r="A5741">
            <v>87436</v>
          </cell>
          <cell r="B5741" t="str">
            <v>APLICAÇÃO DE GESSO PROJETADO COM EQUIPAMENTO DE PROJEÇÃO EM PAREDES DE AMBIENTES DE ÁREA ENTRE 5M² E 10M², SARRAFEADO (COM TALISCAS), ESPESSURA DE 1,0CM. AF_06/2014</v>
          </cell>
          <cell r="C5741" t="str">
            <v>M2</v>
          </cell>
          <cell r="D5741">
            <v>25.7</v>
          </cell>
        </row>
        <row r="5742">
          <cell r="A5742">
            <v>87437</v>
          </cell>
          <cell r="B5742" t="str">
            <v>APLICAÇÃO DE GESSO PROJETADO COM EQUIPAMENTO DE PROJEÇÃO EM PAREDES DE AMBIENTES DE ÁREA MENOR QUE 5M², SARRAFEADO (COM TALISCAS), ESPESSURA DE 1,0CM. AF_06/2014</v>
          </cell>
          <cell r="C5742" t="str">
            <v>M2</v>
          </cell>
          <cell r="D5742">
            <v>26.61</v>
          </cell>
        </row>
        <row r="5743">
          <cell r="A5743">
            <v>87438</v>
          </cell>
          <cell r="B5743" t="str">
            <v>APLICAÇÃO DE GESSO PROJETADO COM EQUIPAMENTO DE PROJEÇÃO EM PAREDES DE AMBIENTES DE ÁREA MAIOR QUE 10M², SARRAFEADO (COM TALISCAS), ESPESSURA DE 1,5CM. AF_06/2014</v>
          </cell>
          <cell r="C5743" t="str">
            <v>M2</v>
          </cell>
          <cell r="D5743">
            <v>30.24</v>
          </cell>
        </row>
        <row r="5744">
          <cell r="A5744">
            <v>87439</v>
          </cell>
          <cell r="B5744" t="str">
            <v>APLICAÇÃO DE GESSO PROJETADO COM EQUIPAMENTO DE PROJEÇÃO EM PAREDES DE AMBIENTES DE ÁREA ENTRE 5M² E 10M², SARRAFEADO (COM TALISCAS), ESPESSURA DE 1,5CM. AF_06/2014</v>
          </cell>
          <cell r="C5744" t="str">
            <v>M2</v>
          </cell>
          <cell r="D5744">
            <v>31.87</v>
          </cell>
        </row>
        <row r="5745">
          <cell r="A5745">
            <v>87440</v>
          </cell>
          <cell r="B5745" t="str">
            <v>APLICAÇÃO DE GESSO PROJETADO COM EQUIPAMENTO DE PROJEÇÃO EM PAREDES DE AMBIENTES DE ÁREA MENOR QUE 5M², SARRAFEADO (COM TALISCAS), ESPESSURA DE 1,5CM. AF_06/2014</v>
          </cell>
          <cell r="C5745" t="str">
            <v>M2</v>
          </cell>
          <cell r="D5745">
            <v>32.619999999999997</v>
          </cell>
        </row>
        <row r="5746">
          <cell r="A5746">
            <v>87527</v>
          </cell>
          <cell r="B5746" t="str">
            <v>EMBOÇO, PARA RECEBIMENTO DE CERÂMICA, EM ARGAMASSA TRAÇO 1:2:8, PREPARO MECÂNICO COM BETONEIRA 400L, APLICADO MANUALMENTE EM FACES INTERNAS DE PAREDES, PARA AMBIENTE COM ÁREA MENOR QUE 5M2, ESPESSURA DE 20MM, COM EXECUÇÃO DE TALISCAS. AF_06/2014</v>
          </cell>
          <cell r="C5746" t="str">
            <v>M2</v>
          </cell>
          <cell r="D5746">
            <v>32.56</v>
          </cell>
        </row>
        <row r="5747">
          <cell r="A5747">
            <v>87528</v>
          </cell>
          <cell r="B5747" t="str">
            <v>EMBOÇO, PARA RECEBIMENTO DE CERÂMICA, EM ARGAMASSA TRAÇO 1:2:8, PREPARO MANUAL, APLICADO MANUALMENTE EM FACES INTERNAS DE PAREDES, PARA AMBIENTE COM ÁREA MENOR QUE 5M2, ESPESSURA DE 20MM, COM EXECUÇÃO DE TALISCAS. AF_06/2014</v>
          </cell>
          <cell r="C5747" t="str">
            <v>M2</v>
          </cell>
          <cell r="D5747">
            <v>35.65</v>
          </cell>
        </row>
        <row r="5748">
          <cell r="A5748">
            <v>87529</v>
          </cell>
          <cell r="B5748" t="str">
            <v>MASSA ÚNICA, PARA RECEBIMENTO DE PINTURA, EM ARGAMASSA TRAÇO 1:2:8, PREPARO MECÂNICO COM BETONEIRA 400L, APLICADA MANUALMENTE EM FACES INTERNAS DE PAREDES, ESPESSURA DE 20MM, COM EXECUÇÃO DE TALISCAS. AF_06/2014</v>
          </cell>
          <cell r="C5748" t="str">
            <v>M2</v>
          </cell>
          <cell r="D5748">
            <v>29.33</v>
          </cell>
        </row>
        <row r="5749">
          <cell r="A5749">
            <v>87530</v>
          </cell>
          <cell r="B5749" t="str">
            <v>MASSA ÚNICA, PARA RECEBIMENTO DE PINTURA, EM ARGAMASSA TRAÇO 1:2:8, PREPARO MANUAL, APLICADA MANUALMENTE EM FACES INTERNAS DE PAREDES, ESPESSURA DE 20MM, COM EXECUÇÃO DE TALISCAS. AF_06/2014</v>
          </cell>
          <cell r="C5749" t="str">
            <v>M2</v>
          </cell>
          <cell r="D5749">
            <v>32.42</v>
          </cell>
        </row>
        <row r="5750">
          <cell r="A5750">
            <v>87531</v>
          </cell>
          <cell r="B5750" t="str">
            <v>EMBOÇO, PARA RECEBIMENTO DE CERÂMICA, EM ARGAMASSA TRAÇO 1:2:8, PREPARO MECÂNICO COM BETONEIRA 400L, APLICADO MANUALMENTE EM FACES INTERNAS DE PAREDES, PARA AMBIENTE COM ÁREA ENTRE 5M2 E 10M2, ESPESSURA DE 20MM, COM EXECUÇÃO DE TALISCAS. AF_06/2014</v>
          </cell>
          <cell r="C5750" t="str">
            <v>M2</v>
          </cell>
          <cell r="D5750">
            <v>28.17</v>
          </cell>
        </row>
        <row r="5751">
          <cell r="A5751">
            <v>87532</v>
          </cell>
          <cell r="B5751" t="str">
            <v>EMBOÇO, PARA RECEBIMENTO DE CERÂMICA, EM ARGAMASSA TRAÇO 1:2:8, PREPARO MANUAL, APLICADO MANUALMENTE EM FACES INTERNAS DE PAREDES, PARA AMBIENTE COM ÁREA  ENTRE 5M2 E 10M2, ESPESSURA DE 20MM, COM EXECUÇÃO DE TALISCAS. AF_06/2014</v>
          </cell>
          <cell r="C5751" t="str">
            <v>M2</v>
          </cell>
          <cell r="D5751">
            <v>31.26</v>
          </cell>
        </row>
        <row r="5752">
          <cell r="A5752">
            <v>87535</v>
          </cell>
          <cell r="B5752" t="str">
            <v>EMBOÇO, PARA RECEBIMENTO DE CERÂMICA, EM ARGAMASSA TRAÇO 1:2:8, PREPARO MECÂNICO COM BETONEIRA 400L, APLICADO MANUALMENTE EM FACES INTERNAS DE PAREDES, PARA AMBIENTE COM ÁREA  MAIOR QUE 10M2, ESPESSURA DE 20MM, COM EXECUÇÃO DE TALISCAS. AF_06/2014</v>
          </cell>
          <cell r="C5752" t="str">
            <v>M2</v>
          </cell>
          <cell r="D5752">
            <v>24.94</v>
          </cell>
        </row>
        <row r="5753">
          <cell r="A5753">
            <v>87536</v>
          </cell>
          <cell r="B5753" t="str">
            <v>EMBOÇO, PARA RECEBIMENTO DE CERÂMICA, EM ARGAMASSA TRAÇO 1:2:8, PREPARO MANUAL, APLICADO MANUALMENTE EM FACES INTERNAS DE PAREDES, PARA AMBIENTE COM ÁREA  MAIOR QUE 10M2, ESPESSURA DE 20MM, COM EXECUÇÃO DE TALISCAS. AF_06/2014</v>
          </cell>
          <cell r="C5753" t="str">
            <v>M2</v>
          </cell>
          <cell r="D5753">
            <v>28.03</v>
          </cell>
        </row>
        <row r="5754">
          <cell r="A5754">
            <v>87537</v>
          </cell>
          <cell r="B5754" t="str">
            <v>EMBOÇO, PARA RECEBIMENTO DE CERÂMICA, EM ARGAMASSA INDUSTRIALIZADA, PREPARO MECÂNICO, APLICADO COM EQUIPAMENTO DE MISTURA E PROJEÇÃO DE 1,5 M3/H DE ARGAMASSA EM FACES INTERNAS DE PAREDES, PARA AMBIENTE COM ÁREA  MENOR QUE 5M2, ESPESSURA DE 20MM, COM EXECUÇÃO DE TALISCAS. AF_06/2014</v>
          </cell>
          <cell r="C5754" t="str">
            <v>M2</v>
          </cell>
          <cell r="D5754">
            <v>58.99</v>
          </cell>
        </row>
        <row r="5755">
          <cell r="A5755">
            <v>87538</v>
          </cell>
          <cell r="B5755" t="str">
            <v>MASSA ÚNICA, PARA RECEBIMENTO DE PINTURA, EM ARGAMASSA INDUSTRIALIZADA, PREPARO MECÂNICO, APLICADO COM EQUIPAMENTO DE MISTURA E PROJEÇÃO DE 1,5 M3/H DE ARGAMASSA EM FACES INTERNAS DE PAREDES, ESPESSURA DE 20MM, COM EXECUÇÃO DE TALISCAS. AF_06/2014</v>
          </cell>
          <cell r="C5755" t="str">
            <v>M2</v>
          </cell>
          <cell r="D5755">
            <v>56.19</v>
          </cell>
        </row>
        <row r="5756">
          <cell r="A5756">
            <v>87539</v>
          </cell>
          <cell r="B5756" t="str">
            <v>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v>
          </cell>
          <cell r="C5756" t="str">
            <v>M2</v>
          </cell>
          <cell r="D5756">
            <v>55.19</v>
          </cell>
        </row>
        <row r="5757">
          <cell r="A5757">
            <v>87541</v>
          </cell>
          <cell r="B5757" t="str">
            <v>EMBOÇO, PARA RECEBIMENTO DE CERÂMICA, EM ARGAMASSA INDUSTRIALIZADA, PREPARO MECÂNICO, APLICADO COM EQUIPAMENTO DE MISTURA E PROJEÇÃO DE 1,5 M3/H DE ARGAMASSA EM FACES INTERNAS DE PAREDES, PARA AMBIENTE COM ÁREA MAIOR QUE 10M2, ESPESSURA DE 20MM, COM EXECUÇÃO DE TALISCAS. AF_06/2014</v>
          </cell>
          <cell r="C5757" t="str">
            <v>M2</v>
          </cell>
          <cell r="D5757">
            <v>52.39</v>
          </cell>
        </row>
        <row r="5758">
          <cell r="A5758">
            <v>87543</v>
          </cell>
          <cell r="B5758" t="str">
            <v>MASSA ÚNICA, PARA RECEBIMENTO DE PINTURA OU CERÂMICA, ARGAMASSA INDUSTRIALIZADA, PREPARO MECÂNICO, APLICADO COM EQUIPAMENTO DE MISTURA E PROJEÇÃO DE 1,5 M3/H EM FACES INTERNAS DE PAREDES, ESPESSURA DE 5MM, SEM EXECUÇÃO DE TALISCAS. AF_06/2014</v>
          </cell>
          <cell r="C5758" t="str">
            <v>M2</v>
          </cell>
          <cell r="D5758">
            <v>18.68</v>
          </cell>
        </row>
        <row r="5759">
          <cell r="A5759">
            <v>87545</v>
          </cell>
          <cell r="B5759" t="str">
            <v>EMBOÇO, PARA RECEBIMENTO DE CERÂMICA, EM ARGAMASSA TRAÇO 1:2:8, PREPARO MECÂNICO COM BETONEIRA 400L, APLICADO MANUALMENTE EM FACES INTERNAS DE PAREDES, PARA AMBIENTE COM ÁREA MENOR QUE 5M2, ESPESSURA DE 10MM, COM EXECUÇÃO DE TALISCAS. AF_06/2014</v>
          </cell>
          <cell r="C5759" t="str">
            <v>M2</v>
          </cell>
          <cell r="D5759">
            <v>22.3</v>
          </cell>
        </row>
        <row r="5760">
          <cell r="A5760">
            <v>87546</v>
          </cell>
          <cell r="B5760" t="str">
            <v>EMBOÇO, PARA RECEBIMENTO DE CERÂMICA, EM ARGAMASSA TRAÇO 1:2:8, PREPARO MANUAL, APLICADO MANUALMENTE EM FACES INTERNAS DE PAREDES, PARA AMBIENTE COM ÁREA MENOR QUE 5M2, ESPESSURA DE 10MM, COM EXECUÇÃO DE TALISCAS. AF_06/2014</v>
          </cell>
          <cell r="C5760" t="str">
            <v>M2</v>
          </cell>
          <cell r="D5760">
            <v>24.04</v>
          </cell>
        </row>
        <row r="5761">
          <cell r="A5761">
            <v>87547</v>
          </cell>
          <cell r="B5761" t="str">
            <v>MASSA ÚNICA, PARA RECEBIMENTO DE PINTURA, EM ARGAMASSA TRAÇO 1:2:8, PREPARO MECÂNICO COM BETONEIRA 400L, APLICADA MANUALMENTE EM FACES INTERNAS DE PAREDES, ESPESSURA DE 10MM, COM EXECUÇÃO DE TALISCAS. AF_06/2014</v>
          </cell>
          <cell r="C5761" t="str">
            <v>M2</v>
          </cell>
          <cell r="D5761">
            <v>19.079999999999998</v>
          </cell>
        </row>
        <row r="5762">
          <cell r="A5762">
            <v>87548</v>
          </cell>
          <cell r="B5762" t="str">
            <v>MASSA ÚNICA, PARA RECEBIMENTO DE PINTURA, EM ARGAMASSA TRAÇO 1:2:8, PREPARO MANUAL, APLICADA MANUALMENTE EM FACES INTERNAS DE PAREDES, ESPESSURA DE 10MM, COM EXECUÇÃO DE TALISCAS. AF_06/2014</v>
          </cell>
          <cell r="C5762" t="str">
            <v>M2</v>
          </cell>
          <cell r="D5762">
            <v>20.82</v>
          </cell>
        </row>
        <row r="5763">
          <cell r="A5763">
            <v>87549</v>
          </cell>
          <cell r="B5763" t="str">
            <v>EMBOÇO, PARA RECEBIMENTO DE CERÂMICA, EM ARGAMASSA TRAÇO 1:2:8, PREPARO MECÂNICO COM BETONEIRA 400L, APLICADO MANUALMENTE EM FACES INTERNAS DE PAREDES, PARA AMBIENTE COM ÁREA ENTRE 5M2 E 10M2, ESPESSURA DE 10MM, COM EXECUÇÃO DE TALISCAS. AF_06/2014</v>
          </cell>
          <cell r="C5763" t="str">
            <v>M2</v>
          </cell>
          <cell r="D5763">
            <v>17.920000000000002</v>
          </cell>
        </row>
        <row r="5764">
          <cell r="A5764">
            <v>87550</v>
          </cell>
          <cell r="B5764" t="str">
            <v>EMBOÇO, PARA RECEBIMENTO DE CERÂMICA, EM ARGAMASSA TRAÇO 1:2:8, PREPARO MANUAL, APLICADO MANUALMENTE EM FACES INTERNAS DE PAREDES, PARA AMBIENTE COM ÁREA ENTRE 5M2 E 10M2, ESPESSURA DE 10MM, COM EXECUÇÃO DE TALISCAS. AF_06/2014</v>
          </cell>
          <cell r="C5764" t="str">
            <v>M2</v>
          </cell>
          <cell r="D5764">
            <v>19.66</v>
          </cell>
        </row>
        <row r="5765">
          <cell r="A5765">
            <v>87553</v>
          </cell>
          <cell r="B5765" t="str">
            <v>EMBOÇO, PARA RECEBIMENTO DE CERÂMICA, EM ARGAMASSA TRAÇO 1:2:8, PREPARO MECÂNICO COM BETONEIRA 400L, APLICADO MANUALMENTE EM FACES INTERNAS DE PAREDES, PARA AMBIENTE COM ÁREA MAIOR QUE 10M2, ESPESSURA DE 10MM, COM EXECUÇÃO DE TALISCAS. AF_06/2014</v>
          </cell>
          <cell r="C5765" t="str">
            <v>M2</v>
          </cell>
          <cell r="D5765">
            <v>14.69</v>
          </cell>
        </row>
        <row r="5766">
          <cell r="A5766">
            <v>87554</v>
          </cell>
          <cell r="B5766" t="str">
            <v>EMBOÇO, PARA RECEBIMENTO DE CERÂMICA, EM ARGAMASSA TRAÇO 1:2:8, PREPARO MANUAL, APLICADO MANUALMENTE EM FACES INTERNAS DE PAREDES, PARA AMBIENTE COM ÁREA MAIOR QUE 10M2, ESPESSURA DE 10MM, COM EXECUÇÃO DE TALISCAS. AF_06/2014</v>
          </cell>
          <cell r="C5766" t="str">
            <v>M2</v>
          </cell>
          <cell r="D5766">
            <v>16.43</v>
          </cell>
        </row>
        <row r="5767">
          <cell r="A5767">
            <v>87555</v>
          </cell>
          <cell r="B5767" t="str">
            <v>EMBOÇO, PARA RECEBIMENTO DE CERÂMICA, EM ARGAMASSA INDUSTRIALIZADA, PREPARO MECÂNICO, APLICADO COM EQUIPAMENTO DE MISTURA E PROJEÇÃO DE 1,5 M3/H DE ARGAMASSA EM FACES INTERNAS DE PAREDES, PARA AMBIENTE COM ÁREA MENOR QUE 5M2, ESPESSURA DE 10MM, COM EXECUÇÃO DE TALISCAS. AF_06/2014</v>
          </cell>
          <cell r="C5767" t="str">
            <v>M2</v>
          </cell>
          <cell r="D5767">
            <v>36.31</v>
          </cell>
        </row>
        <row r="5768">
          <cell r="A5768">
            <v>87556</v>
          </cell>
          <cell r="B5768" t="str">
            <v>MASSA ÚNICA, PARA RECEBIMENTO DE PINTURA, EM ARGAMASSA INDUSTRIALIZADA, PREPARO MECÂNICO, APLICADO COM EQUIPAMENTO DE MISTURA E PROJEÇÃO DE 1,5 M3/H DE ARGAMASSA EM FACES INTERNAS DE PAREDES, ESPESSURA DE 10MM, COM EXECUÇÃO DE TALISCAS. AF_06/2014</v>
          </cell>
          <cell r="C5768" t="str">
            <v>M2</v>
          </cell>
          <cell r="D5768">
            <v>33.53</v>
          </cell>
        </row>
        <row r="5769">
          <cell r="A5769">
            <v>87557</v>
          </cell>
          <cell r="B5769" t="str">
            <v>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v>
          </cell>
          <cell r="C5769" t="str">
            <v>M2</v>
          </cell>
          <cell r="D5769">
            <v>32.51</v>
          </cell>
        </row>
        <row r="5770">
          <cell r="A5770">
            <v>87559</v>
          </cell>
          <cell r="B5770" t="str">
            <v>EMBOÇO, PARA RECEBIMENTO DE CERÂMICA, EM ARGAMASSA INDUSTRIALIZADA, PREPARO MECÂNICO, APLICADO COM EQUIPAMENTO DE MISTURA E PROJEÇÃO DE 1,5 M3/H DE ARGAMASSA EM FACES INTERNAS DE PAREDES, PARA AMBIENTE COM ÁREA MAIOR QUE 10M2, ESPESSURA DE 10MM, COM EXECUÇÃO DE TALISCAS. AF_06/2014</v>
          </cell>
          <cell r="C5770" t="str">
            <v>M2</v>
          </cell>
          <cell r="D5770">
            <v>29.71</v>
          </cell>
        </row>
        <row r="5771">
          <cell r="A5771">
            <v>87561</v>
          </cell>
          <cell r="B5771" t="str">
            <v>MASSA ÚNICA, PARA RECEBIMENTO DE PINTURA OU CERÂMICA, EM ARGAMASSA INDUSTRIALIZADA, PREPARO MECÂNICO, APLICADO COM EQUIPAMENTO DE MISTURA E PROJEÇÃO DE 1,5 M3/H DE ARGAMASSA EM FACES INTERNAS DE PAREDES, ESPESSURA DE 10MM, SEM EXECUÇÃO DE TALISCAS. AF_06/2014</v>
          </cell>
          <cell r="C5771" t="str">
            <v>M2</v>
          </cell>
          <cell r="D5771">
            <v>32.76</v>
          </cell>
        </row>
        <row r="5772">
          <cell r="A5772">
            <v>87775</v>
          </cell>
          <cell r="B5772" t="str">
            <v>EMBOÇO OU MASSA ÚNICA EM ARGAMASSA TRAÇO 1:2:8, PREPARO MECÂNICO COM BETONEIRA 400 L, APLICADA MANUALMENTE EM PANOS DE FACHADA COM PRESENÇA DE VÃOS, ESPESSURA DE 25 MM. AF_06/2014</v>
          </cell>
          <cell r="C5772" t="str">
            <v>M2</v>
          </cell>
          <cell r="D5772">
            <v>47.45</v>
          </cell>
        </row>
        <row r="5773">
          <cell r="A5773">
            <v>87777</v>
          </cell>
          <cell r="B5773" t="str">
            <v>EMBOÇO OU MASSA ÚNICA EM ARGAMASSA TRAÇO 1:2:8, PREPARO MANUAL, APLICADA MANUALMENTE EM PANOS DE FACHADA COM PRESENÇA DE VÃOS, ESPESSURA DE 25 MM. AF_06/2014</v>
          </cell>
          <cell r="C5773" t="str">
            <v>M2</v>
          </cell>
          <cell r="D5773">
            <v>50.03</v>
          </cell>
        </row>
        <row r="5774">
          <cell r="A5774">
            <v>87778</v>
          </cell>
          <cell r="B5774" t="str">
            <v>EMBOÇO OU MASSA ÚNICA EM ARGAMASSA INDUSTRIALIZADA, PREPARO MECÂNICO E APLICAÇÃO COM EQUIPAMENTO DE MISTURA E PROJEÇÃO DE 1,5 M3/H DE ARGAMASSA EM PANOS DE FACHADA COM PRESENÇA DE VÃOS, ESPESSURA DE 25 MM. AF_06/2014</v>
          </cell>
          <cell r="C5774" t="str">
            <v>M2</v>
          </cell>
          <cell r="D5774">
            <v>67.11</v>
          </cell>
        </row>
        <row r="5775">
          <cell r="A5775">
            <v>87779</v>
          </cell>
          <cell r="B5775" t="str">
            <v>EMBOÇO OU MASSA ÚNICA EM ARGAMASSA TRAÇO 1:2:8, PREPARO MECÂNICO COM BETONEIRA 400 L, APLICADA MANUALMENTE EM PANOS DE FACHADA COM PRESENÇA DE VÃOS, ESPESSURA DE 35 MM. AF_06/2014</v>
          </cell>
          <cell r="C5775" t="str">
            <v>M2</v>
          </cell>
          <cell r="D5775">
            <v>55.06</v>
          </cell>
        </row>
        <row r="5776">
          <cell r="A5776">
            <v>87781</v>
          </cell>
          <cell r="B5776" t="str">
            <v>EMBOÇO OU MASSA ÚNICA EM ARGAMASSA TRAÇO 1:2:8, PREPARO MANUAL, APLICADA MANUALMENTE EM PANOS DE FACHADA COM PRESENÇA DE VÃOS, ESPESSURA DE 35 MM. AF_06/2014</v>
          </cell>
          <cell r="C5776" t="str">
            <v>M2</v>
          </cell>
          <cell r="D5776">
            <v>58.52</v>
          </cell>
        </row>
        <row r="5777">
          <cell r="A5777">
            <v>87783</v>
          </cell>
          <cell r="B5777" t="str">
            <v>EMBOÇO OU MASSA ÚNICA EM ARGAMASSA INDUSTRIALIZADA, PREPARO MECÂNICO E APLICAÇÃO COM EQUIPAMENTO DE MISTURA E PROJEÇÃO DE 1,5 M3/H DE ARGAMASSA EM PANOS DE FACHADA COM PRESENÇA DE VÃOS, ESPESSURA DE 35 MM. AF_06/2014</v>
          </cell>
          <cell r="C5777" t="str">
            <v>M2</v>
          </cell>
          <cell r="D5777">
            <v>83.19</v>
          </cell>
        </row>
        <row r="5778">
          <cell r="A5778">
            <v>87784</v>
          </cell>
          <cell r="B5778" t="str">
            <v>EMBOÇO OU MASSA ÚNICA EM ARGAMASSA TRAÇO 1:2:8, PREPARO MECÂNICO COM BETONEIRA 400 L, APLICADA MANUALMENTE EM PANOS DE FACHADA COM PRESENÇA DE VÃOS, ESPESSURA DE 45 MM. AF_06/2014</v>
          </cell>
          <cell r="C5778" t="str">
            <v>M2</v>
          </cell>
          <cell r="D5778">
            <v>62.67</v>
          </cell>
        </row>
        <row r="5779">
          <cell r="A5779">
            <v>87786</v>
          </cell>
          <cell r="B5779" t="str">
            <v>EMBOÇO OU MASSA ÚNICA EM ARGAMASSA TRAÇO 1:2:8, PREPARO MANUAL, APLICADA MANUALMENTE EM PANOS DE FACHADA COM PRESENÇA DE VÃOS, ESPESSURA DE 45 MM. AF_06/2014</v>
          </cell>
          <cell r="C5779" t="str">
            <v>M2</v>
          </cell>
          <cell r="D5779">
            <v>67.010000000000005</v>
          </cell>
        </row>
        <row r="5780">
          <cell r="A5780">
            <v>87787</v>
          </cell>
          <cell r="B5780" t="str">
            <v>EMBOÇO OU MASSA ÚNICA EM ARGAMASSA INDUSTRIALIZADA, PREPARO MECÂNICO E APLICAÇÃO COM EQUIPAMENTO DE MISTURA E PROJEÇÃO DE 1,5 M3/H DE ARGAMASSA EM PANOS DE FACHADA COM PRESENÇA DE VÃOS, ESPESSURA DE 45 MM. AF_06/2014</v>
          </cell>
          <cell r="C5780" t="str">
            <v>M2</v>
          </cell>
          <cell r="D5780">
            <v>99.25</v>
          </cell>
        </row>
        <row r="5781">
          <cell r="A5781">
            <v>87788</v>
          </cell>
          <cell r="B5781" t="str">
            <v>EMBOÇO OU MASSA ÚNICA EM ARGAMASSA TRAÇO 1:2:8, PREPARO MECÂNICO COM BETONEIRA 400 L, APLICADA MANUALMENTE EM PANOS DE FACHADA COM PRESENÇA DE VÃOS, ESPESSURA MAIOR OU IGUAL A 50 MM. AF_06/2014</v>
          </cell>
          <cell r="C5781" t="str">
            <v>M2</v>
          </cell>
          <cell r="D5781">
            <v>80.41</v>
          </cell>
        </row>
        <row r="5782">
          <cell r="A5782">
            <v>87790</v>
          </cell>
          <cell r="B5782" t="str">
            <v>EMBOÇO OU MASSA ÚNICA EM ARGAMASSA TRAÇO 1:2:8, PREPARO MANUAL, APLICADA MANUALMENTE EM PANOS DE FACHADA COM PRESENÇA DE VÃOS, ESPESSURA MAIOR OU IGUAL A 50 MM. AF_06/2014</v>
          </cell>
          <cell r="C5782" t="str">
            <v>M2</v>
          </cell>
          <cell r="D5782">
            <v>85.18</v>
          </cell>
        </row>
        <row r="5783">
          <cell r="A5783">
            <v>87791</v>
          </cell>
          <cell r="B5783" t="str">
            <v>EMBOÇO OU MASSA ÚNICA EM ARGAMASSA INDUSTRIALIZADA, PREPARO MECÂNICO E APLICAÇÃO COM EQUIPAMENTO DE MISTURA E PROJEÇÃO DE 1,5 M3/H DE ARGAMASSA EM PANOS DE FACHADA COM PRESENÇA DE VÃOS, ESPESSURA MAIOR OU IGUAL A 50 MM. AF_06/2014</v>
          </cell>
          <cell r="C5783" t="str">
            <v>M2</v>
          </cell>
          <cell r="D5783">
            <v>117.6</v>
          </cell>
        </row>
        <row r="5784">
          <cell r="A5784">
            <v>87792</v>
          </cell>
          <cell r="B5784" t="str">
            <v>EMBOÇO OU MASSA ÚNICA EM ARGAMASSA TRAÇO 1:2:8, PREPARO MECÂNICO COM BETONEIRA 400 L, APLICADA MANUALMENTE EM PANOS CEGOS DE FACHADA (SEM PRESENÇA DE VÃOS), ESPESSURA DE 25 MM. AF_06/2014</v>
          </cell>
          <cell r="C5784" t="str">
            <v>M2</v>
          </cell>
          <cell r="D5784">
            <v>31.91</v>
          </cell>
        </row>
        <row r="5785">
          <cell r="A5785">
            <v>87794</v>
          </cell>
          <cell r="B5785" t="str">
            <v>EMBOÇO OU MASSA ÚNICA EM ARGAMASSA TRAÇO 1:2:8, PREPARO MANUAL, APLICADA MANUALMENTE EM PANOS CEGOS DE FACHADA (SEM PRESENÇA DE VÃOS), ESPESSURA DE 25 MM. AF_06/2014</v>
          </cell>
          <cell r="C5785" t="str">
            <v>M2</v>
          </cell>
          <cell r="D5785">
            <v>34.32</v>
          </cell>
        </row>
        <row r="5786">
          <cell r="A5786">
            <v>87795</v>
          </cell>
          <cell r="B5786" t="str">
            <v>EMBOÇO OU MASSA ÚNICA EM ARGAMASSA INDUSTRIALIZADA, PREPARO MECÂNICO E APLICAÇÃO COM EQUIPAMENTO DE MISTURA E PROJEÇÃO DE 1,5 M3/H DE ARGAMASSA EM PANOS CEGOS DE FACHADA (SEM PRESENÇA DE VÃOS), ESPESSURA DE 25 MM. AF_06/2014</v>
          </cell>
          <cell r="C5786" t="str">
            <v>M2</v>
          </cell>
          <cell r="D5786">
            <v>49.9</v>
          </cell>
        </row>
        <row r="5787">
          <cell r="A5787">
            <v>87797</v>
          </cell>
          <cell r="B5787" t="str">
            <v>EMBOÇO OU MASSA ÚNICA EM ARGAMASSA TRAÇO 1:2:8, PREPARO MECÂNICO COM BETONEIRA 400 L, APLICADA MANUALMENTE EM PANOS CEGOS DE FACHADA (SEM PRESENÇA DE VÃOS), ESPESSURA DE 35 MM. AF_06/2014</v>
          </cell>
          <cell r="C5787" t="str">
            <v>M2</v>
          </cell>
          <cell r="D5787">
            <v>39.24</v>
          </cell>
        </row>
        <row r="5788">
          <cell r="A5788">
            <v>87799</v>
          </cell>
          <cell r="B5788" t="str">
            <v>EMBOÇO OU MASSA ÚNICA EM ARGAMASSA TRAÇO 1:2:8, PREPARO MANUAL, APLICADA MANUALMENTE EM PANOS CEGOS DE FACHADA (SEM PRESENÇA DE VÃOS), ESPESSURA DE 35 MM. AF_06/2014</v>
          </cell>
          <cell r="C5788" t="str">
            <v>M2</v>
          </cell>
          <cell r="D5788">
            <v>42.46</v>
          </cell>
        </row>
        <row r="5789">
          <cell r="A5789">
            <v>87800</v>
          </cell>
          <cell r="B5789" t="str">
            <v>EMBOÇO OU MASSA ÚNICA EM ARGAMASSA INDUSTRIALIZADA, PREPARO MECÂNICO E APLICAÇÃO COM EQUIPAMENTO DE MISTURA E PROJEÇÃO DE 1,5 M3/H DE ARGAMASSA EM PANOS CEGOS DE FACHADA (SEM PRESENÇA DE VÃOS), ESPESSURA DE 35 MM. AF_06/2014</v>
          </cell>
          <cell r="C5789" t="str">
            <v>M2</v>
          </cell>
          <cell r="D5789">
            <v>65.13</v>
          </cell>
        </row>
        <row r="5790">
          <cell r="A5790">
            <v>87801</v>
          </cell>
          <cell r="B5790" t="str">
            <v>EMBOÇO OU MASSA ÚNICA EM ARGAMASSA TRAÇO 1:2:8, PREPARO MECÂNICO COM BETONEIRA 400 L, APLICADA MANUALMENTE EM PANOS CEGOS DE FACHADA (SEM PRESENÇA DE VÃOS), ESPESSURA DE 45 MM. AF_06/2014</v>
          </cell>
          <cell r="C5790" t="str">
            <v>M2</v>
          </cell>
          <cell r="D5790">
            <v>46.56</v>
          </cell>
        </row>
        <row r="5791">
          <cell r="A5791">
            <v>87803</v>
          </cell>
          <cell r="B5791" t="str">
            <v>EMBOÇO OU MASSA ÚNICA EM ARGAMASSA TRAÇO 1:2:8, PREPARO MANUAL, APLICADA MANUALMENTE EM PANOS CEGOS DE FACHADA (SEM PRESENÇA DE VÃOS), ESPESSURA DE 45 MM. AF_06/2014</v>
          </cell>
          <cell r="C5791" t="str">
            <v>M2</v>
          </cell>
          <cell r="D5791">
            <v>50.6</v>
          </cell>
        </row>
        <row r="5792">
          <cell r="A5792">
            <v>87804</v>
          </cell>
          <cell r="B5792" t="str">
            <v>EMBOÇO OU MASSA ÚNICA EM ARGAMASSA INDUSTRIALIZADA, PREPARO MECÂNICO E APLICAÇÃO COM EQUIPAMENTO DE MISTURA E PROJEÇÃO DE 1,5 M3/H DE ARGAMASSA EM PANOS CEGOS DE FACHADA (SEM PRESENÇA DE VÃOS), ESPESSURA DE 45 MM. AF_06/2014</v>
          </cell>
          <cell r="C5792" t="str">
            <v>M2</v>
          </cell>
          <cell r="D5792">
            <v>80.37</v>
          </cell>
        </row>
        <row r="5793">
          <cell r="A5793">
            <v>87805</v>
          </cell>
          <cell r="B5793" t="str">
            <v>EMBOÇO OU MASSA ÚNICA EM ARGAMASSA TRAÇO 1:2:8, PREPARO MECÂNICO COM BETONEIRA 400 L, APLICADA MANUALMENTE EM PANOS CEGOS DE FACHADA (SEM PRESENÇA DE VÃOS), ESPESSURA MAIOR OU IGUAL A 50 MM. AF_06/2014</v>
          </cell>
          <cell r="C5793" t="str">
            <v>M2</v>
          </cell>
          <cell r="D5793">
            <v>53.41</v>
          </cell>
        </row>
        <row r="5794">
          <cell r="A5794">
            <v>87807</v>
          </cell>
          <cell r="B5794" t="str">
            <v>EMBOÇO OU MASSA ÚNICA EM ARGAMASSA TRAÇO 1:2:8, PREPARO MANUAL, APLICADA MANUALMENTE EM PANOS CEGOS DE FACHADA (SEM PRESENÇA DE VÃOS), ESPESSURA MAIOR OU IGUAL A 50 MM. AF_06/2014</v>
          </cell>
          <cell r="C5794" t="str">
            <v>M2</v>
          </cell>
          <cell r="D5794">
            <v>57.87</v>
          </cell>
        </row>
        <row r="5795">
          <cell r="A5795">
            <v>87808</v>
          </cell>
          <cell r="B5795" t="str">
            <v>EMBOÇO OU MASSA ÚNICA EM ARGAMASSA INDUSTRIALIZADA, PREPARO MECÂNICO E APLICAÇÃO COM EQUIPAMENTO DE MISTURA E PROJEÇÃO DE 1,5 M3/H DE ARGAMASSA EM PANOS CEGOS DE FACHADA (SEM PRESENÇA DE VÃOS), ESPESSURA MAIOR OU IGUAL A 50 MM. AF_06/2014</v>
          </cell>
          <cell r="C5795" t="str">
            <v>M2</v>
          </cell>
          <cell r="D5795">
            <v>87.6</v>
          </cell>
        </row>
        <row r="5796">
          <cell r="A5796">
            <v>87809</v>
          </cell>
          <cell r="B5796" t="str">
            <v>EMBOÇO OU MASSA ÚNICA EM ARGAMASSA TRAÇO 1:2:8, PREPARO MECÂNICO COM BETONEIRA 400 L, APLICADA MANUALMENTE EM SUPERFÍCIES EXTERNAS DA SACADA, ESPESSURA DE 25 MM, SEM USO DE TELA METÁLICA DE REFORÇO CONTRA FISSURAÇÃO. AF_06/2014</v>
          </cell>
          <cell r="C5796" t="str">
            <v>M2</v>
          </cell>
          <cell r="D5796">
            <v>73.89</v>
          </cell>
        </row>
        <row r="5797">
          <cell r="A5797">
            <v>87811</v>
          </cell>
          <cell r="B5797" t="str">
            <v>EMBOÇO OU MASSA ÚNICA EM ARGAMASSA TRAÇO 1:2:8, PREPARO MANUAL, APLICADA MANUALMENTE EM SUPERFÍCIES EXTERNAS DA SACADA, ESPESSURA DE 25 MM, SEM USO DE TELA METÁLICA DE REFORÇO CONTRA FISSURAÇÃO. AF_06/2014</v>
          </cell>
          <cell r="C5797" t="str">
            <v>M2</v>
          </cell>
          <cell r="D5797">
            <v>76.3</v>
          </cell>
        </row>
        <row r="5798">
          <cell r="A5798">
            <v>87812</v>
          </cell>
          <cell r="B5798" t="str">
            <v>EMBOÇO OU MASSA ÚNICA EM ARGAMASSA INDUSTRIALIZADA, PREPARO MECÂNICO E APLICAÇÃO COM EQUIPAMENTO DE MISTURA E PROJEÇÃO DE 1,5 M3/H EM SUPERFÍCIES EXTERNAS DA SACADA, ESPESSURA 25 MM, SEM USO DE TELA METÁLICA. AF_06/2014</v>
          </cell>
          <cell r="C5798" t="str">
            <v>M2</v>
          </cell>
          <cell r="D5798">
            <v>91.49</v>
          </cell>
        </row>
        <row r="5799">
          <cell r="A5799">
            <v>87813</v>
          </cell>
          <cell r="B5799" t="str">
            <v>EMBOÇO OU MASSA ÚNICA EM ARGAMASSA TRAÇO 1:2:8, PREPARO MECÂNICO COM BETONEIRA 400 L, APLICADA MANUALMENTE EM SUPERFÍCIES EXTERNAS DA SACADA, ESPESSURA DE 35 MM, SEM USO DE TELA METÁLICA DE REFORÇO CONTRA FISSURAÇÃO. AF_06/2014</v>
          </cell>
          <cell r="C5799" t="str">
            <v>M2</v>
          </cell>
          <cell r="D5799">
            <v>81.22</v>
          </cell>
        </row>
        <row r="5800">
          <cell r="A5800">
            <v>87815</v>
          </cell>
          <cell r="B5800" t="str">
            <v>EMBOÇO OU MASSA ÚNICA EM ARGAMASSA TRAÇO 1:2:8, PREPARO MANUAL, APLICADA MANUALMENTE EM SUPERFÍCIES EXTERNAS DA SACADA, ESPESSURA DE 35 MM, SEM USO DE TELA METÁLICA DE REFORÇO CONTRA FISSURAÇÃO. AF_06/2014</v>
          </cell>
          <cell r="C5800" t="str">
            <v>M2</v>
          </cell>
          <cell r="D5800">
            <v>84.44</v>
          </cell>
        </row>
        <row r="5801">
          <cell r="A5801">
            <v>87816</v>
          </cell>
          <cell r="B5801" t="str">
            <v>EMBOÇO OU MASSA ÚNICA EM ARGAMASSA INDUSTRIALIZADA, PREPARO MECÂNICO E APLICAÇÃO COM EQUIPAMENTO DE MISTURA E PROJEÇÃO DE 1,5 M3/H EM SUPERFÍCIES EXTERNAS DA SACADA, ESPESSURA 35 MM, SEM USO DE TELA METÁLICA. AF_06/2014</v>
          </cell>
          <cell r="C5801" t="str">
            <v>M2</v>
          </cell>
          <cell r="D5801">
            <v>106.72</v>
          </cell>
        </row>
        <row r="5802">
          <cell r="A5802">
            <v>87817</v>
          </cell>
          <cell r="B5802" t="str">
            <v>EMBOÇO OU MASSA ÚNICA EM ARGAMASSA TRAÇO 1:2:8, PREPARO MECÂNICO COM BETONEIRA 400 L, APLICADA MANUALMENTE EM SUPERFÍCIES EXTERNAS DA SACADA, ESPESSURA DE 45 MM, SEM USO DE TELA METÁLICA DE REFORÇO CONTRA FISSURAÇÃO. AF_06/2014</v>
          </cell>
          <cell r="C5802" t="str">
            <v>M2</v>
          </cell>
          <cell r="D5802">
            <v>88.14</v>
          </cell>
        </row>
        <row r="5803">
          <cell r="A5803">
            <v>87819</v>
          </cell>
          <cell r="B5803" t="str">
            <v>EMBOÇO OU MASSA ÚNICA EM ARGAMASSA TRAÇO 1:2:8, PREPARO MANUAL, APLICADA MANUALMENTE EM SUPERFÍCIES EXTERNAS DA SACADA, ESPESSURA DE 45 MM, SEM USO DE TELA METÁLICA DE REFORÇO CONTRA FISSURAÇÃO. AF_06/2014</v>
          </cell>
          <cell r="C5803" t="str">
            <v>M2</v>
          </cell>
          <cell r="D5803">
            <v>92.18</v>
          </cell>
        </row>
        <row r="5804">
          <cell r="A5804">
            <v>87820</v>
          </cell>
          <cell r="B5804" t="str">
            <v>EMBOÇO OU MASSA ÚNICA EM ARGAMASSA INDUSTRIALIZADA, PREPARO MECÂNICO E APLICAÇÃO COM EQUIPAMENTO DE MISTURA E PROJEÇÃO DE 1,5 M3/H EM SUPERFÍCIES EXTERNAS DA SACADA, ESPESSURA 45 MM, SEM USO DE TELA METÁLICA. AF_06/2014</v>
          </cell>
          <cell r="C5804" t="str">
            <v>M2</v>
          </cell>
          <cell r="D5804">
            <v>121.96</v>
          </cell>
        </row>
        <row r="5805">
          <cell r="A5805">
            <v>87821</v>
          </cell>
          <cell r="B5805" t="str">
            <v>EMBOÇO OU MASSA ÚNICA EM ARGAMASSA TRAÇO 1:2:8, PREPARO MECÂNICO COM BETONEIRA 400 L, APLICADA MANUALMENTE EM SUPERFÍCIES EXTERNAS DA SACADA, ESPESSURA MAIOR OU IGUAL A 50 MM, SEM USO DE TELA METÁLICA DE REFORÇO CONTRA FISSURAÇÃO. AF_06/2014</v>
          </cell>
          <cell r="C5805" t="str">
            <v>M2</v>
          </cell>
          <cell r="D5805">
            <v>127.28</v>
          </cell>
        </row>
        <row r="5806">
          <cell r="A5806">
            <v>87823</v>
          </cell>
          <cell r="B5806" t="str">
            <v>EMBOÇO OU MASSA ÚNICA EM ARGAMASSA TRAÇO 1:2:8, PREPARO MANUAL, APLICADA MANUALMENTE EM SUPERFÍCIES EXTERNAS DA SACADA, ESPESSURA MAIOR OU IGUAL A 50 MM, SEM USO DE TELA METÁLICA DE REFORÇO CONTRA FISSURAÇÃO. AF_06/2014</v>
          </cell>
          <cell r="C5806" t="str">
            <v>M2</v>
          </cell>
          <cell r="D5806">
            <v>131.74</v>
          </cell>
        </row>
        <row r="5807">
          <cell r="A5807">
            <v>87824</v>
          </cell>
          <cell r="B5807" t="str">
            <v>EMBOÇO OU MASSA ÚNICA EM ARGAMASSA INDUSTRIALIZADA, PREPARO MECÂNICO E APLICAÇÃO COM EQUIPAMENTO DE MISTURA E PROJEÇÃO DE 1,5 M3/H EM SUPERFÍCIES EXTERNAS DA SACADA, ESPESSURA MAIOR OU IGUAL A 50 MM, SEM USO DE TELA METÁLICA. AF_06/2014</v>
          </cell>
          <cell r="C5807" t="str">
            <v>M2</v>
          </cell>
          <cell r="D5807">
            <v>161.07</v>
          </cell>
        </row>
        <row r="5808">
          <cell r="A5808">
            <v>87825</v>
          </cell>
          <cell r="B5808" t="str">
            <v>EMBOÇO OU MASSA ÚNICA EM ARGAMASSA TRAÇO 1:2:8, PREPARO MECÂNICO COM BETONEIRA 400 L, APLICADA MANUALMENTE NAS PAREDES INTERNAS DA SACADA, ESPESSURA DE 25 MM, SEM USO DE TELA METÁLICA DE REFORÇO CONTRA FISSURAÇÃO. AF_06/2014</v>
          </cell>
          <cell r="C5808" t="str">
            <v>M2</v>
          </cell>
          <cell r="D5808">
            <v>58.28</v>
          </cell>
        </row>
        <row r="5809">
          <cell r="A5809">
            <v>87827</v>
          </cell>
          <cell r="B5809" t="str">
            <v>EMBOÇO OU MASSA ÚNICA EM ARGAMASSA TRAÇO 1:2:8, PREPARO MANUAL, APLICADA MANUALMENTE NAS PAREDES INTERNAS DA SACADA, ESPESSURA DE 25 MM, SEM USO DE TELA METÁLICA DE REFORÇO CONTRA FISSURAÇÃO. AF_06/2014</v>
          </cell>
          <cell r="C5809" t="str">
            <v>M2</v>
          </cell>
          <cell r="D5809">
            <v>61.23</v>
          </cell>
        </row>
        <row r="5810">
          <cell r="A5810">
            <v>87828</v>
          </cell>
          <cell r="B5810" t="str">
            <v>EMBOÇO OU MASSA ÚNICA EM ARGAMASSA INDUSTRIALIZADA, PREPARO MECÂNICO E APLICAÇÃO COM EQUIPAMENTO DE MISTURA E PROJEÇÃO DE 1,5 M3/H NAS PAREDES INTERNAS DA SACADA, ESPESSURA 25 MM, SEM USO DE TELA METÁLICA. AF_06/2014</v>
          </cell>
          <cell r="C5810" t="str">
            <v>M2</v>
          </cell>
          <cell r="D5810">
            <v>81.5</v>
          </cell>
        </row>
        <row r="5811">
          <cell r="A5811">
            <v>87829</v>
          </cell>
          <cell r="B5811" t="str">
            <v>EMBOÇO OU MASSA ÚNICA EM ARGAMASSA TRAÇO 1:2:8, PREPARO MECÂNICO COM BETONEIRA 400 L, APLICADA MANUALMENTE NAS PAREDES INTERNAS DA SACADA, ESPESSURA DE 35 MM, SEM USO DE TELA METÁLICA DE REFORÇO CONTRA FISSURAÇÃO. AF_06/2014</v>
          </cell>
          <cell r="C5811" t="str">
            <v>M2</v>
          </cell>
          <cell r="D5811">
            <v>66.510000000000005</v>
          </cell>
        </row>
        <row r="5812">
          <cell r="A5812">
            <v>87831</v>
          </cell>
          <cell r="B5812" t="str">
            <v>EMBOÇO OU MASSA ÚNICA EM ARGAMASSA TRAÇO 1:2:8, PREPARO MANUAL, APLICADA MANUALMENTE NAS PAREDES INTERNAS DA SACADA, ESPESSURA DE 35 MM, SEM USO DE TELA METÁLICA DE REFORÇO CONTRA FISSURAÇÃO. AF_06/2014</v>
          </cell>
          <cell r="C5812" t="str">
            <v>M2</v>
          </cell>
          <cell r="D5812">
            <v>70.459999999999994</v>
          </cell>
        </row>
        <row r="5813">
          <cell r="A5813">
            <v>87832</v>
          </cell>
          <cell r="B5813" t="str">
            <v>EMBOÇO OU MASSA ÚNICA EM ARGAMASSA INDUSTRIALIZADA, PREPARO MECÂNICO E APLICAÇÃO COM EQUIPAMENTO DE MISTURA E PROJEÇÃO DE 1,5 M3/H DE ARGAMASSA NAS PAREDES INTERNAS DA SACADA, ESPESSURA 35 MM, SEM USO DE TELA METÁLICA. AF_06/2014</v>
          </cell>
          <cell r="C5813" t="str">
            <v>M2</v>
          </cell>
          <cell r="D5813">
            <v>99.38</v>
          </cell>
        </row>
        <row r="5814">
          <cell r="A5814">
            <v>87834</v>
          </cell>
          <cell r="B5814" t="str">
            <v>REVESTIMENTO DECORATIVO MONOCAMADA APLICADO MANUALMENTE EM PANOS CEGOS DA FACHADA DE UM EDIFÍCIO DE ESTRUTURA CONVENCIONAL, COM ACABAMENTO RASPADO. AF_06/2014</v>
          </cell>
          <cell r="C5814" t="str">
            <v>M2</v>
          </cell>
          <cell r="D5814">
            <v>137.97</v>
          </cell>
        </row>
        <row r="5815">
          <cell r="A5815">
            <v>87835</v>
          </cell>
          <cell r="B5815" t="str">
            <v>REVESTIMENTO DECORATIVO MONOCAMADA APLICADO MANUALMENTE EM PANOS CEGOS DA FACHADA DE UM EDIFÍCIO DE ALVENARIA ESTRUTURAL, COM ACABAMENTO RASPADO. AF_06/2014</v>
          </cell>
          <cell r="C5815" t="str">
            <v>M2</v>
          </cell>
          <cell r="D5815">
            <v>94.8</v>
          </cell>
        </row>
        <row r="5816">
          <cell r="A5816">
            <v>87836</v>
          </cell>
          <cell r="B5816" t="str">
            <v>REVESTIMENTO DECORATIVO MONOCAMADA APLICADO COM EQUIPAMENTO DE PROJEÇÃO EM PANOS CEGOS DA FACHADA DE UM EDIFÍCIO DE ESTRUTURA CONVENCIONAL, COM ACABAMENTO RASPADO. AF_06/2014</v>
          </cell>
          <cell r="C5816" t="str">
            <v>M2</v>
          </cell>
          <cell r="D5816">
            <v>131.72</v>
          </cell>
        </row>
        <row r="5817">
          <cell r="A5817">
            <v>87837</v>
          </cell>
          <cell r="B5817" t="str">
            <v>REVESTIMENTO DECORATIVO MONOCAMADA APLICADO COM EQUIPAMENTO DE PROJEÇÃO EM PANOS CEGOS DA FACHADA DE UM EDIFÍCIO DE ALVENARIA ESTRUTURAL, COM ACABAMENTO RASPADO. AF_06/2014</v>
          </cell>
          <cell r="C5817" t="str">
            <v>M2</v>
          </cell>
          <cell r="D5817">
            <v>89.16</v>
          </cell>
        </row>
        <row r="5818">
          <cell r="A5818">
            <v>87838</v>
          </cell>
          <cell r="B5818" t="str">
            <v>REVESTIMENTO DECORATIVO MONOCAMADA APLICADO MANUALMENTE EM PANOS DA FACHADA COM PRESENÇA DE VÃOS, DE UM EDIFÍCIO DE ESTRUTURA CONVENCIONAL E ACABAMENTO RASPADO. AF_06/2014</v>
          </cell>
          <cell r="C5818" t="str">
            <v>M2</v>
          </cell>
          <cell r="D5818">
            <v>144.91</v>
          </cell>
        </row>
        <row r="5819">
          <cell r="A5819">
            <v>87839</v>
          </cell>
          <cell r="B5819" t="str">
            <v>REVESTIMENTO DECORATIVO MONOCAMADA APLICADO MANUALMENTE EM PANOS DA FACHADA COM PRESENÇA DE VÃOS, DE UM EDIFÍCIO DE ALVENARIA ESTRUTURAL E ACABAMENTO RASPADO. AF_06/2014</v>
          </cell>
          <cell r="C5819" t="str">
            <v>M2</v>
          </cell>
          <cell r="D5819">
            <v>99.77</v>
          </cell>
        </row>
        <row r="5820">
          <cell r="A5820">
            <v>87840</v>
          </cell>
          <cell r="B5820" t="str">
            <v>REVESTIMENTO DECORATIVO MONOCAMADA APLICADO COM EQUIPAMENTO DE PROJEÇÃO EM PANOS DA FACHADA COM PRESENÇA DE VÃOS, DE UM EDIFÍCIO DE ESTRUTURA CONVENCIONAL E ACABAMENTO RASPADO. AF_06/2014</v>
          </cell>
          <cell r="C5820" t="str">
            <v>M2</v>
          </cell>
          <cell r="D5820">
            <v>137.16</v>
          </cell>
        </row>
        <row r="5821">
          <cell r="A5821">
            <v>87841</v>
          </cell>
          <cell r="B5821" t="str">
            <v>REVESTIMENTO DECORATIVO MONOCAMADA APLICADO COM EQUIPAMENTO DE PROJEÇÃO EM PANOS DA FACHADA COM PRESENÇA DE VÃOS, DE UM EDIFÍCIO DE ALVENARIA ESTRUTURAL E ACABAMENTO RASPADO. AF_06/2014</v>
          </cell>
          <cell r="C5821" t="str">
            <v>M2</v>
          </cell>
          <cell r="D5821">
            <v>92.61</v>
          </cell>
        </row>
        <row r="5822">
          <cell r="A5822">
            <v>87842</v>
          </cell>
          <cell r="B5822" t="str">
            <v>REVESTIMENTO DECORATIVO MONOCAMADA APLICADO MANUALMENTE EM SUPERFÍCIES EXTERNAS DA SACADA DE UM EDIFÍCIO DE ESTRUTURA CONVENCIONAL E ACABAMENTO RASPADO. AF_06/2014</v>
          </cell>
          <cell r="C5822" t="str">
            <v>M2</v>
          </cell>
          <cell r="D5822">
            <v>145.01</v>
          </cell>
        </row>
        <row r="5823">
          <cell r="A5823">
            <v>87843</v>
          </cell>
          <cell r="B5823" t="str">
            <v>REVESTIMENTO DECORATIVO MONOCAMADA APLICADO MANUALMENTE EM SUPERFÍCIES EXTERNAS DA SACADA DE UM EDIFÍCIO DE ALVENARIA ESTRUTURAL E ACABAMENTO RASPADO. AF_06/2014</v>
          </cell>
          <cell r="C5823" t="str">
            <v>M2</v>
          </cell>
          <cell r="D5823">
            <v>108.23</v>
          </cell>
        </row>
        <row r="5824">
          <cell r="A5824">
            <v>87844</v>
          </cell>
          <cell r="B5824" t="str">
            <v>REVESTIMENTO DECORATIVO MONOCAMADA APLICADO COM EQUIPAMENTO DE PROJEÇÃO EM SUPERFÍCIES EXTERNAS DA SACADA DE UM EDIFÍCIO DE ESTRUTURA CONVENCIONAL E ACABAMENTO RASPADO. AF_06/2014</v>
          </cell>
          <cell r="C5824" t="str">
            <v>M2</v>
          </cell>
          <cell r="D5824">
            <v>133.22999999999999</v>
          </cell>
        </row>
        <row r="5825">
          <cell r="A5825">
            <v>87845</v>
          </cell>
          <cell r="B5825" t="str">
            <v>REVESTIMENTO DECORATIVO MONOCAMADA APLICADO COM EQUIPAMENTO DE PROJEÇÃO EM SUPERFÍCIES EXTERNAS DA SACADA DE UM EDIFÍCIO DE ALVENARIA ESTRUTURAL E ACABAMENTO RASPADO. AF_06/2014</v>
          </cell>
          <cell r="C5825" t="str">
            <v>M2</v>
          </cell>
          <cell r="D5825">
            <v>97.08</v>
          </cell>
        </row>
        <row r="5826">
          <cell r="A5826">
            <v>87846</v>
          </cell>
          <cell r="B5826" t="str">
            <v>REVESTIMENTO DECORATIVO MONOCAMADA APLICADO MANUALMENTE EM PANOS CEGOS DA FACHADA DE UM EDIFÍCIO DE ESTRUTURA CONVENCIONAL, COM ACABAMENTO TRAVERTINO. AF_06/2014</v>
          </cell>
          <cell r="C5826" t="str">
            <v>M2</v>
          </cell>
          <cell r="D5826">
            <v>149.91</v>
          </cell>
        </row>
        <row r="5827">
          <cell r="A5827">
            <v>87847</v>
          </cell>
          <cell r="B5827" t="str">
            <v>REVESTIMENTO DECORATIVO MONOCAMADA APLICADO MANUALMENTE EM PANOS CEGOS DA FACHADA DE UM EDIFÍCIO DE ALVENARIA ESTRUTURAL, COM ACABAMENTO TRAVERTINO. AF_06/2014</v>
          </cell>
          <cell r="C5827" t="str">
            <v>M2</v>
          </cell>
          <cell r="D5827">
            <v>106.74</v>
          </cell>
        </row>
        <row r="5828">
          <cell r="A5828">
            <v>87848</v>
          </cell>
          <cell r="B5828" t="str">
            <v>REVESTIMENTO DECORATIVO MONOCAMADA APLICADO COM EQUIPAMENTO DE PROJEÇÃO EM PANOS CEGOS DA FACHADA DE UM EDIFÍCIO DE ESTRUTURA CONVENCIONAL, COM ACABAMENTO TRAVERTINO. AF_06/2014</v>
          </cell>
          <cell r="C5828" t="str">
            <v>M2</v>
          </cell>
          <cell r="D5828">
            <v>142.54</v>
          </cell>
        </row>
        <row r="5829">
          <cell r="A5829">
            <v>87849</v>
          </cell>
          <cell r="B5829" t="str">
            <v>REVESTIMENTO DECORATIVO MONOCAMADA APLICADO COM EQUIPAMENTO DE PROJEÇÃO EM PANOS CEGOS DA FACHADA DE UM EDIFÍCIO DE ALVENARIA ESTRUTURAL, COM ACABAMENTO TRAVERTINO. AF_06/2014</v>
          </cell>
          <cell r="C5829" t="str">
            <v>M2</v>
          </cell>
          <cell r="D5829">
            <v>99.98</v>
          </cell>
        </row>
        <row r="5830">
          <cell r="A5830">
            <v>87850</v>
          </cell>
          <cell r="B5830" t="str">
            <v>REVESTIMENTO DECORATIVO MONOCAMADA APLICADO MANUALMENTE EM PANOS DA FACHADA COM PRESENÇA DE VÃOS, DE UM EDIFÍCIO DE ESTRUTURA CONVENCIONAL E ACABAMENTO TRAVERTINO. AF_06/2014</v>
          </cell>
          <cell r="C5830" t="str">
            <v>M2</v>
          </cell>
          <cell r="D5830">
            <v>156.88999999999999</v>
          </cell>
        </row>
        <row r="5831">
          <cell r="A5831">
            <v>87851</v>
          </cell>
          <cell r="B5831" t="str">
            <v>REVESTIMENTO DECORATIVO MONOCAMADA APLICADO MANUALMENTE EM PANOS DA FACHADA COM PRESENÇA DE VÃOS, DE UM EDIFÍCIO DE ALVENARIA ESTRUTURAL E ACABAMENTO TRAVERTINO. AF_06/2014</v>
          </cell>
          <cell r="C5831" t="str">
            <v>M2</v>
          </cell>
          <cell r="D5831">
            <v>111.74</v>
          </cell>
        </row>
        <row r="5832">
          <cell r="A5832">
            <v>87852</v>
          </cell>
          <cell r="B5832" t="str">
            <v>REVESTIMENTO DECORATIVO MONOCAMADA APLICADO COM EQUIPAMENTO DE PROJEÇÃO EM PANOS DA FACHADA COM PRESENÇA DE VÃOS, DE UM EDIFÍCIO DE ESTRUTURA CONVENCIONAL E ACABAMENTO TRAVERTINO. AF_06/2014</v>
          </cell>
          <cell r="C5832" t="str">
            <v>M2</v>
          </cell>
          <cell r="D5832">
            <v>147.96</v>
          </cell>
        </row>
        <row r="5833">
          <cell r="A5833">
            <v>87853</v>
          </cell>
          <cell r="B5833" t="str">
            <v>REVESTIMENTO DECORATIVO MONOCAMADA APLICADO COM EQUIPAMENTO DE PROJEÇÃO EM PANOS DA FACHADA COM PRESENÇA DE VÃOS, DE UM EDIFÍCIO DE ALVENARIA ESTRUTURAL E ACABAMENTO TRAVERTINO. AF_06/2014</v>
          </cell>
          <cell r="C5833" t="str">
            <v>M2</v>
          </cell>
          <cell r="D5833">
            <v>103.41</v>
          </cell>
        </row>
        <row r="5834">
          <cell r="A5834">
            <v>87854</v>
          </cell>
          <cell r="B5834" t="str">
            <v>REVESTIMENTO DECORATIVO MONOCAMADA APLICADO MANUALMENTE EM SUPERFÍCIES EXTERNAS DA SACADA DE UM EDIFÍCIO DE ESTRUTURA CONVENCIONAL E ACABAMENTO TRAVERTINO. AF_06/2014</v>
          </cell>
          <cell r="C5834" t="str">
            <v>M2</v>
          </cell>
          <cell r="D5834">
            <v>156.94999999999999</v>
          </cell>
        </row>
        <row r="5835">
          <cell r="A5835">
            <v>87855</v>
          </cell>
          <cell r="B5835" t="str">
            <v>REVESTIMENTO DECORATIVO MONOCAMADA APLICADO MANUALMENTE EM SUPERFÍCIES EXTERNAS DA SACADA DE UM EDIFÍCIO DE ALVENARIA ESTRUTURAL E ACABAMENTO TRAVERTINO. AF_06/2014</v>
          </cell>
          <cell r="C5835" t="str">
            <v>M2</v>
          </cell>
          <cell r="D5835">
            <v>120.2</v>
          </cell>
        </row>
        <row r="5836">
          <cell r="A5836">
            <v>87856</v>
          </cell>
          <cell r="B5836" t="str">
            <v>REVESTIMENTO DECORATIVO MONOCAMADA APLICADO COM EQUIPAMENTO DE PROJEÇÃO EM SUPERFÍCIES EXTERNAS DA SACADA DE UM EDIFÍCIO DE ESTRUTURA CONVENCIONAL E ACABAMENTO TRAVERTINO. AF_06/2014</v>
          </cell>
          <cell r="C5836" t="str">
            <v>M2</v>
          </cell>
          <cell r="D5836">
            <v>144.06</v>
          </cell>
        </row>
        <row r="5837">
          <cell r="A5837">
            <v>87857</v>
          </cell>
          <cell r="B5837" t="str">
            <v>REVESTIMENTO DECORATIVO MONOCAMADA APLICADO COM EQUIPAMENTO DE PROJEÇÃO EM SUPERFÍCIES EXTERNAS DA SACADA DE UM EDIFÍCIO DE ALVENARIA ESTRUTURAL E ACABAMENTO TRAVERTINO. AF_06/2014</v>
          </cell>
          <cell r="C5837" t="str">
            <v>M2</v>
          </cell>
          <cell r="D5837">
            <v>107.89</v>
          </cell>
        </row>
        <row r="5838">
          <cell r="A5838">
            <v>87858</v>
          </cell>
          <cell r="B5838" t="str">
            <v>REVESTIMENTO DECORATIVO MONOCAMADA APLICADO MANUALMENTE NAS PAREDES INTERNAS DA SACADA COM ACABAMENTO RASPADO. AF_06/2014</v>
          </cell>
          <cell r="C5838" t="str">
            <v>M2</v>
          </cell>
          <cell r="D5838">
            <v>103.59</v>
          </cell>
        </row>
        <row r="5839">
          <cell r="A5839">
            <v>87859</v>
          </cell>
          <cell r="B5839" t="str">
            <v>REVESTIMENTO DECORATIVO MONOCAMADA APLICADO MANUALMENTE NAS PAREDES INTERNAS DA SACADA COM ACABAMENTO TRAVERTINO. AF_06/2014</v>
          </cell>
          <cell r="C5839" t="str">
            <v>M2</v>
          </cell>
          <cell r="D5839">
            <v>120.79</v>
          </cell>
        </row>
        <row r="5840">
          <cell r="A5840">
            <v>89048</v>
          </cell>
          <cell r="B5840" t="str">
            <v>(COMPOSIÇÃO REPRESENTATIVA) DO SERVIÇO DE EMBOÇO/MASSA ÚNICA, TRAÇO 1:2:8, PREPARO MECÂNICO, COM BETONEIRA DE 400L, EM PAREDES DE AMBIENTES INTERNOS, COM EXECUÇÃO DE TALISCAS, PARA EDIFICAÇÃO HABITACIONAL MULTIFAMILIAR (PRÉDIO). AF_11/2014</v>
          </cell>
          <cell r="C5840" t="str">
            <v>M2</v>
          </cell>
          <cell r="D5840">
            <v>30.02</v>
          </cell>
        </row>
        <row r="5841">
          <cell r="A5841">
            <v>89049</v>
          </cell>
          <cell r="B5841" t="str">
            <v>(COMPOSIÇÃO REPRESENTATIVA) DO SERVIÇO DE APLICAÇÃO MANUAL DE GESSO DESEMPENADO (SEM TALISCAS) EM TETO, ESPESSURA 0,5 CM, PARA EDIFICAÇÃO HABITACIONAL MULTIFAMILIAR (PRÉDIO). AF_11/2014</v>
          </cell>
          <cell r="C5841" t="str">
            <v>M2</v>
          </cell>
          <cell r="D5841">
            <v>15.07</v>
          </cell>
        </row>
        <row r="5842">
          <cell r="A5842">
            <v>89173</v>
          </cell>
          <cell r="B5842" t="str">
            <v>(COMPOSIÇÃO REPRESENTATIVA) DO SERVIÇO DE EMBOÇO/MASSA ÚNICA, APLICADO MANUALMENTE, TRAÇO 1:2:8, EM BETONEIRA DE 400L, PAREDES INTERNAS, COM EXECUÇÃO DE TALISCAS, EDIFICAÇÃO HABITACIONAL UNIFAMILIAR (CASAS) E EDIFICAÇÃO PÚBLICA PADRÃO. AF_12/2014</v>
          </cell>
          <cell r="C5842" t="str">
            <v>M2</v>
          </cell>
          <cell r="D5842">
            <v>29.49</v>
          </cell>
        </row>
        <row r="5843">
          <cell r="A5843">
            <v>90406</v>
          </cell>
          <cell r="B5843" t="str">
            <v>MASSA ÚNICA, PARA RECEBIMENTO DE PINTURA, EM ARGAMASSA TRAÇO 1:2:8, PREPARO MECÂNICO COM BETONEIRA 400L, APLICADA MANUALMENTE EM TETO, ESPESSURA DE 20MM, COM EXECUÇÃO DE TALISCAS. AF_03/2015</v>
          </cell>
          <cell r="C5843" t="str">
            <v>M2</v>
          </cell>
          <cell r="D5843">
            <v>38.75</v>
          </cell>
        </row>
        <row r="5844">
          <cell r="A5844">
            <v>90407</v>
          </cell>
          <cell r="B5844" t="str">
            <v>MASSA ÚNICA, PARA RECEBIMENTO DE PINTURA, EM ARGAMASSA TRAÇO 1:2:8, PREPARO MANUAL, APLICADA MANUALMENTE EM TETO, ESPESSURA DE 20MM, COM EXECUÇÃO DE TALISCAS. AF_03/2015</v>
          </cell>
          <cell r="C5844" t="str">
            <v>M2</v>
          </cell>
          <cell r="D5844">
            <v>41.84</v>
          </cell>
        </row>
        <row r="5845">
          <cell r="A5845">
            <v>90408</v>
          </cell>
          <cell r="B5845" t="str">
            <v>MASSA ÚNICA, PARA RECEBIMENTO DE PINTURA, EM ARGAMASSA TRAÇO 1:2:8, PREPARO MECÂNICO COM BETONEIRA 400L, APLICADA MANUALMENTE EM TETO, ESPESSURA DE 10MM, COM EXECUÇÃO DE TALISCAS. AF_03/2015</v>
          </cell>
          <cell r="C5845" t="str">
            <v>M2</v>
          </cell>
          <cell r="D5845">
            <v>28.22</v>
          </cell>
        </row>
        <row r="5846">
          <cell r="A5846">
            <v>90409</v>
          </cell>
          <cell r="B5846" t="str">
            <v>MASSA ÚNICA, PARA RECEBIMENTO DE PINTURA, EM ARGAMASSA TRAÇO 1:2:8, PREPARO MANUAL, APLICADA MANUALMENTE EM TETO, ESPESSURA DE 10MM, COM EXECUÇÃO DE TALISCAS. AF_03/2015</v>
          </cell>
          <cell r="C5846" t="str">
            <v>M2</v>
          </cell>
          <cell r="D5846">
            <v>29.96</v>
          </cell>
        </row>
        <row r="5847">
          <cell r="A5847">
            <v>87242</v>
          </cell>
          <cell r="B5847" t="str">
            <v>REVESTIMENTO CERÂMICO PARA PAREDES EXTERNAS EM PASTILHAS DE PORCELANA 5 X 5 CM (PLACAS DE 30 X 30 CM), ALINHADAS A PRUMO, APLICADO EM PANOS COM VÃOS. AF_06/2014</v>
          </cell>
          <cell r="C5847" t="str">
            <v>M2</v>
          </cell>
          <cell r="D5847">
            <v>234.46</v>
          </cell>
        </row>
        <row r="5848">
          <cell r="A5848">
            <v>87243</v>
          </cell>
          <cell r="B5848" t="str">
            <v>REVESTIMENTO CERÂMICO PARA PAREDES EXTERNAS EM PASTILHAS DE PORCELANA 5 X 5 CM (PLACAS DE 30 X 30 CM), ALINHADAS A PRUMO, APLICADO EM PANOS SEM VÃOS. AF_06/2014</v>
          </cell>
          <cell r="C5848" t="str">
            <v>M2</v>
          </cell>
          <cell r="D5848">
            <v>215.12</v>
          </cell>
        </row>
        <row r="5849">
          <cell r="A5849">
            <v>87244</v>
          </cell>
          <cell r="B5849" t="str">
            <v>REVESTIMENTO CERÂMICO PARA PAREDES EXTERNAS EM PASTILHAS DE PORCELANA 5 X 5 CM (PLACAS DE 30 X 30 CM), ALINHADAS A PRUMO, APLICADO EM SUPERFÍCIES EXTERNAS DA SACADA. AF_06/2014</v>
          </cell>
          <cell r="C5849" t="str">
            <v>M2</v>
          </cell>
          <cell r="D5849">
            <v>226.55</v>
          </cell>
        </row>
        <row r="5850">
          <cell r="A5850">
            <v>87245</v>
          </cell>
          <cell r="B5850" t="str">
            <v>REVESTIMENTO CERÂMICO PARA PAREDES EXTERNAS EM PASTILHAS DE PORCELANA 5 X 5 CM (PLACAS DE 30 X 30 CM), ALINHADAS A PRUMO, APLICADO EM SUPERFÍCIES INTERNAS DA SACADA. AF_06/2014</v>
          </cell>
          <cell r="C5850" t="str">
            <v>M2</v>
          </cell>
          <cell r="D5850">
            <v>273.75</v>
          </cell>
        </row>
        <row r="5851">
          <cell r="A5851">
            <v>87264</v>
          </cell>
          <cell r="B5851" t="str">
            <v>REVESTIMENTO CERÂMICO PARA PAREDES INTERNAS COM PLACAS TIPO ESMALTADA EXTRA DE DIMENSÕES 20X20 CM APLICADAS EM AMBIENTES DE ÁREA MENOR QUE 5 M² NA ALTURA INTEIRA DAS PAREDES. AF_06/2014</v>
          </cell>
          <cell r="C5851" t="str">
            <v>M2</v>
          </cell>
          <cell r="D5851">
            <v>55.18</v>
          </cell>
        </row>
        <row r="5852">
          <cell r="A5852">
            <v>87265</v>
          </cell>
          <cell r="B5852" t="str">
            <v>REVESTIMENTO CERÂMICO PARA PAREDES INTERNAS COM PLACAS TIPO ESMALTADA EXTRA DE DIMENSÕES 20X20 CM APLICADAS EM AMBIENTES DE ÁREA MAIOR QUE 5 M² NA ALTURA INTEIRA DAS PAREDES. AF_06/2014</v>
          </cell>
          <cell r="C5852" t="str">
            <v>M2</v>
          </cell>
          <cell r="D5852">
            <v>47.87</v>
          </cell>
        </row>
        <row r="5853">
          <cell r="A5853">
            <v>87266</v>
          </cell>
          <cell r="B5853" t="str">
            <v>REVESTIMENTO CERÂMICO PARA PAREDES INTERNAS COM PLACAS TIPO ESMALTADA EXTRA DE DIMENSÕES 20X20 CM APLICADAS EM AMBIENTES DE ÁREA MENOR QUE 5 M² A MEIA ALTURA DAS PAREDES. AF_06/2014</v>
          </cell>
          <cell r="C5853" t="str">
            <v>M2</v>
          </cell>
          <cell r="D5853">
            <v>57.78</v>
          </cell>
        </row>
        <row r="5854">
          <cell r="A5854">
            <v>87267</v>
          </cell>
          <cell r="B5854" t="str">
            <v>REVESTIMENTO CERÂMICO PARA PAREDES INTERNAS COM PLACAS TIPO ESMALTADA EXTRA DE DIMENSÕES 20X20 CM APLICADAS EM AMBIENTES DE ÁREA MAIOR QUE 5 M² A MEIA ALTURA DAS PAREDES. AF_06/2014</v>
          </cell>
          <cell r="C5854" t="str">
            <v>M2</v>
          </cell>
          <cell r="D5854">
            <v>54.53</v>
          </cell>
        </row>
        <row r="5855">
          <cell r="A5855">
            <v>87268</v>
          </cell>
          <cell r="B5855" t="str">
            <v>REVESTIMENTO CERÂMICO PARA PAREDES INTERNAS COM PLACAS TIPO ESMALTADA EXTRA DE DIMENSÕES 25X35 CM APLICADAS EM AMBIENTES DE ÁREA MENOR QUE 5 M² NA ALTURA INTEIRA DAS PAREDES. AF_06/2014</v>
          </cell>
          <cell r="C5855" t="str">
            <v>M2</v>
          </cell>
          <cell r="D5855">
            <v>59.66</v>
          </cell>
        </row>
        <row r="5856">
          <cell r="A5856">
            <v>87269</v>
          </cell>
          <cell r="B5856" t="str">
            <v>REVESTIMENTO CERÂMICO PARA PAREDES INTERNAS COM PLACAS TIPO ESMALTADA EXTRA DE DIMENSÕES 25X35 CM APLICADAS EM AMBIENTES DE ÁREA MAIOR QUE 5 M² NA ALTURA INTEIRA DAS PAREDES. AF_06/2014</v>
          </cell>
          <cell r="C5856" t="str">
            <v>M2</v>
          </cell>
          <cell r="D5856">
            <v>51.7</v>
          </cell>
        </row>
        <row r="5857">
          <cell r="A5857">
            <v>87270</v>
          </cell>
          <cell r="B5857" t="str">
            <v>REVESTIMENTO CERÂMICO PARA PAREDES INTERNAS COM PLACAS TIPO ESMALTADA EXTRA DE DIMENSÕES 25X35 CM APLICADAS EM AMBIENTES DE ÁREA MENOR QUE 5 M² A MEIA ALTURA DAS PAREDES. AF_06/2014</v>
          </cell>
          <cell r="C5857" t="str">
            <v>M2</v>
          </cell>
          <cell r="D5857">
            <v>61.84</v>
          </cell>
        </row>
        <row r="5858">
          <cell r="A5858">
            <v>87271</v>
          </cell>
          <cell r="B5858" t="str">
            <v>REVESTIMENTO CERÂMICO PARA PAREDES INTERNAS COM PLACAS TIPO ESMALTADA EXTRA DE DIMENSÕES 25X35 CM APLICADAS EM AMBIENTES DE ÁREA MAIOR QUE 5 M² A MEIA ALTURA DAS PAREDES. AF_06/2014</v>
          </cell>
          <cell r="C5858" t="str">
            <v>M2</v>
          </cell>
          <cell r="D5858">
            <v>58.1</v>
          </cell>
        </row>
        <row r="5859">
          <cell r="A5859">
            <v>87272</v>
          </cell>
          <cell r="B5859" t="str">
            <v>REVESTIMENTO CERÂMICO PARA PAREDES INTERNAS COM PLACAS TIPO ESMALTADA EXTRA  DE DIMENSÕES 33X45 CM APLICADAS EM AMBIENTES DE ÁREA MENOR QUE 5 M² NA ALTURA INTEIRA DAS PAREDES. AF_06/2014</v>
          </cell>
          <cell r="C5859" t="str">
            <v>M2</v>
          </cell>
          <cell r="D5859">
            <v>63.71</v>
          </cell>
        </row>
        <row r="5860">
          <cell r="A5860">
            <v>87273</v>
          </cell>
          <cell r="B5860" t="str">
            <v>REVESTIMENTO CERÂMICO PARA PAREDES INTERNAS COM PLACAS TIPO ESMALTADA EXTRA DE DIMENSÕES 33X45 CM APLICADAS EM AMBIENTES DE ÁREA MAIOR QUE 5 M² NA ALTURA INTEIRA DAS PAREDES. AF_06/2014</v>
          </cell>
          <cell r="C5860" t="str">
            <v>M2</v>
          </cell>
          <cell r="D5860">
            <v>53.97</v>
          </cell>
        </row>
        <row r="5861">
          <cell r="A5861">
            <v>87274</v>
          </cell>
          <cell r="B5861" t="str">
            <v>REVESTIMENTO CERÂMICO PARA PAREDES INTERNAS COM PLACAS TIPO ESMALTADA EXTRA DE DIMENSÕES 33X45 CM APLICADAS EM AMBIENTES DE ÁREA MENOR QUE 5 M² A MEIA ALTURA DAS PAREDES. AF_06/2014</v>
          </cell>
          <cell r="C5861" t="str">
            <v>M2</v>
          </cell>
          <cell r="D5861">
            <v>65.25</v>
          </cell>
        </row>
        <row r="5862">
          <cell r="A5862">
            <v>87275</v>
          </cell>
          <cell r="B5862" t="str">
            <v>REVESTIMENTO CERÂMICO PARA PAREDES INTERNAS COM PLACAS TIPO ESMALTADA EXTRA  DE DIMENSÕES 33X45 CM APLICADAS EM AMBIENTES DE ÁREA MAIOR QUE 5 M² A MEIA ALTURA DAS PAREDES. AF_06/2014</v>
          </cell>
          <cell r="C5862" t="str">
            <v>M2</v>
          </cell>
          <cell r="D5862">
            <v>61.93</v>
          </cell>
        </row>
        <row r="5863">
          <cell r="A5863">
            <v>88786</v>
          </cell>
          <cell r="B5863" t="str">
            <v>REVESTIMENTO CERÂMICO PARA PAREDES EXTERNAS EM PASTILHAS DE PORCELANA 2,5 X 2,5 CM (PLACAS DE 30 X 30 CM), ALINHADAS A PRUMO, APLICADO EM PANOS COM VÃOS. AF_10/2014</v>
          </cell>
          <cell r="C5863" t="str">
            <v>M2</v>
          </cell>
          <cell r="D5863">
            <v>259.73</v>
          </cell>
        </row>
        <row r="5864">
          <cell r="A5864">
            <v>88787</v>
          </cell>
          <cell r="B5864" t="str">
            <v>REVESTIMENTO CERÂMICO PARA PAREDES EXTERNAS EM PASTILHAS DE PORCELANA 2,5 X 2,5 CM (PLACAS DE 30 X 30 CM), ALINHADAS A PRUMO, APLICADO EM PANOS SEM VÃOS. AF_10/2014</v>
          </cell>
          <cell r="C5864" t="str">
            <v>M2</v>
          </cell>
          <cell r="D5864">
            <v>239.12</v>
          </cell>
        </row>
        <row r="5865">
          <cell r="A5865">
            <v>88788</v>
          </cell>
          <cell r="B5865" t="str">
            <v>REVESTIMENTO CERÂMICO PARA PAREDES EXTERNAS EM PASTILHAS DE PORCELANA 2,5 X 2,5 CM (PLACAS DE 30 X 30 CM), ALINHADAS A PRUMO, APLICADO EM SUPERFÍCIES EXTERNAS DA SACADA. AF_10/2014</v>
          </cell>
          <cell r="C5865" t="str">
            <v>M2</v>
          </cell>
          <cell r="D5865">
            <v>250.55</v>
          </cell>
        </row>
        <row r="5866">
          <cell r="A5866">
            <v>88789</v>
          </cell>
          <cell r="B5866" t="str">
            <v>REVESTIMENTO CERÂMICO PARA PAREDES EXTERNAS EM PASTILHAS DE PORCELANA 2,5 X 2,5 CM (PLACAS DE 30 X 30 CM), ALINHADAS A PRUMO, APLICADO EM SUPERFÍCIES INTERNAS DA SACADA. AF_10/2014</v>
          </cell>
          <cell r="C5866" t="str">
            <v>M2</v>
          </cell>
          <cell r="D5866">
            <v>302.13</v>
          </cell>
        </row>
        <row r="5867">
          <cell r="A5867">
            <v>89045</v>
          </cell>
          <cell r="B5867" t="str">
            <v>(COMPOSIÇÃO REPRESENTATIVA) DO SERVIÇO DE REVESTIMENTO CERÂMICO PARA AMBIENTES DE ÁREAS MOLHADAS, MEIA PAREDE OU PAREDE INTEIRA, COM PLACAS TIPO ESMALTADA EXTRA, DIMENSÕES 20X20 CM, PARA EDIFICAÇÃO HABITACIONAL MULTIFAMILIAR (PRÉDIO). AF_11/2014</v>
          </cell>
          <cell r="C5867" t="str">
            <v>M2</v>
          </cell>
          <cell r="D5867">
            <v>55.01</v>
          </cell>
        </row>
        <row r="5868">
          <cell r="A5868">
            <v>89170</v>
          </cell>
          <cell r="B5868" t="str">
            <v>(COMPOSIÇÃO REPRESENTATIVA) DO SERVIÇO DE REVESTIMENTO CERÂMICO PARA PAREDES INTERNAS, MEIA PAREDE, OU PAREDE INTEIRA, PLACAS TIPO ESMALTADA EXTRA DE 20X20 CM, PARA EDIFICAÇÕES HABITACIONAIS UNIFAMILIAR (CASAS) E EDIFICAÇÕES PÚBLICAS PADRÃO. AF_11/2014</v>
          </cell>
          <cell r="C5868" t="str">
            <v>M2</v>
          </cell>
          <cell r="D5868">
            <v>53.15</v>
          </cell>
        </row>
        <row r="5869">
          <cell r="A5869">
            <v>93392</v>
          </cell>
          <cell r="B5869" t="str">
            <v>REVESTIMENTO CERÂMICO PARA PAREDES INTERNAS COM PLACAS TIPO ESMALTADA PADRÃO POPULAR DE DIMENSÕES 20X20 CM, ARGAMASSA TIPO AC I, APLICADAS EM AMBIENTES DE ÁREA MENOR QUE 5 M2 NA ALTURA INTEIRA DAS PAREDES. AF_06/2014</v>
          </cell>
          <cell r="C5869" t="str">
            <v>M2</v>
          </cell>
          <cell r="D5869">
            <v>43.88</v>
          </cell>
        </row>
        <row r="5870">
          <cell r="A5870">
            <v>93393</v>
          </cell>
          <cell r="B5870" t="str">
            <v>REVESTIMENTO CERÂMICO PARA PAREDES INTERNAS COM PLACAS TIPO ESMALTADA PADRÃO POPULAR DE DIMENSÕES 20X20 CM, ARGAMASSA TIPO AC I, APLICADAS EM AMBIENTES DE ÁREA MAIOR QUE 5 M2 NA ALTURA INTEIRA DAS PAREDES. AF_06/2014</v>
          </cell>
          <cell r="C5870" t="str">
            <v>M2</v>
          </cell>
          <cell r="D5870">
            <v>36.67</v>
          </cell>
        </row>
        <row r="5871">
          <cell r="A5871">
            <v>93394</v>
          </cell>
          <cell r="B5871" t="str">
            <v>REVESTIMENTO CERÂMICO PARA PAREDES INTERNAS COM PLACAS TIPO ESMALTADA PADRÃO POPULAR DE DIMENSÕES 20X20 CM, ARGAMASSA TIPO AC I, APLICADAS EM AMBIENTES DE ÁREA MENOR QUE 5 M2 A MEIA ALTURA DAS PAREDES. AF_06/2014</v>
          </cell>
          <cell r="C5871" t="str">
            <v>M2</v>
          </cell>
          <cell r="D5871">
            <v>46.48</v>
          </cell>
        </row>
        <row r="5872">
          <cell r="A5872">
            <v>93395</v>
          </cell>
          <cell r="B5872" t="str">
            <v>REVESTIMENTO CERÂMICO PARA PAREDES INTERNAS COM PLACAS TIPO ESMALTADA PADRÃO POPULAR DE DIMENSÕES 20X20 CM, ARGAMASSA TIPO AC I, APLICADAS EM AMBIENTES DE ÁREA MAIOR QUE 5 M2 A MEIA ALTURA DAS PAREDES. AF_06/2014</v>
          </cell>
          <cell r="C5872" t="str">
            <v>M2</v>
          </cell>
          <cell r="D5872">
            <v>43.23</v>
          </cell>
        </row>
        <row r="5873">
          <cell r="A5873">
            <v>99194</v>
          </cell>
          <cell r="B5873" t="str">
            <v>REVESTIMENTO CERÂMICO PARA PAREDES INTERNAS COM PLACAS TIPO ESMALTADA PADRÃO POPULAR DE DIMENSÕES 20X20 CM, ARGAMASSA TIPO AC III, APLICADAS EM AMBIENTES DE ÁREA MENOR QUE 5 M2 NA ALTURA INTEIRA DAS PAREDES. AF_06/2014</v>
          </cell>
          <cell r="C5873" t="str">
            <v>M2</v>
          </cell>
          <cell r="D5873">
            <v>49.32</v>
          </cell>
        </row>
        <row r="5874">
          <cell r="A5874">
            <v>99195</v>
          </cell>
          <cell r="B5874" t="str">
            <v>REVESTIMENTO CERÂMICO PARA PAREDES INTERNAS COM PLACAS TIPO ESMALTADA PADRÃO POPULAR DE DIMENSÕES 20X20 CM, ARGAMASSA TIPO AC III, APLICADAS EM AMBIENTES DE ÁREA MAIOR QUE 5 M2 NA ALTURA INTEIRA DAS PAREDES. AF_06/2014</v>
          </cell>
          <cell r="C5874" t="str">
            <v>M2</v>
          </cell>
          <cell r="D5874">
            <v>42.11</v>
          </cell>
        </row>
        <row r="5875">
          <cell r="A5875">
            <v>99196</v>
          </cell>
          <cell r="B5875" t="str">
            <v>REVESTIMENTO CERÂMICO PARA PAREDES INTERNAS COM PLACAS TIPO ESMALTADA PADRÃO POPULAR DE DIMENSÕES 20X20 CM, ARGAMASSA TIPO AC III, APLICADAS EM AMBIENTES DE ÁREA MENOR QUE 5 M2 A MEIA ALTURA DAS PAREDES. AF_06/2014</v>
          </cell>
          <cell r="C5875" t="str">
            <v>M2</v>
          </cell>
          <cell r="D5875">
            <v>51.92</v>
          </cell>
        </row>
        <row r="5876">
          <cell r="A5876">
            <v>99198</v>
          </cell>
          <cell r="B5876" t="str">
            <v>REVESTIMENTO CERÂMICO PARA PAREDES INTERNAS COM PLACAS TIPO ESMALTADA PADRÃO POPULAR DE DIMENSÕES 20X20 CM, ARGAMASSA TIPO AC III, APLICADAS EM AMBIENTES DE ÁREA MAIOR QUE 5 M2 A MEIA ALTURA DAS PAREDES. AF_06/2014</v>
          </cell>
          <cell r="C5876" t="str">
            <v>M2</v>
          </cell>
          <cell r="D5876">
            <v>48.67</v>
          </cell>
        </row>
        <row r="5877">
          <cell r="A5877">
            <v>101965</v>
          </cell>
          <cell r="B5877" t="str">
            <v>PEITORIL LINEAR EM GRANITO OU MÁRMORE, L = 15CM, COMPRIMENTO DE ATÉ 2M, ASSENTADO COM ARGAMASSA 1:6 COM ADITIVO. AF_11/2020</v>
          </cell>
          <cell r="C5877" t="str">
            <v>M</v>
          </cell>
          <cell r="D5877">
            <v>106.24</v>
          </cell>
        </row>
        <row r="5878">
          <cell r="A5878">
            <v>101966</v>
          </cell>
          <cell r="B5878" t="str">
            <v>CHAPIM SOBRE MUROS LINEARES, EM GRANITO OU MÁRMORE, L = 25 CM, ASSENTADO COM ARGAMASSA 1:6 COM ADITIVO. AF_11/2020</v>
          </cell>
          <cell r="C5878" t="str">
            <v>M</v>
          </cell>
          <cell r="D5878">
            <v>131.68</v>
          </cell>
        </row>
        <row r="5879">
          <cell r="A5879">
            <v>101979</v>
          </cell>
          <cell r="B5879" t="str">
            <v>CHAPIM (RUFO CAPA) EM AÇO GALVANIZADO, CORTE 33. AF_11/2020</v>
          </cell>
          <cell r="C5879" t="str">
            <v>M</v>
          </cell>
          <cell r="D5879">
            <v>50.85</v>
          </cell>
        </row>
        <row r="5880">
          <cell r="A5880">
            <v>96112</v>
          </cell>
          <cell r="B5880" t="str">
            <v>FORRO EM MADEIRA PINUS, PARA AMBIENTES RESIDENCIAIS, INCLUSIVE ESTRUTURA DE FIXAÇÃO. AF_05/2017</v>
          </cell>
          <cell r="C5880" t="str">
            <v>M2</v>
          </cell>
          <cell r="D5880">
            <v>124.07</v>
          </cell>
        </row>
        <row r="5881">
          <cell r="A5881">
            <v>96117</v>
          </cell>
          <cell r="B5881" t="str">
            <v>FORRO EM MADEIRA PINUS, PARA AMBIENTES COMERCIAIS, INCLUSIVE ESTRUTURA DE FIXAÇÃO. AF_05/2017</v>
          </cell>
          <cell r="C5881" t="str">
            <v>M2</v>
          </cell>
          <cell r="D5881">
            <v>162.08000000000001</v>
          </cell>
        </row>
        <row r="5882">
          <cell r="A5882">
            <v>96122</v>
          </cell>
          <cell r="B5882" t="str">
            <v>ACABAMENTOS PARA FORRO (RODA-FORRO EM MADEIRA PINUS). AF_05/2017</v>
          </cell>
          <cell r="C5882" t="str">
            <v>M</v>
          </cell>
          <cell r="D5882">
            <v>39.979999999999997</v>
          </cell>
        </row>
        <row r="5883">
          <cell r="A5883">
            <v>96109</v>
          </cell>
          <cell r="B5883" t="str">
            <v>FORRO EM PLACAS DE GESSO, PARA AMBIENTES RESIDENCIAIS. AF_05/2017_P</v>
          </cell>
          <cell r="C5883" t="str">
            <v>M2</v>
          </cell>
          <cell r="D5883">
            <v>32.619999999999997</v>
          </cell>
        </row>
        <row r="5884">
          <cell r="A5884">
            <v>96110</v>
          </cell>
          <cell r="B5884" t="str">
            <v>FORRO EM DRYWALL, PARA AMBIENTES RESIDENCIAIS, INCLUSIVE ESTRUTURA DE FIXAÇÃO. AF_05/2017_P</v>
          </cell>
          <cell r="C5884" t="str">
            <v>M2</v>
          </cell>
          <cell r="D5884">
            <v>56.67</v>
          </cell>
        </row>
        <row r="5885">
          <cell r="A5885">
            <v>96113</v>
          </cell>
          <cell r="B5885" t="str">
            <v>FORRO EM PLACAS DE GESSO, PARA AMBIENTES COMERCIAIS. AF_05/2017_P</v>
          </cell>
          <cell r="C5885" t="str">
            <v>M2</v>
          </cell>
          <cell r="D5885">
            <v>28.57</v>
          </cell>
        </row>
        <row r="5886">
          <cell r="A5886">
            <v>96114</v>
          </cell>
          <cell r="B5886" t="str">
            <v>FORRO EM DRYWALL, PARA AMBIENTES COMERCIAIS, INCLUSIVE ESTRUTURA DE FIXAÇÃO. AF_05/2017_P</v>
          </cell>
          <cell r="C5886" t="str">
            <v>M2</v>
          </cell>
          <cell r="D5886">
            <v>58.13</v>
          </cell>
        </row>
        <row r="5887">
          <cell r="A5887">
            <v>96120</v>
          </cell>
          <cell r="B5887" t="str">
            <v>ACABAMENTOS PARA FORRO (MOLDURA DE GESSO). AF_05/2017</v>
          </cell>
          <cell r="C5887" t="str">
            <v>M</v>
          </cell>
          <cell r="D5887">
            <v>2.17</v>
          </cell>
        </row>
        <row r="5888">
          <cell r="A5888">
            <v>96123</v>
          </cell>
          <cell r="B5888" t="str">
            <v>ACABAMENTOS PARA FORRO (MOLDURA EM DRYWALL, COM LARGURA DE 15 CM). AF_05/2017_P</v>
          </cell>
          <cell r="C5888" t="str">
            <v>M</v>
          </cell>
          <cell r="D5888">
            <v>26.6</v>
          </cell>
        </row>
        <row r="5889">
          <cell r="A5889">
            <v>99054</v>
          </cell>
          <cell r="B5889" t="str">
            <v>ACABAMENTOS PARA FORRO (SANCA DE GESSO MONTADA NA OBRA). AF_05/2017_P</v>
          </cell>
          <cell r="C5889" t="str">
            <v>M2</v>
          </cell>
          <cell r="D5889">
            <v>40.549999999999997</v>
          </cell>
        </row>
        <row r="5890">
          <cell r="A5890">
            <v>96111</v>
          </cell>
          <cell r="B5890" t="str">
            <v>FORRO EM RÉGUAS DE PVC, FRISADO, PARA AMBIENTES RESIDENCIAIS, INCLUSIVE ESTRUTURA DE FIXAÇÃO. AF_05/2017_P</v>
          </cell>
          <cell r="C5890" t="str">
            <v>M2</v>
          </cell>
          <cell r="D5890">
            <v>61.88</v>
          </cell>
        </row>
        <row r="5891">
          <cell r="A5891">
            <v>96116</v>
          </cell>
          <cell r="B5891" t="str">
            <v>FORRO EM RÉGUAS DE PVC, FRISADO, PARA AMBIENTES COMERCIAIS, INCLUSIVE ESTRUTURA DE FIXAÇÃO. AF_05/2017_P</v>
          </cell>
          <cell r="C5891" t="str">
            <v>M2</v>
          </cell>
          <cell r="D5891">
            <v>66.86</v>
          </cell>
        </row>
        <row r="5892">
          <cell r="A5892">
            <v>96121</v>
          </cell>
          <cell r="B5892" t="str">
            <v>ACABAMENTOS PARA FORRO (RODA-FORRO EM PERFIL METÁLICO E PLÁSTICO). AF_05/2017</v>
          </cell>
          <cell r="C5892" t="str">
            <v>M</v>
          </cell>
          <cell r="D5892">
            <v>10.76</v>
          </cell>
        </row>
        <row r="5893">
          <cell r="A5893">
            <v>96485</v>
          </cell>
          <cell r="B5893" t="str">
            <v>FORRO EM RÉGUAS DE PVC, LISO, PARA AMBIENTES RESIDENCIAIS, INCLUSIVE ESTRUTURA DE FIXAÇÃO. AF_05/2017_P</v>
          </cell>
          <cell r="C5893" t="str">
            <v>M2</v>
          </cell>
          <cell r="D5893">
            <v>73.37</v>
          </cell>
        </row>
        <row r="5894">
          <cell r="A5894">
            <v>96486</v>
          </cell>
          <cell r="B5894" t="str">
            <v>FORRO DE PVC, LISO, PARA AMBIENTES COMERCIAIS, INCLUSIVE ESTRUTURA DE FIXAÇÃO. AF_05/2017_P</v>
          </cell>
          <cell r="C5894" t="str">
            <v>M2</v>
          </cell>
          <cell r="D5894">
            <v>79.06</v>
          </cell>
        </row>
        <row r="5895">
          <cell r="A5895">
            <v>91514</v>
          </cell>
          <cell r="B5895" t="str">
            <v>ESTUCAMENTO DE PANOS DE FACHADA SEM VÃOS DO SISTEMA DE PAREDES DE CONCRETO EM EDIFICAÇÕES DE MÚLTIPLOS PAVIMENTOS. AF_06/2015</v>
          </cell>
          <cell r="C5895" t="str">
            <v>M2</v>
          </cell>
          <cell r="D5895">
            <v>6</v>
          </cell>
        </row>
        <row r="5896">
          <cell r="A5896">
            <v>91515</v>
          </cell>
          <cell r="B5896" t="str">
            <v>ESTUCAMENTO DE PANOS DE FACHADA COM VÃOS DO SISTEMA DE PAREDES DE CONCRETO EM EDIFICAÇÕES DE MÚLTIPLOS PAVIMENTOS. AF_06/2015</v>
          </cell>
          <cell r="C5896" t="str">
            <v>M2</v>
          </cell>
          <cell r="D5896">
            <v>7.96</v>
          </cell>
        </row>
        <row r="5897">
          <cell r="A5897">
            <v>91516</v>
          </cell>
          <cell r="B5897" t="str">
            <v>ESTUCAMENTO DE SUPERFÍCIE EXTERNA DA SACADA DO SISTEMA DE PAREDES DE CONCRETO EM EDIFICAÇÕES DE MÚLTIPLOS PAVIMENTOS. AF_06/2015</v>
          </cell>
          <cell r="C5897" t="str">
            <v>M2</v>
          </cell>
          <cell r="D5897">
            <v>11.62</v>
          </cell>
        </row>
        <row r="5898">
          <cell r="A5898">
            <v>91517</v>
          </cell>
          <cell r="B5898" t="str">
            <v>ESTUCAMENTO DE PANOS DE FACHADA SEM VÃOS DO SISTEMA DE PAREDES DE CONCRETO EM EDIFICAÇÕES DE PAVIMENTO ÚNICO. AF_06/2015</v>
          </cell>
          <cell r="C5898" t="str">
            <v>M2</v>
          </cell>
          <cell r="D5898">
            <v>12.95</v>
          </cell>
        </row>
        <row r="5899">
          <cell r="A5899">
            <v>91519</v>
          </cell>
          <cell r="B5899" t="str">
            <v>ESTUCAMENTO DE PANOS DE FACHADA COM VÃOS DO SISTEMA DE PAREDES DE CONCRETO EM EDIFICAÇÕES DE PAVIMENTO ÚNICO. AF_06/2015</v>
          </cell>
          <cell r="C5899" t="str">
            <v>M2</v>
          </cell>
          <cell r="D5899">
            <v>14.88</v>
          </cell>
        </row>
        <row r="5900">
          <cell r="A5900">
            <v>91520</v>
          </cell>
          <cell r="B5900" t="str">
            <v>ESTUCAMENTO DE DENSIDADE BAIXA NAS FACES INTERNAS DE PAREDES DO SISTEMA DE PAREDES DE CONCRETO. AF_06/2015</v>
          </cell>
          <cell r="C5900" t="str">
            <v>M2</v>
          </cell>
          <cell r="D5900">
            <v>2.16</v>
          </cell>
        </row>
        <row r="5901">
          <cell r="A5901">
            <v>91522</v>
          </cell>
          <cell r="B5901" t="str">
            <v>ESTUCAMENTO, PARA QUALQUER REVESTIMENTO, EM TETO DO SISTEMA DE PAREDES DE CONCRETO. AF_06/2015</v>
          </cell>
          <cell r="C5901" t="str">
            <v>M2</v>
          </cell>
          <cell r="D5901">
            <v>2.6</v>
          </cell>
        </row>
        <row r="5902">
          <cell r="A5902">
            <v>91525</v>
          </cell>
          <cell r="B5902" t="str">
            <v>ESTUCAMENTO DE DENSIDADE ALTA, NAS FACES INTERNAS DE PAREDES DO SISTEMA DE PAREDES DE CONCRETO. AF_06/2015</v>
          </cell>
          <cell r="C5902" t="str">
            <v>M2</v>
          </cell>
          <cell r="D5902">
            <v>4.6900000000000004</v>
          </cell>
        </row>
        <row r="5903">
          <cell r="A5903">
            <v>87280</v>
          </cell>
          <cell r="B5903" t="str">
            <v>ARGAMASSA TRAÇO 1:7 (EM VOLUME DE CIMENTO E AREIA MÉDIA ÚMIDA) COM ADIÇÃO DE PLASTIFICANTE PARA EMBOÇO/MASSA ÚNICA/ASSENTAMENTO DE ALVENARIA DE VEDAÇÃO, PREPARO MECÂNICO COM BETONEIRA 400 L. AF_08/2019</v>
          </cell>
          <cell r="C5903" t="str">
            <v>M3</v>
          </cell>
          <cell r="D5903">
            <v>298.08999999999997</v>
          </cell>
        </row>
        <row r="5904">
          <cell r="A5904">
            <v>87281</v>
          </cell>
          <cell r="B5904" t="str">
            <v>ARGAMASSA TRAÇO 1:7 (EM VOLUME DE CIMENTO E AREIA MÉDIA ÚMIDA) COM ADIÇÃO DE PLASTIFICANTE PARA EMBOÇO/MASSA ÚNICA/ASSENTAMENTO DE ALVENARIA DE VEDAÇÃO, PREPARO MECÂNICO COM BETONEIRA 600 L. AF_08/2019</v>
          </cell>
          <cell r="C5904" t="str">
            <v>M3</v>
          </cell>
          <cell r="D5904">
            <v>286.81</v>
          </cell>
        </row>
        <row r="5905">
          <cell r="A5905">
            <v>87283</v>
          </cell>
          <cell r="B5905" t="str">
            <v>ARGAMASSA TRAÇO 1:6 (EM VOLUME DE CIMENTO E AREIA MÉDIA ÚMIDA) COM ADIÇÃO DE PLASTIFICANTE PARA EMBOÇO/MASSA ÚNICA/ASSENTAMENTO DE ALVENARIA DE VEDAÇÃO, PREPARO MECÂNICO COM BETONEIRA 400 L. AF_08/2019</v>
          </cell>
          <cell r="C5905" t="str">
            <v>M3</v>
          </cell>
          <cell r="D5905">
            <v>307.55</v>
          </cell>
        </row>
        <row r="5906">
          <cell r="A5906">
            <v>87284</v>
          </cell>
          <cell r="B5906" t="str">
            <v>ARGAMASSA TRAÇO 1:6 (EM VOLUME DE CIMENTO E AREIA MÉDIA ÚMIDA) COM ADIÇÃO DE PLASTIFICANTE PARA EMBOÇO/MASSA ÚNICA/ASSENTAMENTO DE ALVENARIA DE VEDAÇÃO, PREPARO MECÂNICO COM BETONEIRA 600 L. AF_08/2019</v>
          </cell>
          <cell r="C5906" t="str">
            <v>M3</v>
          </cell>
          <cell r="D5906">
            <v>295.64</v>
          </cell>
        </row>
        <row r="5907">
          <cell r="A5907">
            <v>87286</v>
          </cell>
          <cell r="B5907" t="str">
            <v>ARGAMASSA TRAÇO 1:1:6 (EM VOLUME DE CIMENTO, CAL E AREIA MÉDIA ÚMIDA) PARA EMBOÇO/MASSA ÚNICA/ASSENTAMENTO DE ALVENARIA DE VEDAÇÃO, PREPARO MECÂNICO COM BETONEIRA 400 L. AF_08/2019</v>
          </cell>
          <cell r="C5907" t="str">
            <v>M3</v>
          </cell>
          <cell r="D5907">
            <v>413.2</v>
          </cell>
        </row>
        <row r="5908">
          <cell r="A5908">
            <v>87287</v>
          </cell>
          <cell r="B5908" t="str">
            <v>ARGAMASSA TRAÇO 1:1:6 (EM VOLUME DE CIMENTO, CAL E AREIA MÉDIA ÚMIDA) PARA EMBOÇO/MASSA ÚNICA/ASSENTAMENTO DE ALVENARIA DE VEDAÇÃO, PREPARO MECÂNICO COM BETONEIRA 600 L. AF_08/2019</v>
          </cell>
          <cell r="C5908" t="str">
            <v>M3</v>
          </cell>
          <cell r="D5908">
            <v>389.99</v>
          </cell>
        </row>
        <row r="5909">
          <cell r="A5909">
            <v>87289</v>
          </cell>
          <cell r="B5909" t="str">
            <v>ARGAMASSA TRAÇO 1:1,5:7,5 (EM VOLUME DE CIMENTO, CAL E AREIA MÉDIA ÚMIDA) PARA EMBOÇO/MASSA ÚNICA/ASSENTAMENTO DE ALVENARIA DE VEDAÇÃO, PREPARO MECÂNICO COM BETONEIRA 400 L. AF_08/2019</v>
          </cell>
          <cell r="C5909" t="str">
            <v>M3</v>
          </cell>
          <cell r="D5909">
            <v>400.82</v>
          </cell>
        </row>
        <row r="5910">
          <cell r="A5910">
            <v>87290</v>
          </cell>
          <cell r="B5910" t="str">
            <v>ARGAMASSA TRAÇO 1:1,5:7,5 (EM VOLUME DE CIMENTO, CAL E AREIA MÉDIA ÚMIDA) PARA EMBOÇO/MASSA ÚNICA/ASSENTAMENTO DE ALVENARIA DE VEDAÇÃO, PREPARO MECÂNICO COM BETONEIRA 600 L. AF_08/2019</v>
          </cell>
          <cell r="C5910" t="str">
            <v>M3</v>
          </cell>
          <cell r="D5910">
            <v>386.94</v>
          </cell>
        </row>
        <row r="5911">
          <cell r="A5911">
            <v>87292</v>
          </cell>
          <cell r="B5911" t="str">
            <v>ARGAMASSA TRAÇO 1:2:8 (EM VOLUME DE CIMENTO, CAL E AREIA MÉDIA ÚMIDA) PARA EMBOÇO/MASSA ÚNICA/ASSENTAMENTO DE ALVENARIA DE VEDAÇÃO, PREPARO MECÂNICO COM BETONEIRA 400 L. AF_08/2019</v>
          </cell>
          <cell r="C5911" t="str">
            <v>M3</v>
          </cell>
          <cell r="D5911">
            <v>413.24</v>
          </cell>
        </row>
        <row r="5912">
          <cell r="A5912">
            <v>87294</v>
          </cell>
          <cell r="B5912" t="str">
            <v>ARGAMASSA TRAÇO 1:2:9 (EM VOLUME DE CIMENTO, CAL E AREIA MÉDIA ÚMIDA) PARA EMBOÇO/MASSA ÚNICA/ASSENTAMENTO DE ALVENARIA DE VEDAÇÃO, PREPARO MECÂNICO COM BETONEIRA 600 L. AF_08/2019</v>
          </cell>
          <cell r="C5912" t="str">
            <v>M3</v>
          </cell>
          <cell r="D5912">
            <v>387.9</v>
          </cell>
        </row>
        <row r="5913">
          <cell r="A5913">
            <v>87295</v>
          </cell>
          <cell r="B5913" t="str">
            <v>ARGAMASSA TRAÇO 1:3:12 (EM VOLUME DE CIMENTO, CAL E AREIA MÉDIA ÚMIDA) PARA EMBOÇO/MASSA ÚNICA/ASSENTAMENTO DE ALVENARIA DE VEDAÇÃO, PREPARO MECÂNICO COM BETONEIRA 400 L. AF_08/2019</v>
          </cell>
          <cell r="C5913" t="str">
            <v>M3</v>
          </cell>
          <cell r="D5913">
            <v>409.08</v>
          </cell>
        </row>
        <row r="5914">
          <cell r="A5914">
            <v>87296</v>
          </cell>
          <cell r="B5914" t="str">
            <v>ARGAMASSA TRAÇO 1:3:12 (EM VOLUME DE CIMENTO, CAL E AREIA MÉDIA ÚMIDA) PARA EMBOÇO/MASSA ÚNICA/ASSENTAMENTO DE ALVENARIA DE VEDAÇÃO, PREPARO MECÂNICO COM BETONEIRA 600 L. AF_08/2019</v>
          </cell>
          <cell r="C5914" t="str">
            <v>M3</v>
          </cell>
          <cell r="D5914">
            <v>377.24</v>
          </cell>
        </row>
        <row r="5915">
          <cell r="A5915">
            <v>87298</v>
          </cell>
          <cell r="B5915" t="str">
            <v>ARGAMASSA TRAÇO 1:3 (EM VOLUME DE CIMENTO E AREIA MÉDIA ÚMIDA) PARA CONTRAPISO, PREPARO MECÂNICO COM BETONEIRA 400 L. AF_08/2019</v>
          </cell>
          <cell r="C5915" t="str">
            <v>M3</v>
          </cell>
          <cell r="D5915">
            <v>464.05</v>
          </cell>
        </row>
        <row r="5916">
          <cell r="A5916">
            <v>87299</v>
          </cell>
          <cell r="B5916" t="str">
            <v>ARGAMASSA TRAÇO 1:3 (EM VOLUME DE CIMENTO E AREIA MÉDIA ÚMIDA) PARA CONTRAPISO, PREPARO MECÂNICO COM BETONEIRA 600 L. AF_08/2019</v>
          </cell>
          <cell r="C5916" t="str">
            <v>M3</v>
          </cell>
          <cell r="D5916">
            <v>294.68</v>
          </cell>
        </row>
        <row r="5917">
          <cell r="A5917">
            <v>87301</v>
          </cell>
          <cell r="B5917" t="str">
            <v>ARGAMASSA TRAÇO 1:4 (EM VOLUME DE CIMENTO E AREIA MÉDIA ÚMIDA) PARA CONTRAPISO, PREPARO MECÂNICO COM BETONEIRA 400 L. AF_08/2019</v>
          </cell>
          <cell r="C5917" t="str">
            <v>M3</v>
          </cell>
          <cell r="D5917">
            <v>416.04</v>
          </cell>
        </row>
        <row r="5918">
          <cell r="A5918">
            <v>87302</v>
          </cell>
          <cell r="B5918" t="str">
            <v>ARGAMASSA TRAÇO 1:4 (EM VOLUME DE CIMENTO E AREIA MÉDIA ÚMIDA) PARA CONTRAPISO, PREPARO MECÂNICO COM BETONEIRA 600 L. AF_08/2019</v>
          </cell>
          <cell r="C5918" t="str">
            <v>M3</v>
          </cell>
          <cell r="D5918">
            <v>401.66</v>
          </cell>
        </row>
        <row r="5919">
          <cell r="A5919">
            <v>87304</v>
          </cell>
          <cell r="B5919" t="str">
            <v>ARGAMASSA TRAÇO 1:5 (EM VOLUME DE CIMENTO E AREIA MÉDIA ÚMIDA) PARA CONTRAPISO, PREPARO MECÂNICO COM BETONEIRA 400 L. AF_08/2019</v>
          </cell>
          <cell r="C5919" t="str">
            <v>M3</v>
          </cell>
          <cell r="D5919">
            <v>370.57</v>
          </cell>
        </row>
        <row r="5920">
          <cell r="A5920">
            <v>87305</v>
          </cell>
          <cell r="B5920" t="str">
            <v>ARGAMASSA TRAÇO 1:5 (EM VOLUME DE CIMENTO E AREIA MÉDIA ÚMIDA) PARA CONTRAPISO, PREPARO MECÂNICO COM BETONEIRA 600 L. AF_08/2019</v>
          </cell>
          <cell r="C5920" t="str">
            <v>M3</v>
          </cell>
          <cell r="D5920">
            <v>367.68</v>
          </cell>
        </row>
        <row r="5921">
          <cell r="A5921">
            <v>87307</v>
          </cell>
          <cell r="B5921" t="str">
            <v>ARGAMASSA TRAÇO 1:6 (EM VOLUME DE CIMENTO E AREIA MÉDIA ÚMIDA) PARA CONTRAPISO, PREPARO MECÂNICO COM BETONEIRA 400 L. AF_08/2019</v>
          </cell>
          <cell r="C5921" t="str">
            <v>M3</v>
          </cell>
          <cell r="D5921">
            <v>352.92</v>
          </cell>
        </row>
        <row r="5922">
          <cell r="A5922">
            <v>87308</v>
          </cell>
          <cell r="B5922" t="str">
            <v>ARGAMASSA TRAÇO 1:6 (EM VOLUME DE CIMENTO E AREIA MÉDIA ÚMIDA) PARA CONTRAPISO, PREPARO MECÂNICO COM BETONEIRA 600 L. AF_08/2019</v>
          </cell>
          <cell r="C5922" t="str">
            <v>M3</v>
          </cell>
          <cell r="D5922">
            <v>339.2</v>
          </cell>
        </row>
        <row r="5923">
          <cell r="A5923">
            <v>87310</v>
          </cell>
          <cell r="B5923" t="str">
            <v>ARGAMASSA TRAÇO 1:5 (EM VOLUME DE CIMENTO E AREIA GROSSA ÚMIDA) PARA CHAPISCO CONVENCIONAL, PREPARO MECÂNICO COM BETONEIRA 400 L. AF_08/2019</v>
          </cell>
          <cell r="C5923" t="str">
            <v>M3</v>
          </cell>
          <cell r="D5923">
            <v>319.89</v>
          </cell>
        </row>
        <row r="5924">
          <cell r="A5924">
            <v>87311</v>
          </cell>
          <cell r="B5924" t="str">
            <v>ARGAMASSA TRAÇO 1:5 (EM VOLUME DE CIMENTO E AREIA GROSSA ÚMIDA) PARA CHAPISCO CONVENCIONAL, PREPARO MECÂNICO COM BETONEIRA 600 L. AF_08/2019</v>
          </cell>
          <cell r="C5924" t="str">
            <v>M3</v>
          </cell>
          <cell r="D5924">
            <v>306.33</v>
          </cell>
        </row>
        <row r="5925">
          <cell r="A5925">
            <v>87313</v>
          </cell>
          <cell r="B5925" t="str">
            <v>ARGAMASSA TRAÇO 1:3 (EM VOLUME DE CIMENTO E AREIA GROSSA ÚMIDA) PARA CHAPISCO CONVENCIONAL, PREPARO MECÂNICO COM BETONEIRA 400 L. AF_08/2019</v>
          </cell>
          <cell r="C5925" t="str">
            <v>M3</v>
          </cell>
          <cell r="D5925">
            <v>386.28</v>
          </cell>
        </row>
        <row r="5926">
          <cell r="A5926">
            <v>87314</v>
          </cell>
          <cell r="B5926" t="str">
            <v>ARGAMASSA TRAÇO 1:3 (EM VOLUME DE CIMENTO E AREIA GROSSA ÚMIDA) PARA CHAPISCO CONVENCIONAL, PREPARO MECÂNICO COM BETONEIRA 600 L. AF_08/2019</v>
          </cell>
          <cell r="C5926" t="str">
            <v>M3</v>
          </cell>
          <cell r="D5926">
            <v>374</v>
          </cell>
        </row>
        <row r="5927">
          <cell r="A5927">
            <v>87316</v>
          </cell>
          <cell r="B5927" t="str">
            <v>ARGAMASSA TRAÇO 1:4 (EM VOLUME DE CIMENTO E AREIA GROSSA ÚMIDA) PARA CHAPISCO CONVENCIONAL, PREPARO MECÂNICO COM BETONEIRA 400 L. AF_08/2019</v>
          </cell>
          <cell r="C5927" t="str">
            <v>M3</v>
          </cell>
          <cell r="D5927">
            <v>353.02</v>
          </cell>
        </row>
        <row r="5928">
          <cell r="A5928">
            <v>87317</v>
          </cell>
          <cell r="B5928" t="str">
            <v>ARGAMASSA TRAÇO 1:4 (EM VOLUME DE CIMENTO E AREIA GROSSA ÚMIDA) PARA CHAPISCO CONVENCIONAL, PREPARO MECÂNICO COM BETONEIRA 600 L. AF_08/2019</v>
          </cell>
          <cell r="C5928" t="str">
            <v>M3</v>
          </cell>
          <cell r="D5928">
            <v>334.03</v>
          </cell>
        </row>
        <row r="5929">
          <cell r="A5929">
            <v>87319</v>
          </cell>
          <cell r="B5929" t="str">
            <v>ARGAMASSA TRAÇO 1:5 (EM VOLUME DE CIMENTO E AREIA GROSSA ÚMIDA) COM ADIÇÃO DE EMULSÃO POLIMÉRICA PARA CHAPISCO ROLADO, PREPARO MECÂNICO COM BETONEIRA 400 L. AF_08/2019</v>
          </cell>
          <cell r="C5929" t="str">
            <v>M3</v>
          </cell>
          <cell r="D5929">
            <v>2109.36</v>
          </cell>
        </row>
        <row r="5930">
          <cell r="A5930">
            <v>87320</v>
          </cell>
          <cell r="B5930" t="str">
            <v>ARGAMASSA TRAÇO 1:5 (EM VOLUME DE CIMENTO E AREIA GROSSA ÚMIDA) COM ADIÇÃO DE EMULSÃO POLIMÉRICA PARA CHAPISCO ROLADO, PREPARO MECÂNICO COM BETONEIRA 600 L. AF_08/2019</v>
          </cell>
          <cell r="C5930" t="str">
            <v>M3</v>
          </cell>
          <cell r="D5930">
            <v>2105.34</v>
          </cell>
        </row>
        <row r="5931">
          <cell r="A5931">
            <v>87322</v>
          </cell>
          <cell r="B5931" t="str">
            <v>ARGAMASSA TRAÇO 1:3 (EM VOLUME DE CIMENTO E AREIA GROSSA ÚMIDA) COM ADIÇÃO DE EMULSÃO POLIMÉRICA PARA CHAPISCO ROLADO, PREPARO MECÂNICO COM BETONEIRA 400 L. AF_08/2019</v>
          </cell>
          <cell r="C5931" t="str">
            <v>M3</v>
          </cell>
          <cell r="D5931">
            <v>2185.0100000000002</v>
          </cell>
        </row>
        <row r="5932">
          <cell r="A5932">
            <v>87323</v>
          </cell>
          <cell r="B5932" t="str">
            <v>ARGAMASSA TRAÇO 1:3 (EM VOLUME DE CIMENTO E AREIA GROSSA ÚMIDA) COM ADIÇÃO DE EMULSÃO POLIMÉRICA PARA CHAPISCO ROLADO, PREPARO MECÂNICO COM BETONEIRA 600 L. AF_08/2019</v>
          </cell>
          <cell r="C5932" t="str">
            <v>M3</v>
          </cell>
          <cell r="D5932">
            <v>2174.17</v>
          </cell>
        </row>
        <row r="5933">
          <cell r="A5933">
            <v>87325</v>
          </cell>
          <cell r="B5933" t="str">
            <v>ARGAMASSA TRAÇO 1:4 (EM VOLUME DE CIMENTO E AREIA GROSSA ÚMIDA) COM ADIÇÃO DE EMULSÃO POLIMÉRICA PARA CHAPISCO ROLADO, PREPARO MECÂNICO COM BETONEIRA 400 L. AF_08/2019</v>
          </cell>
          <cell r="C5933" t="str">
            <v>M3</v>
          </cell>
          <cell r="D5933">
            <v>2132.34</v>
          </cell>
        </row>
        <row r="5934">
          <cell r="A5934">
            <v>87326</v>
          </cell>
          <cell r="B5934" t="str">
            <v>ARGAMASSA TRAÇO 1:4 (EM VOLUME DE CIMENTO E AREIA GROSSA ÚMIDA) COM ADIÇÃO DE EMULSÃO POLIMÉRICA PARA CHAPISCO ROLADO, PREPARO MECÂNICO COM BETONEIRA 600 L. AF_08/2019</v>
          </cell>
          <cell r="C5934" t="str">
            <v>M3</v>
          </cell>
          <cell r="D5934">
            <v>2124.9299999999998</v>
          </cell>
        </row>
        <row r="5935">
          <cell r="A5935">
            <v>87327</v>
          </cell>
          <cell r="B5935" t="str">
            <v>ARGAMASSA TRAÇO 1:7 (EM VOLUME DE CIMENTO E AREIA MÉDIA ÚMIDA) COM ADIÇÃO DE PLASTIFICANTE PARA EMBOÇO/MASSA ÚNICA/ASSENTAMENTO DE ALVENARIA DE VEDAÇÃO, PREPARO MECÂNICO COM MISTURADOR DE EIXO HORIZONTAL DE 300 KG. AF_08/2019</v>
          </cell>
          <cell r="C5935" t="str">
            <v>M3</v>
          </cell>
          <cell r="D5935">
            <v>320.39</v>
          </cell>
        </row>
        <row r="5936">
          <cell r="A5936">
            <v>87328</v>
          </cell>
          <cell r="B5936" t="str">
            <v>ARGAMASSA TRAÇO 1:7 (EM VOLUME DE CIMENTO E AREIA MÉDIA ÚMIDA) COM ADIÇÃO DE PLASTIFICANTE PARA EMBOÇO/MASSA ÚNICA/ASSENTAMENTO DE ALVENARIA DE VEDAÇÃO, PREPARO MECÂNICO COM MISTURADOR DE EIXO HORIZONTAL DE 600 KG. AF_08/2019</v>
          </cell>
          <cell r="C5936" t="str">
            <v>M3</v>
          </cell>
          <cell r="D5936">
            <v>262.83</v>
          </cell>
        </row>
        <row r="5937">
          <cell r="A5937">
            <v>87329</v>
          </cell>
          <cell r="B5937" t="str">
            <v>ARGAMASSA TRAÇO 1:6 (EM VOLUME DE CIMENTO E AREIA MÉDIA ÚMIDA) COM ADIÇÃO DE PLASTIFICANTE PARA EMBOÇO/MASSA ÚNICA/ASSENTAMENTO DE ALVENARIA DE VEDAÇÃO, PREPARO MECÂNICO COM MISTURADOR DE EIXO HORIZONTAL DE 300 KG. AF_08/2019</v>
          </cell>
          <cell r="C5937" t="str">
            <v>M3</v>
          </cell>
          <cell r="D5937">
            <v>347.64</v>
          </cell>
        </row>
        <row r="5938">
          <cell r="A5938">
            <v>87330</v>
          </cell>
          <cell r="B5938" t="str">
            <v>ARGAMASSA TRAÇO 1:6 (EM VOLUME DE CIMENTO E AREIA MÉDIA ÚMIDA) COM ADIÇÃO DE PLASTIFICANTE PARA EMBOÇO/MASSA ÚNICA/ASSENTAMENTO DE ALVENARIA DE VEDAÇÃO, PREPARO MECÂNICO COM MISTURADOR DE EIXO HORIZONTAL DE 600 KG. AF_08/2019</v>
          </cell>
          <cell r="C5938" t="str">
            <v>M3</v>
          </cell>
          <cell r="D5938">
            <v>282.82</v>
          </cell>
        </row>
        <row r="5939">
          <cell r="A5939">
            <v>87331</v>
          </cell>
          <cell r="B5939" t="str">
            <v>ARGAMASSA TRAÇO 1:1:6 (EM VOLUME DE CIMENTO, CAL E AREIA MÉDIA ÚMIDA) PARA EMBOÇO/MASSA ÚNICA/ASSENTAMENTO DE ALVENARIA DE VEDAÇÃO, PREPARO MECÂNICO COM MISTURADOR DE EIXO HORIZONTAL DE 300 KG. AF_08/2019</v>
          </cell>
          <cell r="C5939" t="str">
            <v>M3</v>
          </cell>
          <cell r="D5939">
            <v>434.22</v>
          </cell>
        </row>
        <row r="5940">
          <cell r="A5940">
            <v>87332</v>
          </cell>
          <cell r="B5940" t="str">
            <v>ARGAMASSA TRAÇO 1:1:6 (EM VOLUME DE CIMENTO, CAL E AREIA MÉDIA ÚMIDA) PARA EMBOÇO/MASSA ÚNICA/ASSENTAMENTO DE ALVENARIA DE VEDAÇÃO, PREPARO MECÂNICO COM MISTURADOR DE EIXO HORIZONTAL DE 600 KG. AF_08/2019</v>
          </cell>
          <cell r="C5940" t="str">
            <v>M3</v>
          </cell>
          <cell r="D5940">
            <v>374.29</v>
          </cell>
        </row>
        <row r="5941">
          <cell r="A5941">
            <v>87333</v>
          </cell>
          <cell r="B5941" t="str">
            <v>ARGAMASSA TRAÇO 1:1,5:7,5 (EM VOLUME DE CIMENTO, CAL E AREIA MÉDIA ÚMIDA) PARA EMBOÇO/MASSA ÚNICA/ASSENTAMENTO DE ALVENARIA DE VEDAÇÃO, PREPARO MECÂNICO COM MISTURADOR DE EIXO HORIZONTAL DE 300 KG. AF_08/2019</v>
          </cell>
          <cell r="C5941" t="str">
            <v>M3</v>
          </cell>
          <cell r="D5941">
            <v>406.92</v>
          </cell>
        </row>
        <row r="5942">
          <cell r="A5942">
            <v>87334</v>
          </cell>
          <cell r="B5942" t="str">
            <v>ARGAMASSA TRAÇO 1:1,5:7,5 (EM VOLUME DE CIMENTO, CAL E AREIA MÉDIA ÚMIDA) PARA EMBOÇO/MASSA ÚNICA/ASSENTAMENTO DE ALVENARIA DE VEDAÇÃO, PREPARO MECÂNICO COM MISTURADOR DE EIXO HORIZONTAL DE 600 KG. AF_08/2019</v>
          </cell>
          <cell r="C5942" t="str">
            <v>M3</v>
          </cell>
          <cell r="D5942">
            <v>369.45</v>
          </cell>
        </row>
        <row r="5943">
          <cell r="A5943">
            <v>87335</v>
          </cell>
          <cell r="B5943" t="str">
            <v>ARGAMASSA TRAÇO 1:2:8 (EM VOLUME DE CIMENTO, CAL E AREIA MÉDIA ÚMIDA) PARA EMBOÇO/MASSA ÚNICA/ASSENTAMENTO DE ALVENARIA DE VEDAÇÃO, PREPARO MECÂNICO COM MISTURADOR DE EIXO HORIZONTAL DE 300 KG. AF_08/2019</v>
          </cell>
          <cell r="C5943" t="str">
            <v>M3</v>
          </cell>
          <cell r="D5943">
            <v>399.55</v>
          </cell>
        </row>
        <row r="5944">
          <cell r="A5944">
            <v>87336</v>
          </cell>
          <cell r="B5944" t="str">
            <v>ARGAMASSA TRAÇO 1:2:8 (EM VOLUME DE CIMENTO, CAL E AREIA MÉDIA ÚMIDA) PARA EMBOÇO/MASSA ÚNICA/ASSENTAMENTO DE ALVENARIA DE VEDAÇÃO, PREPARO MECÂNICO COM MISTURADOR DE EIXO HORIZONTAL DE 600 KG. AF_08/2019</v>
          </cell>
          <cell r="C5944" t="str">
            <v>M3</v>
          </cell>
          <cell r="D5944">
            <v>386.23</v>
          </cell>
        </row>
        <row r="5945">
          <cell r="A5945">
            <v>87337</v>
          </cell>
          <cell r="B5945" t="str">
            <v>ARGAMASSA TRAÇO 1:2:9 (EM VOLUME DE CIMENTO, CAL E AREIA MÉDIA ÚMIDA) PARA EMBOÇO/MASSA ÚNICA/ASSENTAMENTO DE ALVENARIA DE VEDAÇÃO, PREPARO MECÂNICO COM MISTURADOR DE EIXO HORIZONTAL DE 300 KG. AF_08/2019</v>
          </cell>
          <cell r="C5945" t="str">
            <v>M3</v>
          </cell>
          <cell r="D5945">
            <v>395.79</v>
          </cell>
        </row>
        <row r="5946">
          <cell r="A5946">
            <v>87338</v>
          </cell>
          <cell r="B5946" t="str">
            <v>ARGAMASSA TRAÇO 1:3:12 (EM VOLUME DE CIMENTO, CAL E AREIA MÉDIA ÚMIDA) PARA EMBOÇO/MASSA ÚNICA/ASSENTAMENTO DE ALVENARIA DE VEDAÇÃO, PREPARO MECÂNICO COM MISTURADOR DE EIXO HORIZONTAL DE 600 KG. AF_08/2019</v>
          </cell>
          <cell r="C5946" t="str">
            <v>M3</v>
          </cell>
          <cell r="D5946">
            <v>379.31</v>
          </cell>
        </row>
        <row r="5947">
          <cell r="A5947">
            <v>87339</v>
          </cell>
          <cell r="B5947" t="str">
            <v>ARGAMASSA TRAÇO 1:3 (EM VOLUME DE CIMENTO E AREIA MÉDIA ÚMIDA) PARA CONTRAPISO, PREPARO MECÂNICO COM MISTURADOR DE EIXO HORIZONTAL DE 160 KG. AF_08/2019</v>
          </cell>
          <cell r="C5947" t="str">
            <v>M3</v>
          </cell>
          <cell r="D5947">
            <v>581.48</v>
          </cell>
        </row>
        <row r="5948">
          <cell r="A5948">
            <v>87340</v>
          </cell>
          <cell r="B5948" t="str">
            <v>ARGAMASSA TRAÇO 1:3 (EM VOLUME DE CIMENTO E AREIA MÉDIA ÚMIDA) PARA CONTRAPISO, PREPARO MECÂNICO COM MISTURADOR DE EIXO HORIZONTAL DE 300 KG. AF_08/2019</v>
          </cell>
          <cell r="C5948" t="str">
            <v>M3</v>
          </cell>
          <cell r="D5948">
            <v>465.17</v>
          </cell>
        </row>
        <row r="5949">
          <cell r="A5949">
            <v>87341</v>
          </cell>
          <cell r="B5949" t="str">
            <v>ARGAMASSA TRAÇO 1:3 (EM VOLUME DE CIMENTO E AREIA MÉDIA ÚMIDA) PARA CONTRAPISO, PREPARO MECÂNICO COM MISTURADOR DE EIXO HORIZONTAL DE 600 KG. AF_08/2019</v>
          </cell>
          <cell r="C5949" t="str">
            <v>M3</v>
          </cell>
          <cell r="D5949">
            <v>433.71</v>
          </cell>
        </row>
        <row r="5950">
          <cell r="A5950">
            <v>87342</v>
          </cell>
          <cell r="B5950" t="str">
            <v>ARGAMASSA TRAÇO 1:4 (EM VOLUME DE CIMENTO E AREIA MÉDIA ÚMIDA) PARA CONTRAPISO, PREPARO MECÂNICO COM MISTURADOR DE EIXO HORIZONTAL DE 160 KG. AF_08/2019</v>
          </cell>
          <cell r="C5950" t="str">
            <v>M3</v>
          </cell>
          <cell r="D5950">
            <v>485.02</v>
          </cell>
        </row>
        <row r="5951">
          <cell r="A5951">
            <v>87343</v>
          </cell>
          <cell r="B5951" t="str">
            <v>ARGAMASSA TRAÇO 1:4 (EM VOLUME DE CIMENTO E AREIA MÉDIA ÚMIDA) PARA CONTRAPISO, PREPARO MECÂNICO COM MISTURADOR DE EIXO HORIZONTAL DE 300 KG. AF_08/2019</v>
          </cell>
          <cell r="C5951" t="str">
            <v>M3</v>
          </cell>
          <cell r="D5951">
            <v>419.21</v>
          </cell>
        </row>
        <row r="5952">
          <cell r="A5952">
            <v>87344</v>
          </cell>
          <cell r="B5952" t="str">
            <v>ARGAMASSA TRAÇO 1:4 (EM VOLUME DE CIMENTO E AREIA MÉDIA ÚMIDA) PARA CONTRAPISO, PREPARO MECÂNICO COM MISTURADOR DE EIXO HORIZONTAL DE 600 KG. AF_08/2019</v>
          </cell>
          <cell r="C5952" t="str">
            <v>M3</v>
          </cell>
          <cell r="D5952">
            <v>380</v>
          </cell>
        </row>
        <row r="5953">
          <cell r="A5953">
            <v>87345</v>
          </cell>
          <cell r="B5953" t="str">
            <v>ARGAMASSA TRAÇO 1:5 (EM VOLUME DE CIMENTO E AREIA MÉDIA ÚMIDA) PARA CONTRAPISO, PREPARO MECÂNICO COM MISTURADOR DE EIXO HORIZONTAL DE 160 KG. AF_08/2019</v>
          </cell>
          <cell r="C5953" t="str">
            <v>M3</v>
          </cell>
          <cell r="D5953">
            <v>429.44</v>
          </cell>
        </row>
        <row r="5954">
          <cell r="A5954">
            <v>87346</v>
          </cell>
          <cell r="B5954" t="str">
            <v>ARGAMASSA TRAÇO 1:5 (EM VOLUME DE CIMENTO E AREIA MÉDIA ÚMIDA) PARA CONTRAPISO, PREPARO MECÂNICO COM MISTURADOR DE EIXO HORIZONTAL DE 300 KG. AF_08/2019</v>
          </cell>
          <cell r="C5954" t="str">
            <v>M3</v>
          </cell>
          <cell r="D5954">
            <v>374.97</v>
          </cell>
        </row>
        <row r="5955">
          <cell r="A5955">
            <v>87347</v>
          </cell>
          <cell r="B5955" t="str">
            <v>ARGAMASSA TRAÇO 1:5 (EM VOLUME DE CIMENTO E AREIA MÉDIA ÚMIDA) PARA CONTRAPISO, PREPARO MECÂNICO COM MISTURADOR DE EIXO HORIZONTAL DE 600 KG. AF_08/2019</v>
          </cell>
          <cell r="C5955" t="str">
            <v>M3</v>
          </cell>
          <cell r="D5955">
            <v>343.45</v>
          </cell>
        </row>
        <row r="5956">
          <cell r="A5956">
            <v>87348</v>
          </cell>
          <cell r="B5956" t="str">
            <v>ARGAMASSA TRAÇO 1:6 (EM VOLUME DE CIMENTO E AREIA MÉDIA ÚMIDA) PARA CONTRAPISO, PREPARO MECÂNICO COM MISTURADOR DE EIXO HORIZONTAL DE 160 KG. AF_08/2019</v>
          </cell>
          <cell r="C5956" t="str">
            <v>M3</v>
          </cell>
          <cell r="D5956">
            <v>387.53</v>
          </cell>
        </row>
        <row r="5957">
          <cell r="A5957">
            <v>87349</v>
          </cell>
          <cell r="B5957" t="str">
            <v>ARGAMASSA TRAÇO 1:6 (EM VOLUME DE CIMENTO E AREIA MÉDIA ÚMIDA) PARA CONTRAPISO, PREPARO MECÂNICO COM MISTURADOR DE EIXO HORIZONTAL DE 600 KG. AF_08/2019</v>
          </cell>
          <cell r="C5957" t="str">
            <v>M3</v>
          </cell>
          <cell r="D5957">
            <v>313.43</v>
          </cell>
        </row>
        <row r="5958">
          <cell r="A5958">
            <v>87350</v>
          </cell>
          <cell r="B5958" t="str">
            <v>ARGAMASSA TRAÇO 1:5 (EM VOLUME DE CIMENTO E AREIA GROSSA ÚMIDA) PARA CHAPISCO CONVENCIONAL, PREPARO MECÂNICO COM MISTURADOR DE EIXO HORIZONTAL DE 300 KG. AF_08/2019</v>
          </cell>
          <cell r="C5958" t="str">
            <v>M3</v>
          </cell>
          <cell r="D5958">
            <v>363.25</v>
          </cell>
        </row>
        <row r="5959">
          <cell r="A5959">
            <v>87351</v>
          </cell>
          <cell r="B5959" t="str">
            <v>ARGAMASSA TRAÇO 1:5 (EM VOLUME DE CIMENTO E AREIA GROSSA ÚMIDA) PARA CHAPISCO CONVENCIONAL, PREPARO MECÂNICO COM MISTURADOR DE EIXO HORIZONTAL DE 600 KG. AF_08/2019</v>
          </cell>
          <cell r="C5959" t="str">
            <v>M3</v>
          </cell>
          <cell r="D5959">
            <v>294.24</v>
          </cell>
        </row>
        <row r="5960">
          <cell r="A5960">
            <v>87352</v>
          </cell>
          <cell r="B5960" t="str">
            <v>ARGAMASSA TRAÇO 1:3 (EM VOLUME DE CIMENTO E AREIA GROSSA ÚMIDA) PARA CHAPISCO CONVENCIONAL, PREPARO MECÂNICO COM MISTURADOR DE EIXO HORIZONTAL DE 160 KG. AF_08/2019</v>
          </cell>
          <cell r="C5960" t="str">
            <v>M3</v>
          </cell>
          <cell r="D5960">
            <v>463.03</v>
          </cell>
        </row>
        <row r="5961">
          <cell r="A5961">
            <v>87353</v>
          </cell>
          <cell r="B5961" t="str">
            <v>ARGAMASSA TRAÇO 1:3 (EM VOLUME DE CIMENTO E AREIA GROSSA ÚMIDA) PARA CHAPISCO CONVENCIONAL, PREPARO MECÂNICO COM MISTURADOR DE EIXO HORIZONTAL DE 300 KG. AF_08/2019</v>
          </cell>
          <cell r="C5961" t="str">
            <v>M3</v>
          </cell>
          <cell r="D5961">
            <v>391.78</v>
          </cell>
        </row>
        <row r="5962">
          <cell r="A5962">
            <v>87354</v>
          </cell>
          <cell r="B5962" t="str">
            <v>ARGAMASSA TRAÇO 1:3 (EM VOLUME DE CIMENTO E AREIA GROSSA ÚMIDA) PARA CHAPISCO CONVENCIONAL, PREPARO MECÂNICO COM MISTURADOR DE EIXO HORIZONTAL DE 600 KG. AF_08/2019</v>
          </cell>
          <cell r="C5962" t="str">
            <v>M3</v>
          </cell>
          <cell r="D5962">
            <v>356.98</v>
          </cell>
        </row>
        <row r="5963">
          <cell r="A5963">
            <v>87355</v>
          </cell>
          <cell r="B5963" t="str">
            <v>ARGAMASSA TRAÇO 1:4 (EM VOLUME DE CIMENTO E AREIA GROSSA ÚMIDA) PARA CHAPISCO CONVENCIONAL, PREPARO MECÂNICO COM MISTURADOR DE EIXO HORIZONTAL DE 160 KG. AF_08/2019</v>
          </cell>
          <cell r="C5963" t="str">
            <v>M3</v>
          </cell>
          <cell r="D5963">
            <v>389.79</v>
          </cell>
        </row>
        <row r="5964">
          <cell r="A5964">
            <v>87356</v>
          </cell>
          <cell r="B5964" t="str">
            <v>ARGAMASSA TRAÇO 1:4 (EM VOLUME DE CIMENTO E AREIA GROSSA ÚMIDA) PARA CHAPISCO CONVENCIONAL, PREPARO MECÂNICO COM MISTURADOR DE EIXO HORIZONTAL DE 300 KG. AF_08/2019</v>
          </cell>
          <cell r="C5964" t="str">
            <v>M3</v>
          </cell>
          <cell r="D5964">
            <v>341.23</v>
          </cell>
        </row>
        <row r="5965">
          <cell r="A5965">
            <v>87357</v>
          </cell>
          <cell r="B5965" t="str">
            <v>ARGAMASSA TRAÇO 1:4 (EM VOLUME DE CIMENTO E AREIA GROSSA ÚMIDA) PARA CHAPISCO CONVENCIONAL, PREPARO MECÂNICO COM MISTURADOR DE EIXO HORIZONTAL DE 600 KG. AF_08/2019</v>
          </cell>
          <cell r="C5965" t="str">
            <v>M3</v>
          </cell>
          <cell r="D5965">
            <v>315.67</v>
          </cell>
        </row>
        <row r="5966">
          <cell r="A5966">
            <v>87358</v>
          </cell>
          <cell r="B5966" t="str">
            <v>ARGAMASSA TRAÇO 1:5 (EM VOLUME DE CIMENTO E AREIA GROSSA ÚMIDA) COM ADIÇÃO DE EMULSÃO POLIMÉRICA PARA CHAPISCO ROLADO, PREPARO MECÂNICO COM MISTURADOR DE EIXO HORIZONTAL DE 300 KG. AF_08/2019</v>
          </cell>
          <cell r="C5966" t="str">
            <v>M3</v>
          </cell>
          <cell r="D5966">
            <v>2095.41</v>
          </cell>
        </row>
        <row r="5967">
          <cell r="A5967">
            <v>87359</v>
          </cell>
          <cell r="B5967" t="str">
            <v>ARGAMASSA TRAÇO 1:5 (EM VOLUME DE CIMENTO E AREIA GROSSA ÚMIDA) COM ADIÇÃO DE EMULSÃO POLIMÉRICA PARA CHAPISCO ROLADO, PREPARO MECÂNICO COM MISTURADOR DE EIXO HORIZONTAL DE 600 KG. AF_08/2019</v>
          </cell>
          <cell r="C5967" t="str">
            <v>M3</v>
          </cell>
          <cell r="D5967">
            <v>2062.59</v>
          </cell>
        </row>
        <row r="5968">
          <cell r="A5968">
            <v>87360</v>
          </cell>
          <cell r="B5968" t="str">
            <v>ARGAMASSA TRAÇO 1:3 (EM VOLUME DE CIMENTO E AREIA GROSSA ÚMIDA) COM ADIÇÃO DE EMULSÃO POLIMÉRICA PARA CHAPISCO ROLADO, PREPARO MECÂNICO COM MISTURADOR DE EIXO HORIZONTAL DE 160 KG. AF_08/2019</v>
          </cell>
          <cell r="C5968" t="str">
            <v>M3</v>
          </cell>
          <cell r="D5968">
            <v>2178.37</v>
          </cell>
        </row>
        <row r="5969">
          <cell r="A5969">
            <v>87361</v>
          </cell>
          <cell r="B5969" t="str">
            <v>ARGAMASSA TRAÇO 1:3 (EM VOLUME DE CIMENTO E AREIA GROSSA ÚMIDA) COM ADIÇÃO DE EMULSÃO POLIMÉRICA PARA CHAPISCO ROLADO, PREPARO MECÂNICO COM MISTURADOR DE EIXO HORIZONTAL DE 300 KG. AF_08/2019</v>
          </cell>
          <cell r="C5969" t="str">
            <v>M3</v>
          </cell>
          <cell r="D5969">
            <v>2131.27</v>
          </cell>
        </row>
        <row r="5970">
          <cell r="A5970">
            <v>87362</v>
          </cell>
          <cell r="B5970" t="str">
            <v>ARGAMASSA TRAÇO 1:3 (EM VOLUME DE CIMENTO E AREIA GROSSA ÚMIDA) COM ADIÇÃO DE EMULSÃO POLIMÉRICA PARA CHAPISCO ROLADO, PREPARO MECÂNICO COM MISTURADOR DE EIXO HORIZONTAL DE 600 KG. AF_08/2019</v>
          </cell>
          <cell r="C5970" t="str">
            <v>M3</v>
          </cell>
          <cell r="D5970">
            <v>2120.1799999999998</v>
          </cell>
        </row>
        <row r="5971">
          <cell r="A5971">
            <v>87363</v>
          </cell>
          <cell r="B5971" t="str">
            <v>ARGAMASSA TRAÇO 1:4 (EM VOLUME DE CIMENTO E AREIA GROSSA ÚMIDA) COM ADIÇÃO DE EMULSÃO POLIMÉRICA PARA CHAPISCO ROLADO, PREPARO MECÂNICO COM MISTURADOR DE EIXO HORIZONTAL DE 300 KG. AF_08/2019</v>
          </cell>
          <cell r="C5971" t="str">
            <v>M3</v>
          </cell>
          <cell r="D5971">
            <v>2124.87</v>
          </cell>
        </row>
        <row r="5972">
          <cell r="A5972">
            <v>87364</v>
          </cell>
          <cell r="B5972" t="str">
            <v>ARGAMASSA TRAÇO 1:4 (EM VOLUME DE CIMENTO E AREIA GROSSA ÚMIDA) COM ADIÇÃO DE EMULSÃO POLIMÉRICA PARA CHAPISCO ROLADO, PREPARO MECÂNICO COM MISTURADOR DE EIXO HORIZONTAL DE 600 KG. AF_08/2019</v>
          </cell>
          <cell r="C5972" t="str">
            <v>M3</v>
          </cell>
          <cell r="D5972">
            <v>2085.35</v>
          </cell>
        </row>
        <row r="5973">
          <cell r="A5973">
            <v>87365</v>
          </cell>
          <cell r="B5973" t="str">
            <v>ARGAMASSA TRAÇO 1:7 (EM VOLUME DE CIMENTO E AREIA MÉDIA ÚMIDA) COM ADIÇÃO DE PLASTIFICANTE PARA EMBOÇO/MASSA ÚNICA/ASSENTAMENTO DE ALVENARIA DE VEDAÇÃO, PREPARO MANUAL. AF_08/2019</v>
          </cell>
          <cell r="C5973" t="str">
            <v>M3</v>
          </cell>
          <cell r="D5973">
            <v>372.44</v>
          </cell>
        </row>
        <row r="5974">
          <cell r="A5974">
            <v>87366</v>
          </cell>
          <cell r="B5974" t="str">
            <v>ARGAMASSA TRAÇO 1:6 (EM VOLUME DE CIMENTO E AREIA MÉDIA ÚMIDA) COM ADIÇÃO DE PLASTIFICANTE PARA EMBOÇO/MASSA ÚNICA/ASSENTAMENTO DE ALVENARIA DE VEDAÇÃO, PREPARO MANUAL. AF_08/2019</v>
          </cell>
          <cell r="C5974" t="str">
            <v>M3</v>
          </cell>
          <cell r="D5974">
            <v>395.22</v>
          </cell>
        </row>
        <row r="5975">
          <cell r="A5975">
            <v>87367</v>
          </cell>
          <cell r="B5975" t="str">
            <v>ARGAMASSA TRAÇO 1:1:6 (EM VOLUME DE CIMENTO, CAL E AREIA MÉDIA ÚMIDA) PARA EMBOÇO/MASSA ÚNICA/ASSENTAMENTO DE ALVENARIA DE VEDAÇÃO, PREPARO MANUAL. AF_08/2019</v>
          </cell>
          <cell r="C5975" t="str">
            <v>M3</v>
          </cell>
          <cell r="D5975">
            <v>486.57</v>
          </cell>
        </row>
        <row r="5976">
          <cell r="A5976">
            <v>87368</v>
          </cell>
          <cell r="B5976" t="str">
            <v>ARGAMASSA TRAÇO 1:1,5:7,5 (EM VOLUME DE CIMENTO, CAL E AREIA MÉDIA ÚMIDA) PARA EMBOÇO/MASSA ÚNICA/ASSENTAMENTO DE ALVENARIA DE VEDAÇÃO, PREPARO MANUAL. AF_08/2019</v>
          </cell>
          <cell r="C5976" t="str">
            <v>M3</v>
          </cell>
          <cell r="D5976">
            <v>479</v>
          </cell>
        </row>
        <row r="5977">
          <cell r="A5977">
            <v>87369</v>
          </cell>
          <cell r="B5977" t="str">
            <v>ARGAMASSA TRAÇO 1:2:8 (EM VOLUME DE CIMENTO, CAL E AREIA MÉDIA ÚMIDA) PARA EMBOÇO/MASSA ÚNICA/ASSENTAMENTO DE ALVENARIA DE VEDAÇÃO, PREPARO MANUAL. AF_08/2019</v>
          </cell>
          <cell r="C5977" t="str">
            <v>M3</v>
          </cell>
          <cell r="D5977">
            <v>495.27</v>
          </cell>
        </row>
        <row r="5978">
          <cell r="A5978">
            <v>87370</v>
          </cell>
          <cell r="B5978" t="str">
            <v>ARGAMASSA TRAÇO 1:2:9 (EM VOLUME DE CIMENTO, CAL E AREIA MÉDIA ÚMIDA) PARA EMBOÇO/MASSA ÚNICA/ASSENTAMENTO DE ALVENARIA DE VEDAÇÃO, PREPARO MANUAL. AF_08/2019</v>
          </cell>
          <cell r="C5978" t="str">
            <v>M3</v>
          </cell>
          <cell r="D5978">
            <v>474.82</v>
          </cell>
        </row>
        <row r="5979">
          <cell r="A5979">
            <v>87371</v>
          </cell>
          <cell r="B5979" t="str">
            <v>ARGAMASSA TRAÇO 1:3:12 (EM VOLUME DE CIMENTO, CAL E AREIA MÉDIA ÚMIDA) PARA EMBOÇO/MASSA ÚNICA/ASSENTAMENTO DE ALVENARIA DE VEDAÇÃO, PREPARO MANUAL. AF_08/2019</v>
          </cell>
          <cell r="C5979" t="str">
            <v>M3</v>
          </cell>
          <cell r="D5979">
            <v>468.21</v>
          </cell>
        </row>
        <row r="5980">
          <cell r="A5980">
            <v>87372</v>
          </cell>
          <cell r="B5980" t="str">
            <v>ARGAMASSA TRAÇO 1:3 (EM VOLUME DE CIMENTO E AREIA MÉDIA ÚMIDA) PARA CONTRAPISO, PREPARO MANUAL. AF_08/2019</v>
          </cell>
          <cell r="C5980" t="str">
            <v>M3</v>
          </cell>
          <cell r="D5980">
            <v>555.91999999999996</v>
          </cell>
        </row>
        <row r="5981">
          <cell r="A5981">
            <v>87373</v>
          </cell>
          <cell r="B5981" t="str">
            <v>ARGAMASSA TRAÇO 1:4 (EM VOLUME DE CIMENTO E AREIA MÉDIA ÚMIDA) PARA CONTRAPISO, PREPARO MANUAL. AF_08/2019</v>
          </cell>
          <cell r="C5981" t="str">
            <v>M3</v>
          </cell>
          <cell r="D5981">
            <v>491.42</v>
          </cell>
        </row>
        <row r="5982">
          <cell r="A5982">
            <v>87374</v>
          </cell>
          <cell r="B5982" t="str">
            <v>ARGAMASSA TRAÇO 1:5 (EM VOLUME DE CIMENTO E AREIA MÉDIA ÚMIDA) PARA CONTRAPISO, PREPARO MANUAL. AF_08/2019</v>
          </cell>
          <cell r="C5982" t="str">
            <v>M3</v>
          </cell>
          <cell r="D5982">
            <v>455.8</v>
          </cell>
        </row>
        <row r="5983">
          <cell r="A5983">
            <v>87375</v>
          </cell>
          <cell r="B5983" t="str">
            <v>ARGAMASSA TRAÇO 1:6 (EM VOLUME DE CIMENTO E AREIA MÉDIA ÚMIDA) PARA CONTRAPISO, PREPARO MANUAL. AF_08/2019</v>
          </cell>
          <cell r="C5983" t="str">
            <v>M3</v>
          </cell>
          <cell r="D5983">
            <v>432.96</v>
          </cell>
        </row>
        <row r="5984">
          <cell r="A5984">
            <v>87376</v>
          </cell>
          <cell r="B5984" t="str">
            <v>ARGAMASSA TRAÇO 1:5 (EM VOLUME DE CIMENTO E AREIA GROSSA ÚMIDA) PARA CHAPISCO CONVENCIONAL, PREPARO MANUAL. AF_08/2019</v>
          </cell>
          <cell r="C5984" t="str">
            <v>M3</v>
          </cell>
          <cell r="D5984">
            <v>403.63</v>
          </cell>
        </row>
        <row r="5985">
          <cell r="A5985">
            <v>87377</v>
          </cell>
          <cell r="B5985" t="str">
            <v>ARGAMASSA TRAÇO 1:3 (EM VOLUME DE CIMENTO E AREIA GROSSA ÚMIDA) PARA CHAPISCO CONVENCIONAL, PREPARO MANUAL. AF_08/2019</v>
          </cell>
          <cell r="C5985" t="str">
            <v>M3</v>
          </cell>
          <cell r="D5985">
            <v>473.5</v>
          </cell>
        </row>
        <row r="5986">
          <cell r="A5986">
            <v>87378</v>
          </cell>
          <cell r="B5986" t="str">
            <v>ARGAMASSA TRAÇO 1:4 (EM VOLUME DE CIMENTO E AREIA GROSSA ÚMIDA) PARA CHAPISCO CONVENCIONAL, PREPARO MANUAL. AF_08/2019</v>
          </cell>
          <cell r="C5986" t="str">
            <v>M3</v>
          </cell>
          <cell r="D5986">
            <v>427.88</v>
          </cell>
        </row>
        <row r="5987">
          <cell r="A5987">
            <v>87379</v>
          </cell>
          <cell r="B5987" t="str">
            <v>ARGAMASSA TRAÇO 1:5 (EM VOLUME DE CIMENTO E AREIA GROSSA ÚMIDA) COM ADIÇÃO DE EMULSÃO POLIMÉRICA PARA CHAPISCO ROLADO, PREPARO MANUAL. AF_08/2019</v>
          </cell>
          <cell r="C5987" t="str">
            <v>M3</v>
          </cell>
          <cell r="D5987">
            <v>2180.19</v>
          </cell>
        </row>
        <row r="5988">
          <cell r="A5988">
            <v>87380</v>
          </cell>
          <cell r="B5988" t="str">
            <v>ARGAMASSA TRAÇO 1:3 (EM VOLUME DE CIMENTO E AREIA GROSSA ÚMIDA) COM ADIÇÃO DE EMULSÃO POLIMÉRICA PARA CHAPISCO ROLADO, PREPARO MANUAL. AF_08/2019</v>
          </cell>
          <cell r="C5988" t="str">
            <v>M3</v>
          </cell>
          <cell r="D5988">
            <v>2245.7600000000002</v>
          </cell>
        </row>
        <row r="5989">
          <cell r="A5989">
            <v>87381</v>
          </cell>
          <cell r="B5989" t="str">
            <v>ARGAMASSA TRAÇO 1:4 (EM VOLUME DE CIMENTO E AREIA GROSSA ÚMIDA) COM ADIÇÃO DE EMULSÃO POLIMÉRICA PARA CHAPISCO ROLADO, PREPARO MANUAL. AF_08/2019</v>
          </cell>
          <cell r="C5989" t="str">
            <v>M3</v>
          </cell>
          <cell r="D5989">
            <v>2202.5700000000002</v>
          </cell>
        </row>
        <row r="5990">
          <cell r="A5990">
            <v>87382</v>
          </cell>
          <cell r="B5990" t="str">
            <v>ARGAMASSA INDUSTRIALIZADA MULTIUSO PARA REVESTIMENTOS E ASSENTAMENTO DA ALVENARIA, PREPARO COM MISTURADOR DE EIXO HORIZONTAL DE 160 KG. AF_08/2019</v>
          </cell>
          <cell r="C5990" t="str">
            <v>M3</v>
          </cell>
          <cell r="D5990">
            <v>1182.73</v>
          </cell>
        </row>
        <row r="5991">
          <cell r="A5991">
            <v>87383</v>
          </cell>
          <cell r="B5991" t="str">
            <v>ARGAMASSA INDUSTRIALIZADA MULTIUSO PARA REVESTIMENTOS E ASSENTAMENTO DA ALVENARIA, PREPARO COM MISTURADOR DE EIXO HORIZONTAL DE 300 KG. AF_08/2019</v>
          </cell>
          <cell r="C5991" t="str">
            <v>M3</v>
          </cell>
          <cell r="D5991">
            <v>1173.75</v>
          </cell>
        </row>
        <row r="5992">
          <cell r="A5992">
            <v>87384</v>
          </cell>
          <cell r="B5992" t="str">
            <v>ARGAMASSA INDUSTRIALIZADA MULTIUSO PARA REVESTIMENTOS E ASSENTAMENTO DA ALVENARIA, PREPARO COM MISTURADOR DE EIXO HORIZONTAL DE 600 KG. AF_08/2019</v>
          </cell>
          <cell r="C5992" t="str">
            <v>M3</v>
          </cell>
          <cell r="D5992">
            <v>1160.8599999999999</v>
          </cell>
        </row>
        <row r="5993">
          <cell r="A5993">
            <v>87385</v>
          </cell>
          <cell r="B5993" t="str">
            <v>ARGAMASSA PRONTA PARA CONTRAPISO, PREPARO COM MISTURADOR DE EIXO HORIZONTAL DE 160 KG. AF_08/2019</v>
          </cell>
          <cell r="C5993" t="str">
            <v>M3</v>
          </cell>
          <cell r="D5993">
            <v>1377.92</v>
          </cell>
        </row>
        <row r="5994">
          <cell r="A5994">
            <v>87386</v>
          </cell>
          <cell r="B5994" t="str">
            <v>ARGAMASSA PRONTA PARA CONTRAPISO, PREPARO COM MISTURADOR DE EIXO HORIZONTAL DE 300 KG. AF_08/2019</v>
          </cell>
          <cell r="C5994" t="str">
            <v>M3</v>
          </cell>
          <cell r="D5994">
            <v>1363.41</v>
          </cell>
        </row>
        <row r="5995">
          <cell r="A5995">
            <v>87387</v>
          </cell>
          <cell r="B5995" t="str">
            <v>ARGAMASSA PRONTA PARA CONTRAPISO, PREPARO COM MISTURADOR DE EIXO HORIZONTAL DE 600 KG. AF_08/2019</v>
          </cell>
          <cell r="C5995" t="str">
            <v>M3</v>
          </cell>
          <cell r="D5995">
            <v>1351.08</v>
          </cell>
        </row>
        <row r="5996">
          <cell r="A5996">
            <v>87388</v>
          </cell>
          <cell r="B5996" t="str">
            <v>ARGAMASSA PARA REVESTIMENTO DECORATIVO MONOCAMADA (MONOCAPA), PREPARO COM MISTURADOR DE EIXO HORIZONTAL DE 160 KG. AF_08/2019</v>
          </cell>
          <cell r="C5996" t="str">
            <v>M3</v>
          </cell>
          <cell r="D5996">
            <v>3225.4</v>
          </cell>
        </row>
        <row r="5997">
          <cell r="A5997">
            <v>87389</v>
          </cell>
          <cell r="B5997" t="str">
            <v>ARGAMASSA PARA REVESTIMENTO DECORATIVO MONOCAMADA (MONOCAPA), PREPARO COM MISTURADOR DE EIXO HORIZONTAL DE 300 KG. AF_08/2019</v>
          </cell>
          <cell r="C5997" t="str">
            <v>M3</v>
          </cell>
          <cell r="D5997">
            <v>3230.5</v>
          </cell>
        </row>
        <row r="5998">
          <cell r="A5998">
            <v>87390</v>
          </cell>
          <cell r="B5998" t="str">
            <v>ARGAMASSA PARA REVESTIMENTO DECORATIVO MONOCAMADA (MONOCAPA), PREPARO COM MISTURADOR DE EIXO HORIZONTAL DE 600 KG. AF_08/2019</v>
          </cell>
          <cell r="C5998" t="str">
            <v>M3</v>
          </cell>
          <cell r="D5998">
            <v>3238.93</v>
          </cell>
        </row>
        <row r="5999">
          <cell r="A5999">
            <v>87391</v>
          </cell>
          <cell r="B5999" t="str">
            <v>ARGAMASSA INDUSTRIALIZADA PARA CHAPISCO ROLADO, PREPARO COM MISTURADOR DE EIXO HORIZONTAL DE 160 KG. AF_08/2019</v>
          </cell>
          <cell r="C5999" t="str">
            <v>M3</v>
          </cell>
          <cell r="D5999">
            <v>3587.34</v>
          </cell>
        </row>
        <row r="6000">
          <cell r="A6000">
            <v>87393</v>
          </cell>
          <cell r="B6000" t="str">
            <v>ARGAMASSA INDUSTRIALIZADA PARA CHAPISCO ROLADO, PREPARO COM MISTURADOR DE EIXO HORIZONTAL DE 300 KG. AF_08/2019</v>
          </cell>
          <cell r="C6000" t="str">
            <v>M3</v>
          </cell>
          <cell r="D6000">
            <v>3611.08</v>
          </cell>
        </row>
        <row r="6001">
          <cell r="A6001">
            <v>87394</v>
          </cell>
          <cell r="B6001" t="str">
            <v>ARGAMASSA INDUSTRIALIZADA PARA CHAPISCO ROLADO, PREPARO COM MISTURADOR DE EIXO HORIZONTAL DE 600 KG. AF_08/2019</v>
          </cell>
          <cell r="C6001" t="str">
            <v>M3</v>
          </cell>
          <cell r="D6001">
            <v>3632.74</v>
          </cell>
        </row>
        <row r="6002">
          <cell r="A6002">
            <v>87395</v>
          </cell>
          <cell r="B6002" t="str">
            <v>ARGAMASSA INDUSTRIALIZADA PARA CHAPISCO COLANTE, PREPARO COM MISTURADOR DE EIXO HORIZONTAL DE 160 KG. AF_08/2019</v>
          </cell>
          <cell r="C6002" t="str">
            <v>M3</v>
          </cell>
          <cell r="D6002">
            <v>2277.5100000000002</v>
          </cell>
        </row>
        <row r="6003">
          <cell r="A6003">
            <v>87396</v>
          </cell>
          <cell r="B6003" t="str">
            <v>ARGAMASSA INDUSTRIALIZADA PARA CHAPISCO COLANTE, PREPARO COM MISTURADOR DE EIXO HORIZONTAL DE 300 KG. AF_08/2019</v>
          </cell>
          <cell r="C6003" t="str">
            <v>M3</v>
          </cell>
          <cell r="D6003">
            <v>2283.66</v>
          </cell>
        </row>
        <row r="6004">
          <cell r="A6004">
            <v>87397</v>
          </cell>
          <cell r="B6004" t="str">
            <v>ARGAMASSA INDUSTRIALIZADA PARA CHAPISCO COLANTE, PREPARO COM MISTURADOR DE EIXO HORIZONTAL DE 600 KG. AF_08/2019</v>
          </cell>
          <cell r="C6004" t="str">
            <v>M3</v>
          </cell>
          <cell r="D6004">
            <v>2288.52</v>
          </cell>
        </row>
        <row r="6005">
          <cell r="A6005">
            <v>87398</v>
          </cell>
          <cell r="B6005" t="str">
            <v>ARGAMASSA INDUSTRIALIZADA MULTIUSO PARA REVESTIMENTOS E ASSENTAMENTO DA ALVENARIA, PREPARO MANUAL. AF_08/2019</v>
          </cell>
          <cell r="C6005" t="str">
            <v>M3</v>
          </cell>
          <cell r="D6005">
            <v>1322.83</v>
          </cell>
        </row>
        <row r="6006">
          <cell r="A6006">
            <v>87399</v>
          </cell>
          <cell r="B6006" t="str">
            <v>ARGAMASSA PRONTA PARA CONTRAPISO, PREPARO MANUAL. AF_08/2019</v>
          </cell>
          <cell r="C6006" t="str">
            <v>M3</v>
          </cell>
          <cell r="D6006">
            <v>1516.84</v>
          </cell>
        </row>
        <row r="6007">
          <cell r="A6007">
            <v>87401</v>
          </cell>
          <cell r="B6007" t="str">
            <v>ARGAMASSA INDUSTRIALIZADA PARA CHAPISCO ROLADO, PREPARO MANUAL. AF_08/2019</v>
          </cell>
          <cell r="C6007" t="str">
            <v>M3</v>
          </cell>
          <cell r="D6007">
            <v>3791.52</v>
          </cell>
        </row>
        <row r="6008">
          <cell r="A6008">
            <v>87402</v>
          </cell>
          <cell r="B6008" t="str">
            <v>ARGAMASSA INDUSTRIALIZADA PARA CHAPISCO COLANTE, PREPARO MANUAL. AF_08/2019</v>
          </cell>
          <cell r="C6008" t="str">
            <v>M3</v>
          </cell>
          <cell r="D6008">
            <v>2454.87</v>
          </cell>
        </row>
        <row r="6009">
          <cell r="A6009">
            <v>87404</v>
          </cell>
          <cell r="B6009" t="str">
            <v>ARGAMASSA PARA REVESTIMENTO DECORATIVO MONOCAMADA (MONOCAPA), MISTURA E PROJEÇÃO DE 1,5 M3/H DE ARGAMASSA. AF_08/2019</v>
          </cell>
          <cell r="C6009" t="str">
            <v>M3</v>
          </cell>
          <cell r="D6009">
            <v>3362.44</v>
          </cell>
        </row>
        <row r="6010">
          <cell r="A6010">
            <v>87405</v>
          </cell>
          <cell r="B6010" t="str">
            <v>ARGAMASSA PARA REVESTIMENTO DECORATIVO MONOCAMADA (MONOCAPA), MISTURA E PROJEÇÃO DE 2 M3/H DE ARGAMASSA. AF_06/2014</v>
          </cell>
          <cell r="C6010" t="str">
            <v>M3</v>
          </cell>
          <cell r="D6010">
            <v>3358.36</v>
          </cell>
        </row>
        <row r="6011">
          <cell r="A6011">
            <v>87407</v>
          </cell>
          <cell r="B6011" t="str">
            <v>ARGAMASSA INDUSTRIALIZADA PARA REVESTIMENTOS, MISTURA E PROJEÇÃO DE 1,5 M³/H DE ARGAMASSA. AF_08/2019</v>
          </cell>
          <cell r="C6011" t="str">
            <v>M3</v>
          </cell>
          <cell r="D6011">
            <v>1204.3</v>
          </cell>
        </row>
        <row r="6012">
          <cell r="A6012">
            <v>87408</v>
          </cell>
          <cell r="B6012" t="str">
            <v>ARGAMASSA INDUSTRIALIZADA PARA REVESTIMENTOS, MISTURA E PROJEÇÃO DE 2 M³/H DE ARGAMASSA. AF_06/2014</v>
          </cell>
          <cell r="C6012" t="str">
            <v>M3</v>
          </cell>
          <cell r="D6012">
            <v>1188.3699999999999</v>
          </cell>
        </row>
        <row r="6013">
          <cell r="A6013">
            <v>87410</v>
          </cell>
          <cell r="B6013" t="str">
            <v>ARGAMASSA À BASE DE GESSO, MISTURA E PROJEÇÃO DE 1,5 M³/H DE ARGAMASSA. AF_08/2019</v>
          </cell>
          <cell r="C6013" t="str">
            <v>M3</v>
          </cell>
          <cell r="D6013">
            <v>806.21</v>
          </cell>
        </row>
        <row r="6014">
          <cell r="A6014">
            <v>88626</v>
          </cell>
          <cell r="B6014" t="str">
            <v>ARGAMASSA TRAÇO 1:0,5:4,5 (EM VOLUME DE CIMENTO, CAL E AREIA MÉDIA ÚMIDA), PREPARO MECÂNICO COM BETONEIRA 400 L. AF_08/2019</v>
          </cell>
          <cell r="C6014" t="str">
            <v>M3</v>
          </cell>
          <cell r="D6014">
            <v>387.46</v>
          </cell>
        </row>
        <row r="6015">
          <cell r="A6015">
            <v>88627</v>
          </cell>
          <cell r="B6015" t="str">
            <v>ARGAMASSA TRAÇO 1:0,5:4,5 (EM VOLUME DE CIMENTO, CAL E AREIA MÉDIA ÚMIDA) PARA ASSENTAMENTO DE ALVENARIA, PREPARO MANUAL. AF_08/2019</v>
          </cell>
          <cell r="C6015" t="str">
            <v>M3</v>
          </cell>
          <cell r="D6015">
            <v>449.85</v>
          </cell>
        </row>
        <row r="6016">
          <cell r="A6016">
            <v>88628</v>
          </cell>
          <cell r="B6016" t="str">
            <v>ARGAMASSA TRAÇO 1:3 (EM VOLUME DE CIMENTO E AREIA MÉDIA ÚMIDA), PREPARO MECÂNICO COM BETONEIRA 400 L. AF_08/2019</v>
          </cell>
          <cell r="C6016" t="str">
            <v>M3</v>
          </cell>
          <cell r="D6016">
            <v>384.73</v>
          </cell>
        </row>
        <row r="6017">
          <cell r="A6017">
            <v>88629</v>
          </cell>
          <cell r="B6017" t="str">
            <v>ARGAMASSA TRAÇO 1:3 (EM VOLUME DE CIMENTO E AREIA MÉDIA ÚMIDA), PREPARO MANUAL. AF_08/2019</v>
          </cell>
          <cell r="C6017" t="str">
            <v>M3</v>
          </cell>
          <cell r="D6017">
            <v>453.01</v>
          </cell>
        </row>
        <row r="6018">
          <cell r="A6018">
            <v>88630</v>
          </cell>
          <cell r="B6018" t="str">
            <v>ARGAMASSA TRAÇO 1:4 (CIMENTO E AREIA MÉDIA), PREPARO MECÂNICO COM BETONEIRA 400 L. AF_08/2014</v>
          </cell>
          <cell r="C6018" t="str">
            <v>M3</v>
          </cell>
          <cell r="D6018">
            <v>321.57</v>
          </cell>
        </row>
        <row r="6019">
          <cell r="A6019">
            <v>88631</v>
          </cell>
          <cell r="B6019" t="str">
            <v>ARGAMASSA TRAÇO 1:4 (EM VOLUME DE CIMENTO E AREIA MÉDIA ÚMIDA), PREPARO MANUAL. AF_08/2019</v>
          </cell>
          <cell r="C6019" t="str">
            <v>M3</v>
          </cell>
          <cell r="D6019">
            <v>401.75</v>
          </cell>
        </row>
        <row r="6020">
          <cell r="A6020">
            <v>88715</v>
          </cell>
          <cell r="B6020" t="str">
            <v>ARGAMASSA TRAÇO 1:2:9 (EM VOLUME DE CIMENTO, CAL E AREIA MÉDIA ÚMIDA) PARA EMBOÇO/MASSA ÚNICA/ASSENTAMENTO DE ALVENARIA DE VEDAÇÃO, PREPARO MECÂNICO COM BETONEIRA 400 L. AF_08/2019</v>
          </cell>
          <cell r="C6020" t="str">
            <v>M3</v>
          </cell>
          <cell r="D6020">
            <v>386.71</v>
          </cell>
        </row>
        <row r="6021">
          <cell r="A6021">
            <v>95563</v>
          </cell>
          <cell r="B6021" t="str">
            <v>ARGAMASSA TRAÇO 1:1,93 (EM VOLUME DE CIMENTO E AREIA MÉDIA ÚMIDA), FCK 20 MPA, PREPARO MECÂNICO COM MISTURADOR DUPLO HORIZONTAL DE ALTA TURBULÊNCIA. AF_03/2020</v>
          </cell>
          <cell r="C6021" t="str">
            <v>M3</v>
          </cell>
          <cell r="D6021">
            <v>576.22</v>
          </cell>
        </row>
        <row r="6022">
          <cell r="A6022">
            <v>100464</v>
          </cell>
          <cell r="B6022" t="str">
            <v>ARGAMASSA TRAÇO 1:0,5:4,5  (EM VOLUME DE CIMENTO, CAL E AREIA MÉDIA ÚMIDA), PREPARO MECÂNICO COM MISTURADOR DE EIXO HORIZONTAL DE 160 KG. AF_08/2019</v>
          </cell>
          <cell r="C6022" t="str">
            <v>M3</v>
          </cell>
          <cell r="D6022">
            <v>413.18</v>
          </cell>
        </row>
        <row r="6023">
          <cell r="A6023">
            <v>100465</v>
          </cell>
          <cell r="B6023" t="str">
            <v>ARGAMASSA TRAÇO 1:0,5:4,5  (EM VOLUME DE CIMENTO, CAL E AREIA MÉDIA ÚMIDA), PREPARO MECÂNICO COM MISTURADOR DE EIXO HORIZONTAL DE 300 KG. AF_08/2019</v>
          </cell>
          <cell r="C6023" t="str">
            <v>M3</v>
          </cell>
          <cell r="D6023">
            <v>376.83</v>
          </cell>
        </row>
        <row r="6024">
          <cell r="A6024">
            <v>100466</v>
          </cell>
          <cell r="B6024" t="str">
            <v>ARGAMASSA TRAÇO 1:0,5:4,5  (EM VOLUME DE CIMENTO, CAL E AREIA MÉDIA ÚMIDA), PREPARO MECÂNICO COM MISTURADOR DE EIXO HORIZONTAL DE 600 KG. AF_08/2019</v>
          </cell>
          <cell r="C6024" t="str">
            <v>M3</v>
          </cell>
          <cell r="D6024">
            <v>356.48</v>
          </cell>
        </row>
        <row r="6025">
          <cell r="A6025">
            <v>100468</v>
          </cell>
          <cell r="B6025" t="str">
            <v>ARGAMASSA TRAÇO 1:3 (EM VOLUME DE CIMENTO E AREIA MÉDIA ÚMIDA), PREPARO MECÂNICO COM MISTURADOR DE EIXO HORIZONTAL DE 160 KG. AF_08/2019</v>
          </cell>
          <cell r="C6025" t="str">
            <v>M3</v>
          </cell>
          <cell r="D6025">
            <v>477.34</v>
          </cell>
        </row>
        <row r="6026">
          <cell r="A6026">
            <v>100469</v>
          </cell>
          <cell r="B6026" t="str">
            <v>ARGAMASSA TRAÇO 1:3 (EM VOLUME DE CIMENTO E AREIA MÉDIA ÚMIDA), PREPARO MECÂNICO COM MISTURADOR DE EIXO HORIZONTAL DE 300 KG. AF_08/2019</v>
          </cell>
          <cell r="C6026" t="str">
            <v>M3</v>
          </cell>
          <cell r="D6026">
            <v>377.39</v>
          </cell>
        </row>
        <row r="6027">
          <cell r="A6027">
            <v>100470</v>
          </cell>
          <cell r="B6027" t="str">
            <v>ARGAMASSA TRAÇO 1:3 (EM VOLUME DE CIMENTO E AREIA MÉDIA ÚMIDA), PREPARO MECÂNICO COM MISTURADOR DE EIXO HORIZONTAL DE 600 KG. AF_08/2019</v>
          </cell>
          <cell r="C6027" t="str">
            <v>M3</v>
          </cell>
          <cell r="D6027">
            <v>333.8</v>
          </cell>
        </row>
        <row r="6028">
          <cell r="A6028">
            <v>100472</v>
          </cell>
          <cell r="B6028" t="str">
            <v>ARGAMASSA TRAÇO 1:4 (EM VOLUME DE CIMENTO E AREIA MÉDIA ÚMIDA), PREPARO MECÂNICO COM MISTURADOR DE EIXO HORIZONTAL DE 160 KG. AF_08/2019</v>
          </cell>
          <cell r="C6028" t="str">
            <v>M3</v>
          </cell>
          <cell r="D6028">
            <v>383.14</v>
          </cell>
        </row>
        <row r="6029">
          <cell r="A6029">
            <v>100473</v>
          </cell>
          <cell r="B6029" t="str">
            <v>ARGAMASSA TRAÇO 1:4 (EM VOLUME DE CIMENTO E AREIA MÉDIA ÚMIDA), PREPARO MECÂNICO COM MISTURADOR DE EIXO HORIZONTAL DE 300 KG. AF_08/2019</v>
          </cell>
          <cell r="C6029" t="str">
            <v>M3</v>
          </cell>
          <cell r="D6029">
            <v>337.29</v>
          </cell>
        </row>
        <row r="6030">
          <cell r="A6030">
            <v>100474</v>
          </cell>
          <cell r="B6030" t="str">
            <v>ARGAMASSA TRAÇO 1:4 (EM VOLUME DE CIMENTO E AREIA MÉDIA ÚMIDA), PREPARO MECÂNICO COM MISTURADOR DE EIXO HORIZONTAL DE 600 KG. AF_08/2019</v>
          </cell>
          <cell r="C6030" t="str">
            <v>M3</v>
          </cell>
          <cell r="D6030">
            <v>314.61</v>
          </cell>
        </row>
        <row r="6031">
          <cell r="A6031">
            <v>100475</v>
          </cell>
          <cell r="B6031" t="str">
            <v>ARGAMASSA TRAÇO 1:3 (EM VOLUME DE CIMENTO E AREIA MÉDIA ÚMIDA) COM ADIÇÃO DE IMPERMEABILIZANTE, PREPARO MECÂNICO COM BETONEIRA 400 L. AF_08/2019</v>
          </cell>
          <cell r="C6031" t="str">
            <v>M3</v>
          </cell>
          <cell r="D6031">
            <v>499.02</v>
          </cell>
        </row>
        <row r="6032">
          <cell r="A6032">
            <v>100477</v>
          </cell>
          <cell r="B6032" t="str">
            <v>ARGAMASSA TRAÇO 1:3 (EM VOLUME DE CIMENTO E AREIA MÉDIA ÚMIDA) COM ADIÇÃO DE IMPERMEABILIZANTE, PREPARO MECÂNICO COM MISTURADOR DE EIXO HORIZONTAL DE 160 KG. AF_08/2019</v>
          </cell>
          <cell r="C6032" t="str">
            <v>M3</v>
          </cell>
          <cell r="D6032">
            <v>560.54999999999995</v>
          </cell>
        </row>
        <row r="6033">
          <cell r="A6033">
            <v>100478</v>
          </cell>
          <cell r="B6033" t="str">
            <v>ARGAMASSA TRAÇO 1:3 (EM VOLUME DE CIMENTO E AREIA MÉDIA ÚMIDA) COM ADIÇÃO DE IMPERMEABILIZANTE, PREPARO MECÂNICO COM MISTURADOR DE EIXO HORIZONTAL DE 300 KG. AF_08/2019</v>
          </cell>
          <cell r="C6033" t="str">
            <v>M3</v>
          </cell>
          <cell r="D6033">
            <v>488.98</v>
          </cell>
        </row>
        <row r="6034">
          <cell r="A6034">
            <v>100479</v>
          </cell>
          <cell r="B6034" t="str">
            <v>ARGAMASSA TRAÇO 1:3 (EM VOLUME DE CIMENTO E AREIA MÉDIA ÚMIDA) COM ADIÇÃO DE IMPERMEABILIZANTE, PREPARO MECÂNICO COM MISTURADOR DE EIXO HORIZONTAL DE 600 KG. AF_08/2019</v>
          </cell>
          <cell r="C6034" t="str">
            <v>M3</v>
          </cell>
          <cell r="D6034">
            <v>471.23</v>
          </cell>
        </row>
        <row r="6035">
          <cell r="A6035">
            <v>100480</v>
          </cell>
          <cell r="B6035" t="str">
            <v>ARGAMASSA TRAÇO 1:3 (EM VOLUME DE CIMENTO E AREIA MÉDIA ÚMIDA) COM ADIÇÃO DE IMPERMEABILIZANTE, PREPARO MANUAL. AF_08/2019</v>
          </cell>
          <cell r="C6035" t="str">
            <v>M3</v>
          </cell>
          <cell r="D6035">
            <v>565.15</v>
          </cell>
        </row>
        <row r="6036">
          <cell r="A6036">
            <v>100481</v>
          </cell>
          <cell r="B6036" t="str">
            <v>ARGAMASSA TRAÇO 1:4 (EM VOLUME DE CIMENTO E AREIA MÉDIA ÚMIDA) COM ADIÇÃO DE IMPERMEABILIZANTE, PREPARO MECÂNICO COM BETONEIRA 400 L. AF_08/2019</v>
          </cell>
          <cell r="C6036" t="str">
            <v>M3</v>
          </cell>
          <cell r="D6036">
            <v>425.42</v>
          </cell>
        </row>
        <row r="6037">
          <cell r="A6037">
            <v>100483</v>
          </cell>
          <cell r="B6037" t="str">
            <v>ARGAMASSA TRAÇO 1:4 (EM VOLUME DE CIMENTO E AREIA MÉDIA ÚMIDA) COM ADIÇÃO DE IMPERMEABILIZANTE, PREPARO MECÂNICO COM MISTURADOR DE EIXO HORIZONTAL DE 160 KG. AF_08/2019</v>
          </cell>
          <cell r="C6037" t="str">
            <v>M3</v>
          </cell>
          <cell r="D6037">
            <v>471.6</v>
          </cell>
        </row>
        <row r="6038">
          <cell r="A6038">
            <v>100484</v>
          </cell>
          <cell r="B6038" t="str">
            <v>ARGAMASSA TRAÇO 1:4 (EM VOLUME DE CIMENTO E AREIA MÉDIA ÚMIDA) COM ADIÇÃO DE IMPERMEABILIZANTE, PREPARO MECÂNICO COM MISTURADOR DE EIXO HORIZONTAL DE 300 KG. AF_08/2019</v>
          </cell>
          <cell r="C6038" t="str">
            <v>M3</v>
          </cell>
          <cell r="D6038">
            <v>426.55</v>
          </cell>
        </row>
        <row r="6039">
          <cell r="A6039">
            <v>100485</v>
          </cell>
          <cell r="B6039" t="str">
            <v>ARGAMASSA TRAÇO 1:4 (EM VOLUME DE CIMENTO E AREIA MÉDIA ÚMIDA) COM ADIÇÃO DE IMPERMEABILIZANTE, PREPARO MECÂNICO COM MISTURADOR DE EIXO HORIZONTAL DE 600 KG. AF_08/2019</v>
          </cell>
          <cell r="C6039" t="str">
            <v>M3</v>
          </cell>
          <cell r="D6039">
            <v>405.07</v>
          </cell>
        </row>
        <row r="6040">
          <cell r="A6040">
            <v>100486</v>
          </cell>
          <cell r="B6040" t="str">
            <v>ARGAMASSA TRAÇO 1:4 (EM VOLUME DE CIMENTO E AREIA MÉDIA ÚMIDA) COM ADIÇÃO DE IMPERMEABILIZANTE, PREPARO MANUAL. AF_08/2019</v>
          </cell>
          <cell r="C6040" t="str">
            <v>M3</v>
          </cell>
          <cell r="D6040">
            <v>495.53</v>
          </cell>
        </row>
        <row r="6041">
          <cell r="A6041">
            <v>100487</v>
          </cell>
          <cell r="B6041" t="str">
            <v>ARGAMASSA TRAÇO 1:2:9 (EM VOLUME DE CIMENTO, CAL E AREIA MÉDIA ÚMIDA) PARA EMBOÇO/MASSA ÚNICA/ASSENTAMENTO DE ALVENARIA DE VEDAÇÃO, PREPARO MECÂNICO COM MISTURADOR DE EIXO HORIZONTAL DE 600 KG. AF_08/2019</v>
          </cell>
          <cell r="C6041" t="str">
            <v>M3</v>
          </cell>
          <cell r="D6041">
            <v>362.32</v>
          </cell>
        </row>
        <row r="6042">
          <cell r="A6042">
            <v>100488</v>
          </cell>
          <cell r="B6042" t="str">
            <v>ARGAMASSA TRAÇO 1:0,5:4,5 (EM VOLUME DE CIMENTO, CAL E AREIA MÉDIA ÚMIDA), PREPARO MECÂNICO COM BETONEIRA 600 L. AF_08/2019</v>
          </cell>
          <cell r="C6042" t="str">
            <v>M3</v>
          </cell>
          <cell r="D6042">
            <v>374.48</v>
          </cell>
        </row>
        <row r="6043">
          <cell r="A6043">
            <v>100489</v>
          </cell>
          <cell r="B6043" t="str">
            <v>ARGAMASSA TRAÇO 1:3 (EM VOLUME DE CIMENTO E AREIA MÉDIA ÚMIDA), PREPARO MECÂNICO COM BETONEIRA 600 L. AF_08/2019</v>
          </cell>
          <cell r="C6043" t="str">
            <v>M3</v>
          </cell>
          <cell r="D6043">
            <v>378.86</v>
          </cell>
        </row>
        <row r="6044">
          <cell r="A6044">
            <v>100490</v>
          </cell>
          <cell r="B6044" t="str">
            <v>ARGAMASSA TRAÇO 1:4 (EM VOLUME DE CIMENTO E AREIA MÉDIA ÚMIDA), PREPARO MECÂNICO COM BETONEIRA 600 L. AF_08/2019</v>
          </cell>
          <cell r="C6044" t="str">
            <v>M3</v>
          </cell>
          <cell r="D6044">
            <v>328.85</v>
          </cell>
        </row>
        <row r="6045">
          <cell r="A6045">
            <v>100491</v>
          </cell>
          <cell r="B6045" t="str">
            <v>ARGAMASSA TRAÇO 1:3 (EM VOLUME DE CIMENTO E AREIA MÉDIA ÚMIDA) COM ADIÇÃO DE IMPERMEABILIZANTE, PREPARO MECÂNICO COM BETONEIRA 600 L. AF_08/2019</v>
          </cell>
          <cell r="C6045" t="str">
            <v>M3</v>
          </cell>
          <cell r="D6045">
            <v>493.63</v>
          </cell>
        </row>
        <row r="6046">
          <cell r="A6046">
            <v>100492</v>
          </cell>
          <cell r="B6046" t="str">
            <v>ARGAMASSA TRAÇO 1:4 (EM VOLUME DE CIMENTO E AREIA MÉDIA ÚMIDA) COM ADIÇÃO DE IMPERMEABILIZANTE, PREPARO MECÂNICO COM BETONEIRA 600 L. AF_08/2019</v>
          </cell>
          <cell r="C6046" t="str">
            <v>M3</v>
          </cell>
          <cell r="D6046">
            <v>420.6</v>
          </cell>
        </row>
        <row r="6047">
          <cell r="A6047">
            <v>92121</v>
          </cell>
          <cell r="B6047" t="str">
            <v>PENEIRAMENTO DE AREIA COM PENEIRA ELÉTRICA. AF_11/2015</v>
          </cell>
          <cell r="C6047" t="str">
            <v>M3</v>
          </cell>
          <cell r="D6047">
            <v>23.26</v>
          </cell>
        </row>
        <row r="6048">
          <cell r="A6048">
            <v>92122</v>
          </cell>
          <cell r="B6048" t="str">
            <v>PENEIRAMENTO DE AREIA COM PENEIRA MANUAL. AF_11/2015</v>
          </cell>
          <cell r="C6048" t="str">
            <v>M3</v>
          </cell>
          <cell r="D6048">
            <v>39.56</v>
          </cell>
        </row>
        <row r="6049">
          <cell r="A6049">
            <v>92123</v>
          </cell>
          <cell r="B6049" t="str">
            <v>ENSACAMENTO DE AREIA. AF_11/2015</v>
          </cell>
          <cell r="C6049" t="str">
            <v>M3</v>
          </cell>
          <cell r="D6049">
            <v>41.1</v>
          </cell>
        </row>
        <row r="6050">
          <cell r="A6050">
            <v>100195</v>
          </cell>
          <cell r="B6050" t="str">
            <v>TRANSPORTE HORIZONTAL MANUAL, DE SACOS DE 50 KG (UNIDADE: KGXKM). AF_07/2019</v>
          </cell>
          <cell r="C6050" t="str">
            <v>KGXKM</v>
          </cell>
          <cell r="D6050">
            <v>0.6</v>
          </cell>
        </row>
        <row r="6051">
          <cell r="A6051">
            <v>100196</v>
          </cell>
          <cell r="B6051" t="str">
            <v>TRANSPORTE HORIZONTAL MANUAL, DE SACOS DE 30 KG (UNIDADE: KGXKM). AF_07/2019</v>
          </cell>
          <cell r="C6051" t="str">
            <v>KGXKM</v>
          </cell>
          <cell r="D6051">
            <v>1</v>
          </cell>
        </row>
        <row r="6052">
          <cell r="A6052">
            <v>100197</v>
          </cell>
          <cell r="B6052" t="str">
            <v>TRANSPORTE HORIZONTAL MANUAL, DE SACOS DE 20 KG (UNIDADE: KGXKM). AF_07/2019</v>
          </cell>
          <cell r="C6052" t="str">
            <v>KGXKM</v>
          </cell>
          <cell r="D6052">
            <v>1.51</v>
          </cell>
        </row>
        <row r="6053">
          <cell r="A6053">
            <v>100198</v>
          </cell>
          <cell r="B6053" t="str">
            <v>TRANSPORTE HORIZONTAL COM CARRINHO PLATAFORMA, DE SACOS DE 50 KG (UNIDADE: KGXKM). AF_07/2019</v>
          </cell>
          <cell r="C6053" t="str">
            <v>KGXKM</v>
          </cell>
          <cell r="D6053">
            <v>0.21</v>
          </cell>
        </row>
        <row r="6054">
          <cell r="A6054">
            <v>100199</v>
          </cell>
          <cell r="B6054" t="str">
            <v>TRANSPORTE HORIZONTAL COM CARRINHO PLATAFORMA, DE SACOS DE 30 KG (UNIDADE: KGXKM). AF_07/2019</v>
          </cell>
          <cell r="C6054" t="str">
            <v>KGXKM</v>
          </cell>
          <cell r="D6054">
            <v>0.25</v>
          </cell>
        </row>
        <row r="6055">
          <cell r="A6055">
            <v>100200</v>
          </cell>
          <cell r="B6055" t="str">
            <v>TRANSPORTE HORIZONTAL COM CARRINHO PLATAFORMA, DE SACOS DE 20 KG (UNIDADE: KGXKM). AF_07/2019</v>
          </cell>
          <cell r="C6055" t="str">
            <v>KGXKM</v>
          </cell>
          <cell r="D6055">
            <v>0.31</v>
          </cell>
        </row>
        <row r="6056">
          <cell r="A6056">
            <v>100201</v>
          </cell>
          <cell r="B6056" t="str">
            <v>TRANSPORTE HORIZONTAL COM CARRINHO DE MÃO, DE SACOS DE 50 KG (UNIDADE: KGXKM). AF_07/2019</v>
          </cell>
          <cell r="C6056" t="str">
            <v>KGXKM</v>
          </cell>
          <cell r="D6056">
            <v>0.61</v>
          </cell>
        </row>
        <row r="6057">
          <cell r="A6057">
            <v>100202</v>
          </cell>
          <cell r="B6057" t="str">
            <v>TRANSPORTE HORIZONTAL COM CARRINHO DE MÃO, DE SACOS DE 30 KG (UNIDADE: KGXKM). AF_07/2019</v>
          </cell>
          <cell r="C6057" t="str">
            <v>KGXKM</v>
          </cell>
          <cell r="D6057">
            <v>0.71</v>
          </cell>
        </row>
        <row r="6058">
          <cell r="A6058">
            <v>100203</v>
          </cell>
          <cell r="B6058" t="str">
            <v>TRANSPORTE HORIZONTAL COM CARRINHO DE MÃO, DE SACOS DE 20 KG (UNIDADE: KGXKM). AF_07/2019</v>
          </cell>
          <cell r="C6058" t="str">
            <v>KGXKM</v>
          </cell>
          <cell r="D6058">
            <v>0.85</v>
          </cell>
        </row>
        <row r="6059">
          <cell r="A6059">
            <v>100204</v>
          </cell>
          <cell r="B6059" t="str">
            <v>TRANSPORTE HORIZONTAL COM MANIPULADOR TELESCÓPICO, DE PÁLETE DE SACOS (UNIDADE: KGXKM). AF_07/2019</v>
          </cell>
          <cell r="C6059" t="str">
            <v>KGXKM</v>
          </cell>
          <cell r="D6059">
            <v>0.08</v>
          </cell>
        </row>
        <row r="6060">
          <cell r="A6060">
            <v>100205</v>
          </cell>
          <cell r="B6060" t="str">
            <v>TRANSPORTE HORIZONTAL COM JERICA DE 60 L, DE MASSA/ GRANEL (UNIDADE: M3XKM). AF_07/2019</v>
          </cell>
          <cell r="C6060" t="str">
            <v>M3XKM</v>
          </cell>
          <cell r="D6060">
            <v>1127.05</v>
          </cell>
        </row>
        <row r="6061">
          <cell r="A6061">
            <v>100206</v>
          </cell>
          <cell r="B6061" t="str">
            <v>TRANSPORTE HORIZONTAL COM JERICA DE 90 L, DE MASSA/ GRANEL (UNIDADE: M3XKM). AF_07/2019</v>
          </cell>
          <cell r="C6061" t="str">
            <v>M3XKM</v>
          </cell>
          <cell r="D6061">
            <v>814.67</v>
          </cell>
        </row>
        <row r="6062">
          <cell r="A6062">
            <v>100207</v>
          </cell>
          <cell r="B6062" t="str">
            <v>TRANSPORTE HORIZONTAL COM CARREGADEIRA, DE MASSA/ GRANEL (UNIDADE: M3XKM). AF_07/2019</v>
          </cell>
          <cell r="C6062" t="str">
            <v>M3XKM</v>
          </cell>
          <cell r="D6062">
            <v>325.17</v>
          </cell>
        </row>
        <row r="6063">
          <cell r="A6063">
            <v>100208</v>
          </cell>
          <cell r="B6063" t="str">
            <v>TRANSPORTE HORIZONTAL MANUAL, DE BLOCOS VAZADOS DE CONCRETO OU CERÂMICO DE 19X19X39CM (UNIDADE: BLOCOXKM). AF_07/2019</v>
          </cell>
          <cell r="C6063" t="str">
            <v>UNXKM</v>
          </cell>
          <cell r="D6063">
            <v>14.91</v>
          </cell>
        </row>
        <row r="6064">
          <cell r="A6064">
            <v>100209</v>
          </cell>
          <cell r="B6064" t="str">
            <v>TRANSPORTE HORIZONTAL MANUAL, DE BLOCOS CERÂMICOS FURADOS NA HORIZONTAL DE 9X19X19CM (UNIDADE: BLOCOXKM). AF_07/2019</v>
          </cell>
          <cell r="C6064" t="str">
            <v>UNXKM</v>
          </cell>
          <cell r="D6064">
            <v>7.45</v>
          </cell>
        </row>
        <row r="6065">
          <cell r="A6065">
            <v>100210</v>
          </cell>
          <cell r="B6065" t="str">
            <v>TRANSPORTE HORIZONTAL COM CARRINHO DE MÃO, DE BLOCOS VAZADOS DE CONCRETO OU CERÂMICO DE 19X19X39CM (UNIDADE: BLOCOXKM). AF_07/2019</v>
          </cell>
          <cell r="C6065" t="str">
            <v>UNXKM</v>
          </cell>
          <cell r="D6065">
            <v>13.73</v>
          </cell>
        </row>
        <row r="6066">
          <cell r="A6066">
            <v>100211</v>
          </cell>
          <cell r="B6066" t="str">
            <v>TRANSPORTE HORIZONTAL COM CARRINHO DE MÃO, DE BLOCOS CERÂMICOS FURADOS NA HORIZONTAL DE 9X19X19CM (UNIDADE: BLOCOXKM). AF_07/2019</v>
          </cell>
          <cell r="C6066" t="str">
            <v>UNXKM</v>
          </cell>
          <cell r="D6066">
            <v>5.3</v>
          </cell>
        </row>
        <row r="6067">
          <cell r="A6067">
            <v>100212</v>
          </cell>
          <cell r="B6067" t="str">
            <v>TRANSPORTE HORIZONTAL COM CARRINHO PLATAFORMA, DE BLOCOS VAZADOS DE CONCRETO OU CERÂMICO DE 19X19X39CM (UNIDADE: BLOCOXKM). AF_07/2019</v>
          </cell>
          <cell r="C6067" t="str">
            <v>UNXKM</v>
          </cell>
          <cell r="D6067">
            <v>5.85</v>
          </cell>
        </row>
        <row r="6068">
          <cell r="A6068">
            <v>100213</v>
          </cell>
          <cell r="B6068" t="str">
            <v>TRANSPORTE HORIZONTAL COM CARRINHO PLATAFORMA, DE BLOCOS CERÂMICOS FURADOS NA HORIZONTAL DE 9X19X19CM (UNIDADE: BLOCOXKM). AF_07/2019</v>
          </cell>
          <cell r="C6068" t="str">
            <v>UNXKM</v>
          </cell>
          <cell r="D6068">
            <v>2.1</v>
          </cell>
        </row>
        <row r="6069">
          <cell r="A6069">
            <v>100214</v>
          </cell>
          <cell r="B6069" t="str">
            <v>TRANSPORTE HORIZONTAL COM CARRINHO MINI PÁLETES, DE BLOCOS VAZADOS DE CONCRETO DE 19X19X39CM (UNIDADE: BLOCOXKM). AF_07/2019</v>
          </cell>
          <cell r="C6069" t="str">
            <v>UNXKM</v>
          </cell>
          <cell r="D6069">
            <v>3.22</v>
          </cell>
        </row>
        <row r="6070">
          <cell r="A6070">
            <v>100215</v>
          </cell>
          <cell r="B6070" t="str">
            <v>TRANSPORTE HORIZONTAL COM CARRINHO MINI PÁLETES, DE BLOCOS CERÂMICOS FURADOS NA VERTICAL DE 19X19X39CM (UNIDADE: BLOCOXKM). AF_07/2019</v>
          </cell>
          <cell r="C6070" t="str">
            <v>UNXKM</v>
          </cell>
          <cell r="D6070">
            <v>2.76</v>
          </cell>
        </row>
        <row r="6071">
          <cell r="A6071">
            <v>100216</v>
          </cell>
          <cell r="B6071" t="str">
            <v>TRANSPORTE HORIZONTAL COM CARRINHO MINI PÁLETES, DE BLOCOS CERÂMICOS FURADOS NA HORIZONTAL DE 9X19X19CM (UNIDADE: BLOCOXKM). AF_07/2019</v>
          </cell>
          <cell r="C6071" t="str">
            <v>UNXKM</v>
          </cell>
          <cell r="D6071">
            <v>0.74</v>
          </cell>
        </row>
        <row r="6072">
          <cell r="A6072">
            <v>100217</v>
          </cell>
          <cell r="B6072" t="str">
            <v>TRANSPORTE HORIZONTAL COM MANIPULADOR TELESCÓPICO, DE BLOCOS VAZADOS DE CONCRETO DE 19X19X39CM (UNIDADE: BLOCOXKM). AF_07/2019</v>
          </cell>
          <cell r="C6072" t="str">
            <v>UNXKM</v>
          </cell>
          <cell r="D6072">
            <v>2.2799999999999998</v>
          </cell>
        </row>
        <row r="6073">
          <cell r="A6073">
            <v>100218</v>
          </cell>
          <cell r="B6073" t="str">
            <v>TRANSPORTE HORIZONTAL COM MANIPULADOR TELESCÓPICO, DE BLOCOS CERÂMICOS FURADOS NA VERTICAL DE 19X19X39CM (UNIDADE: BLOCOXKM). AF_07/2019</v>
          </cell>
          <cell r="C6073" t="str">
            <v>UNXKM</v>
          </cell>
          <cell r="D6073">
            <v>1.57</v>
          </cell>
        </row>
        <row r="6074">
          <cell r="A6074">
            <v>100219</v>
          </cell>
          <cell r="B6074" t="str">
            <v>TRANSPORTE HORIZONTAL COM MANIPULADOR TELESCÓPICO, DE BLOCOS CERÂMICOS FURADOS NA HORIZONTAL DE 9X19X19CM (UNIDADE: BLOCOXKM). AF_07/2019</v>
          </cell>
          <cell r="C6074" t="str">
            <v>UNXKM</v>
          </cell>
          <cell r="D6074">
            <v>0.34</v>
          </cell>
        </row>
        <row r="6075">
          <cell r="A6075">
            <v>100220</v>
          </cell>
          <cell r="B6075" t="str">
            <v>TRANSPORTE HORIZONTAL MANUAL, DE CAIXA COM REVESTIMENTO CERÂMICO (UNIDADE: M2XKM). AF_07/2019</v>
          </cell>
          <cell r="C6075" t="str">
            <v>M2XKM</v>
          </cell>
          <cell r="D6075">
            <v>21.42</v>
          </cell>
        </row>
        <row r="6076">
          <cell r="A6076">
            <v>100221</v>
          </cell>
          <cell r="B6076" t="str">
            <v>TRANSPORTE HORIZONTAL COM CARRINHO DE MÃO, DE CAIXA COM REVESTIMENTO CERÂMICO (UNIDADE: M2XKM). AF_07/2019</v>
          </cell>
          <cell r="C6076" t="str">
            <v>M2XKM</v>
          </cell>
          <cell r="D6076">
            <v>24.28</v>
          </cell>
        </row>
        <row r="6077">
          <cell r="A6077">
            <v>100222</v>
          </cell>
          <cell r="B6077" t="str">
            <v>TRANSPORTE HORIZONTAL COM CARRINHO PLATAFORMA, DE CAIXA COM REVESTIMENTO CERÂMICO (UNIDADE: M2XKM). AF_07/2019</v>
          </cell>
          <cell r="C6077" t="str">
            <v>M2XKM</v>
          </cell>
          <cell r="D6077">
            <v>9.19</v>
          </cell>
        </row>
        <row r="6078">
          <cell r="A6078">
            <v>100223</v>
          </cell>
          <cell r="B6078" t="str">
            <v>TRANSPORTE HORIZONTAL COM CARRINHO MINI PÁLETES, DE CAIXA COM REVESTIMENTO CERÂMICO (UNIDADE: M2XKM). AF_07/2019</v>
          </cell>
          <cell r="C6078" t="str">
            <v>M2XKM</v>
          </cell>
          <cell r="D6078">
            <v>4.3</v>
          </cell>
        </row>
        <row r="6079">
          <cell r="A6079">
            <v>100224</v>
          </cell>
          <cell r="B6079" t="str">
            <v>TRANSPORTE HORIZONTAL COM MANIPULADOR TELESCÓPICO, DE CAIXA COM REVESTIMENTO CERÂMICO (UNIDADE: M2XKM). AF_07/2019</v>
          </cell>
          <cell r="C6079" t="str">
            <v>M2XKM</v>
          </cell>
          <cell r="D6079">
            <v>2.2799999999999998</v>
          </cell>
        </row>
        <row r="6080">
          <cell r="A6080">
            <v>100225</v>
          </cell>
          <cell r="B6080" t="str">
            <v>TRANSPORTE HORIZONTAL MANUAL, DE LATA DE 18 LITROS (UNIDADE: LXKM). AF_07/2019</v>
          </cell>
          <cell r="C6080" t="str">
            <v>LXKM</v>
          </cell>
          <cell r="D6080">
            <v>1.68</v>
          </cell>
        </row>
        <row r="6081">
          <cell r="A6081">
            <v>100226</v>
          </cell>
          <cell r="B6081" t="str">
            <v>TRANSPORTE HORIZONTAL COM CARRINHO PLATAFORMA, DE LATA DE 18 LITROS (UNIDADE: LXKM). AF_07/2019</v>
          </cell>
          <cell r="C6081" t="str">
            <v>LXKM</v>
          </cell>
          <cell r="D6081">
            <v>0.52</v>
          </cell>
        </row>
        <row r="6082">
          <cell r="A6082">
            <v>100227</v>
          </cell>
          <cell r="B6082" t="str">
            <v>TRANSPORTE HORIZONTAL COM CARRINHO RACIONAL, DE LATA DE 18 LITROS (UNIDADE: LXKM). AF_07/2019</v>
          </cell>
          <cell r="C6082" t="str">
            <v>LXKM</v>
          </cell>
          <cell r="D6082">
            <v>0.78</v>
          </cell>
        </row>
        <row r="6083">
          <cell r="A6083">
            <v>100228</v>
          </cell>
          <cell r="B6083" t="str">
            <v>TRANSPORTE HORIZONTAL COM MANIPULADOR TELESCÓPICO, DE LATA DE 18 LITROS (UNIDADE: LXKM). AF_07/2019</v>
          </cell>
          <cell r="C6083" t="str">
            <v>LXKM</v>
          </cell>
          <cell r="D6083">
            <v>0.22</v>
          </cell>
        </row>
        <row r="6084">
          <cell r="A6084">
            <v>100229</v>
          </cell>
          <cell r="B6084" t="str">
            <v>TRANSPORTE VERTICAL MANUAL, 1 PAVIMENTO, DE SACOS DE 50 KG (UNIDADE: KG). AF_07/2019</v>
          </cell>
          <cell r="C6084" t="str">
            <v>KG</v>
          </cell>
          <cell r="D6084">
            <v>0.01</v>
          </cell>
        </row>
        <row r="6085">
          <cell r="A6085">
            <v>100230</v>
          </cell>
          <cell r="B6085" t="str">
            <v>TRANSPORTE VERTICAL MANUAL, 1 PAVIMENTO, DE SACOS DE 30 KG (UNIDADE: KG). AF_07/2019</v>
          </cell>
          <cell r="C6085" t="str">
            <v>KG</v>
          </cell>
          <cell r="D6085">
            <v>0.01</v>
          </cell>
        </row>
        <row r="6086">
          <cell r="A6086">
            <v>100231</v>
          </cell>
          <cell r="B6086" t="str">
            <v>TRANSPORTE VERTICAL MANUAL, 1 PAVIMENTO, DE SACOS DE 20 KG (UNIDADE: KG). AF_07/2019</v>
          </cell>
          <cell r="C6086" t="str">
            <v>KG</v>
          </cell>
          <cell r="D6086">
            <v>0.02</v>
          </cell>
        </row>
        <row r="6087">
          <cell r="A6087">
            <v>100232</v>
          </cell>
          <cell r="B6087" t="str">
            <v>TRANSPORTE VERTICAL MANUAL, 1 PAVIMENTO, DE BLOCOS VAZADOS DE CONCRETO OU CERÂMICO DE 19X19X39CM (UNIDADE: BLOCO). AF_07/2019</v>
          </cell>
          <cell r="C6087" t="str">
            <v>UN</v>
          </cell>
          <cell r="D6087">
            <v>0.28000000000000003</v>
          </cell>
        </row>
        <row r="6088">
          <cell r="A6088">
            <v>100233</v>
          </cell>
          <cell r="B6088" t="str">
            <v>TRANSPORTE VERTICAL MANUAL, 1 PAVIMENTO, DE BLOCOS CERÂMICOS FURADOS NA HORIZONTAL DE 9X19X19CM (UNIDADE: BLOCO). AF_07/2019</v>
          </cell>
          <cell r="C6088" t="str">
            <v>UN</v>
          </cell>
          <cell r="D6088">
            <v>0.14000000000000001</v>
          </cell>
        </row>
        <row r="6089">
          <cell r="A6089">
            <v>100234</v>
          </cell>
          <cell r="B6089" t="str">
            <v>TRANSPORTE VERTICAL MANUAL, 1 PAVIMENTO, DE CAIXA COM REVESTIMENTO CERÂMICO (UNIDADE: M2). AF_07/2019</v>
          </cell>
          <cell r="C6089" t="str">
            <v>M2</v>
          </cell>
          <cell r="D6089">
            <v>0.42</v>
          </cell>
        </row>
        <row r="6090">
          <cell r="A6090">
            <v>100235</v>
          </cell>
          <cell r="B6090" t="str">
            <v>TRANSPORTE VERTICAL MANUAL, 1 PAVIMENTO, DE LATA DE 18 LITROS (UNIDADE: L). AF_07/2019</v>
          </cell>
          <cell r="C6090" t="str">
            <v>L</v>
          </cell>
          <cell r="D6090">
            <v>0.03</v>
          </cell>
        </row>
        <row r="6091">
          <cell r="A6091">
            <v>100236</v>
          </cell>
          <cell r="B6091" t="str">
            <v>TRANSPORTE HORIZONTAL MANUAL, DE TUBO DE PVC SOLDÁVEL COM DIÂMETRO MENOR OU IGUAL A 60 MM (UNIDADE: MXKM). AF_07/2019</v>
          </cell>
          <cell r="C6091" t="str">
            <v>MXKM</v>
          </cell>
          <cell r="D6091">
            <v>2.13</v>
          </cell>
        </row>
        <row r="6092">
          <cell r="A6092">
            <v>100237</v>
          </cell>
          <cell r="B6092" t="str">
            <v>TRANSPORTE HORIZONTAL MANUAL, DE TUBO DE PVC SOLDÁVEL COM DIÂMETRO MAIOR QUE 60 MM E MENOR OU IGUAL A 85 MM (UNIDADE: MXKM). AF_07/2019</v>
          </cell>
          <cell r="C6092" t="str">
            <v>MXKM</v>
          </cell>
          <cell r="D6092">
            <v>2.56</v>
          </cell>
        </row>
        <row r="6093">
          <cell r="A6093">
            <v>100238</v>
          </cell>
          <cell r="B6093" t="str">
            <v>TRANSPORTE HORIZONTAL MANUAL, DE TUBO DE CPVC COM DIÂMETRO MENOR OU IGUAL A 73 MM (UNIDADE: MXKM). AF_07/2019</v>
          </cell>
          <cell r="C6093" t="str">
            <v>MXKM</v>
          </cell>
          <cell r="D6093">
            <v>4.0999999999999996</v>
          </cell>
        </row>
        <row r="6094">
          <cell r="A6094">
            <v>100239</v>
          </cell>
          <cell r="B6094" t="str">
            <v>TRANSPORTE HORIZONTAL MANUAL, DE TUBO DE CPVC COM DIÂMETRO MAIOR QUE 73 MM E MENOR OU IGUAL A 89 MM (UNIDADE: MXKM). AF_07/2019</v>
          </cell>
          <cell r="C6094" t="str">
            <v>MXKM</v>
          </cell>
          <cell r="D6094">
            <v>5.12</v>
          </cell>
        </row>
        <row r="6095">
          <cell r="A6095">
            <v>100240</v>
          </cell>
          <cell r="B6095" t="str">
            <v>TRANSPORTE HORIZONTAL MANUAL, DE TUBO DE PPR - PN12 OU PN25 - COM DIÂMETRO MENOR OU IGUAL A 50 MM (UNIDADE: MXKM). AF_07/2019</v>
          </cell>
          <cell r="C6095" t="str">
            <v>MXKM</v>
          </cell>
          <cell r="D6095">
            <v>3.07</v>
          </cell>
        </row>
        <row r="6096">
          <cell r="A6096">
            <v>100241</v>
          </cell>
          <cell r="B6096" t="str">
            <v>TRANSPORTE HORIZONTAL MANUAL, DE TUBO DE PPR - PN12 OU PN25 - COM DIÂMETRO MAIOR QUE 50 MM E MENOR OU IGUAL A 75 MM (UNIDADE: MXKM). AF_07/2019</v>
          </cell>
          <cell r="C6096" t="str">
            <v>MXKM</v>
          </cell>
          <cell r="D6096">
            <v>5.12</v>
          </cell>
        </row>
        <row r="6097">
          <cell r="A6097">
            <v>100242</v>
          </cell>
          <cell r="B6097" t="str">
            <v>TRANSPORTE HORIZONTAL MANUAL, DE TUBO DE PPR - PN12 OU PN25 - COM DIÂMETRO MAIOR QUE 75 MM E MENOR OU IGUAL A 110 MM (UNIDADE: MXKM). AF_07/2019</v>
          </cell>
          <cell r="C6097" t="str">
            <v>MXKM</v>
          </cell>
          <cell r="D6097">
            <v>15.14</v>
          </cell>
        </row>
        <row r="6098">
          <cell r="A6098">
            <v>100243</v>
          </cell>
          <cell r="B6098" t="str">
            <v>TRANSPORTE HORIZONTAL MANUAL, DE TUBO DE COBRE - CLASSE E - COM DIÂMETRO MENOR OU IGUAL A 54 MM (UNIDADE: MXKM). AF_07/2019</v>
          </cell>
          <cell r="C6098" t="str">
            <v>MXKM</v>
          </cell>
          <cell r="D6098">
            <v>2.46</v>
          </cell>
        </row>
        <row r="6099">
          <cell r="A6099">
            <v>100244</v>
          </cell>
          <cell r="B6099" t="str">
            <v>TRANSPORTE HORIZONTAL MANUAL, DE TUBO DE COBRE - CLASSE E - COM DIÂMETRO MAIOR QUE 54 MM E MENOR OU IGUAL A 79 MM (UNIDADE: MXKM). AF_07/2019</v>
          </cell>
          <cell r="C6099" t="str">
            <v>MXKM</v>
          </cell>
          <cell r="D6099">
            <v>3.07</v>
          </cell>
        </row>
        <row r="6100">
          <cell r="A6100">
            <v>100245</v>
          </cell>
          <cell r="B6100" t="str">
            <v>TRANSPORTE HORIZONTAL MANUAL, DE TUBO DE COBRE - CLASSE E - COM DIÂMETRO MAIOR QUE 79 MM E MENOR OU IGUAL A 104 MM (UNIDADE: MXKM). AF_07/2019</v>
          </cell>
          <cell r="C6100" t="str">
            <v>MXKM</v>
          </cell>
          <cell r="D6100">
            <v>6.14</v>
          </cell>
        </row>
        <row r="6101">
          <cell r="A6101">
            <v>100246</v>
          </cell>
          <cell r="B6101" t="str">
            <v>TRANSPORTE HORIZONTAL MANUAL, DE TUBO DE PVC SÉRIE NORMAL - ESGOTO PREDIAL, OU REFORÇADO PARA ESGOTO OU ÁGUAS PLUVIAIS PREDIAL, COM DIÂMETRO MENOR OU IGUAL A 75 MM (UNIDADE: MXKM). AF_07/2019</v>
          </cell>
          <cell r="C6101" t="str">
            <v>MXKM</v>
          </cell>
          <cell r="D6101">
            <v>2.04</v>
          </cell>
        </row>
        <row r="6102">
          <cell r="A6102">
            <v>100247</v>
          </cell>
          <cell r="B6102" t="str">
            <v>TRANSPORTE HORIZONTAL MANUAL, DE TUBO DE PVC SÉRIE NORMAL - ESGOTO PREDIAL, OU REFORÇADO PARA ESGOTO OU ÁGUAS PLUVIAIS PREDIAL, COM DIÂMETRO MAIOR QUE 75 MM E MENOR OU IGUAL A 100 MM (UNIDADE: MXKM). AF_07/2019</v>
          </cell>
          <cell r="C6102" t="str">
            <v>MXKM</v>
          </cell>
          <cell r="D6102">
            <v>2.56</v>
          </cell>
        </row>
        <row r="6103">
          <cell r="A6103">
            <v>100248</v>
          </cell>
          <cell r="B6103" t="str">
            <v>TRANSPORTE HORIZONTAL MANUAL, DE TUBO DE PVC SÉRIE NORMAL - ESGOTO PREDIAL, OU REFORÇADO PARA ESGOTO OU ÁGUAS PLUVIAIS PREDIAL, COM DIÂMETRO MAIOR QUE 100 MM E MENOR OU IGUAL A 150 MM (UNIDADE: MXKM). AF_07/2019</v>
          </cell>
          <cell r="C6103" t="str">
            <v>MXKM</v>
          </cell>
          <cell r="D6103">
            <v>10.09</v>
          </cell>
        </row>
        <row r="6104">
          <cell r="A6104">
            <v>100249</v>
          </cell>
          <cell r="B6104" t="str">
            <v>TRANSPORTE HORIZONTAL MANUAL, DE TUBO DE AÇO CARBONO LEVE OU MÉDIO, PRETO OU GALVANIZADO, COM DIÂMETRO MENOR OU IGUAL A 20 MM (UNIDADE: MXKM). AF_07/2019</v>
          </cell>
          <cell r="C6104" t="str">
            <v>MXKM</v>
          </cell>
          <cell r="D6104">
            <v>2.04</v>
          </cell>
        </row>
        <row r="6105">
          <cell r="A6105">
            <v>100250</v>
          </cell>
          <cell r="B6105" t="str">
            <v>TRANSPORTE HORIZONTAL MANUAL, DE TUBO DE AÇO CARBONO LEVE OU MÉDIO, PRETO OU GALVANIZADO, COM DIÂMETRO MAIOR QUE 20 MM E MENOR OU IGUAL A 32 MM (UNIDADE: MXKM). AF_07/2019</v>
          </cell>
          <cell r="C6105" t="str">
            <v>MXKM</v>
          </cell>
          <cell r="D6105">
            <v>3.41</v>
          </cell>
        </row>
        <row r="6106">
          <cell r="A6106">
            <v>100251</v>
          </cell>
          <cell r="B6106" t="str">
            <v>TRANSPORTE HORIZONTAL MANUAL, DE TUBO DE AÇO CARBONO LEVE OU MÉDIO, PRETO OU GALVANIZADO, COM DIÂMETRO MAIOR QUE 32 MM E MENOR OU IGUAL A 65 MM (UNIDADE: MXKM). AF_07/2019</v>
          </cell>
          <cell r="C6106" t="str">
            <v>MXKM</v>
          </cell>
          <cell r="D6106">
            <v>10.09</v>
          </cell>
        </row>
        <row r="6107">
          <cell r="A6107">
            <v>100252</v>
          </cell>
          <cell r="B6107" t="str">
            <v>TRANSPORTE HORIZONTAL MANUAL, DE TUBO DE AÇO CARBONO LEVE OU MÉDIO, PRETO OU GALVANIZADO, COM DIÂMETRO MAIOR QUE 65 MM E MENOR OU IGUAL A 90 MM (UNIDADE: MXKM). AF_07/2019</v>
          </cell>
          <cell r="C6107" t="str">
            <v>MXKM</v>
          </cell>
          <cell r="D6107">
            <v>15.14</v>
          </cell>
        </row>
        <row r="6108">
          <cell r="A6108">
            <v>100253</v>
          </cell>
          <cell r="B6108" t="str">
            <v>TRANSPORTE HORIZONTAL MANUAL, DE TUBO DE AÇO CARBONO LEVE OU MÉDIO, PRETO OU GALVANIZADO, COM DIÂMETRO MAIOR QUE 90 MM E MENOR OU IGUAL A 125 MM (UNIDADE: MXKM). AF_07/2019</v>
          </cell>
          <cell r="C6108" t="str">
            <v>MXKM</v>
          </cell>
          <cell r="D6108">
            <v>20.18</v>
          </cell>
        </row>
        <row r="6109">
          <cell r="A6109">
            <v>100254</v>
          </cell>
          <cell r="B6109" t="str">
            <v>TRANSPORTE HORIZONTAL MANUAL, DE TUBO DE AÇO CARBONO LEVE OU MÉDIO, PRETO OU GALVANIZADO, COM DIÂMETRO MAIOR QUE 125 MM E MENOR OU IGUAL A 150 MM (UNIDADE: MXKM). AF_07/2019</v>
          </cell>
          <cell r="C6109" t="str">
            <v>MXKM</v>
          </cell>
          <cell r="D6109">
            <v>30.28</v>
          </cell>
        </row>
        <row r="6110">
          <cell r="A6110">
            <v>100255</v>
          </cell>
          <cell r="B6110" t="str">
            <v>TRANSPORTE HORIZONTAL MANUAL, DE TÁBUAS DE MADEIRA COM SEÇÃO TRANSVERSAL DE 2,5 X 25 CM E 2,5 X 30 CM (UNIDADE: MXKM). AF_07/2019</v>
          </cell>
          <cell r="C6110" t="str">
            <v>MXKM</v>
          </cell>
          <cell r="D6110">
            <v>10.24</v>
          </cell>
        </row>
        <row r="6111">
          <cell r="A6111">
            <v>100256</v>
          </cell>
          <cell r="B6111" t="str">
            <v>TRANSPORTE HORIZONTAL MANUAL, DE CAIBROS DE MADEIRA COM SEÇÃO TRANSVERSAL DE 7,5 X 6 CM E 6 X 8 CM (UNIDADE: MXKM). AF_07/2019</v>
          </cell>
          <cell r="C6111" t="str">
            <v>MXKM</v>
          </cell>
          <cell r="D6111">
            <v>6.83</v>
          </cell>
        </row>
        <row r="6112">
          <cell r="A6112">
            <v>100257</v>
          </cell>
          <cell r="B6112" t="str">
            <v>TRANSPORTE HORIZONTAL MANUAL, DE RIPAS DE MADEIRA COM SEÇÃO TRANSVERSAL DE 1 X 5 CM E 2 X 5 CM (UNIDADE: MXKM). AF_07/2019</v>
          </cell>
          <cell r="C6112" t="str">
            <v>MXKM</v>
          </cell>
          <cell r="D6112">
            <v>4.0999999999999996</v>
          </cell>
        </row>
        <row r="6113">
          <cell r="A6113">
            <v>100258</v>
          </cell>
          <cell r="B6113" t="str">
            <v>TRANSPORTE HORIZONTAL MANUAL, DE VIGAS DE MADEIRA COM SEÇÃO TRANSVERSAL DE 5 X 12 CM (UNIDADE: MXKM). AF_07/2019</v>
          </cell>
          <cell r="C6113" t="str">
            <v>MXKM</v>
          </cell>
          <cell r="D6113">
            <v>10.24</v>
          </cell>
        </row>
        <row r="6114">
          <cell r="A6114">
            <v>100259</v>
          </cell>
          <cell r="B6114" t="str">
            <v>TRANSPORTE HORIZONTAL MANUAL, DE VIGAS DE MADEIRA COM SEÇÃO TRANSVERSAL DE 6 X 16 CM (UNIDADE: MXKM). AF_07/2019</v>
          </cell>
          <cell r="C6114" t="str">
            <v>MXKM</v>
          </cell>
          <cell r="D6114">
            <v>20.18</v>
          </cell>
        </row>
        <row r="6115">
          <cell r="A6115">
            <v>100260</v>
          </cell>
          <cell r="B6115" t="str">
            <v>TRANSPORTE HORIZONTAL MANUAL, DE VERGALHÕES DE AÇO COM DIÂMETRO DE 5 MM (UNIDADE: KGXKM). AF_07/2019</v>
          </cell>
          <cell r="C6115" t="str">
            <v>KGXKM</v>
          </cell>
          <cell r="D6115">
            <v>6.65</v>
          </cell>
        </row>
        <row r="6116">
          <cell r="A6116">
            <v>100261</v>
          </cell>
          <cell r="B6116" t="str">
            <v>TRANSPORTE HORIZONTAL MANUAL, DE VERGALHÕES DE AÇO COM DIÂMETRO DE 6,3 MM (UNIDADE: KGXKM). AF_07/2019</v>
          </cell>
          <cell r="C6116" t="str">
            <v>KGXKM</v>
          </cell>
          <cell r="D6116">
            <v>4.18</v>
          </cell>
        </row>
        <row r="6117">
          <cell r="A6117">
            <v>100262</v>
          </cell>
          <cell r="B6117" t="str">
            <v>TRANSPORTE HORIZONTAL MANUAL, DE VERGALHÕES DE AÇO COM DIÂMETRO DE 8 MM (UNIDADE: KGXKM). AF_07/2019</v>
          </cell>
          <cell r="C6117" t="str">
            <v>KGXKM</v>
          </cell>
          <cell r="D6117">
            <v>2.59</v>
          </cell>
        </row>
        <row r="6118">
          <cell r="A6118">
            <v>100263</v>
          </cell>
          <cell r="B6118" t="str">
            <v>TRANSPORTE HORIZONTAL MANUAL, DE VERGALHÕES DE AÇO COM DIÂMETRO DE 10 MM; 12,5 MM; 16 MM; 20 MM; 25 MM OU 32 MM (UNIDADE: KGXKM). AF_07/2019</v>
          </cell>
          <cell r="C6118" t="str">
            <v>KGXKM</v>
          </cell>
          <cell r="D6118">
            <v>1.66</v>
          </cell>
        </row>
        <row r="6119">
          <cell r="A6119">
            <v>100264</v>
          </cell>
          <cell r="B6119" t="str">
            <v>TRANSPORTE HORIZONTAL MANUAL, DE JANELA (UNIDADE: M2XKM). AF_07/2019</v>
          </cell>
          <cell r="C6119" t="str">
            <v>M2XKM</v>
          </cell>
          <cell r="D6119">
            <v>30.23</v>
          </cell>
        </row>
        <row r="6120">
          <cell r="A6120">
            <v>100265</v>
          </cell>
          <cell r="B6120" t="str">
            <v>TRANSPORTE VERTICAL MANUAL, 1 PAVIMENTO, DE JANELA (UNIDADE: M2). AF_07/2019</v>
          </cell>
          <cell r="C6120" t="str">
            <v>M2</v>
          </cell>
          <cell r="D6120">
            <v>0.63</v>
          </cell>
        </row>
        <row r="6121">
          <cell r="A6121">
            <v>100266</v>
          </cell>
          <cell r="B6121" t="str">
            <v>TRANSPORTE HORIZONTAL MANUAL, DE PORTA (UNIDADE: UNIDXKM). AF_07/2019</v>
          </cell>
          <cell r="C6121" t="str">
            <v>UNXKM</v>
          </cell>
          <cell r="D6121">
            <v>64.260000000000005</v>
          </cell>
        </row>
        <row r="6122">
          <cell r="A6122">
            <v>100267</v>
          </cell>
          <cell r="B6122" t="str">
            <v>TRANSPORTE VERTICAL MANUAL, 1 PAVIMENTO, DE PORTA (UNIDADE: UNID). AF_07/2019</v>
          </cell>
          <cell r="C6122" t="str">
            <v>UN</v>
          </cell>
          <cell r="D6122">
            <v>1.27</v>
          </cell>
        </row>
        <row r="6123">
          <cell r="A6123">
            <v>100268</v>
          </cell>
          <cell r="B6123" t="str">
            <v>TRANSPORTE HORIZONTAL MANUAL, DE BANCADA DE MÁRMORE OU GRANITO PARA COZINHA/LAVATÓRIO OU MÁRMORE SINTÉTICO COM CUBA INTEGRADA (UNIDADE: UNIDXKM). AF_07/2019</v>
          </cell>
          <cell r="C6123" t="str">
            <v>UNXKM</v>
          </cell>
          <cell r="D6123">
            <v>64.260000000000005</v>
          </cell>
        </row>
        <row r="6124">
          <cell r="A6124">
            <v>100269</v>
          </cell>
          <cell r="B6124" t="str">
            <v>TRANSPORTE VERTICAL, BANCADA DE MÁRMORE OU GRANITO PARA COZINHA/LAVATÓRIO OU MÁRMORE SINTÉTICO COM CUBA INTEGRADA, MANUAL, 1 PAVIMENTO, (UNIDADE: UNID). AF_07/2019</v>
          </cell>
          <cell r="C6124" t="str">
            <v>UN</v>
          </cell>
          <cell r="D6124">
            <v>1.27</v>
          </cell>
        </row>
        <row r="6125">
          <cell r="A6125">
            <v>100270</v>
          </cell>
          <cell r="B6125" t="str">
            <v>TRANSPORTE HORIZONTAL COM CARRINHO PLATAFORMA, DE BANCADA DE MÁRMORE OU GRANITO PARA COZINHA/LAVATÓRIO OU MÁRMORE SINTÉTICO COM CUBA INTEGRADA (UNIDADE: UNIDXKM). AF_07/2019</v>
          </cell>
          <cell r="C6125" t="str">
            <v>UNXKM</v>
          </cell>
          <cell r="D6125">
            <v>48.17</v>
          </cell>
        </row>
        <row r="6126">
          <cell r="A6126">
            <v>100271</v>
          </cell>
          <cell r="B6126" t="str">
            <v>TRANSPORTE HORIZONTAL MANUAL, DE VIDRO (UNIDADE: M2XKM). AF_07/2019</v>
          </cell>
          <cell r="C6126" t="str">
            <v>M2XKM</v>
          </cell>
          <cell r="D6126">
            <v>48.19</v>
          </cell>
        </row>
        <row r="6127">
          <cell r="A6127">
            <v>100272</v>
          </cell>
          <cell r="B6127" t="str">
            <v>TRANSPORTE VERTICAL MANUAL, 1 PAVIMENTO, DE VIDRO (UNIDADE: M2). AF_07/2019</v>
          </cell>
          <cell r="C6127" t="str">
            <v>M2</v>
          </cell>
          <cell r="D6127">
            <v>0.95</v>
          </cell>
        </row>
        <row r="6128">
          <cell r="A6128">
            <v>100273</v>
          </cell>
          <cell r="B6128" t="str">
            <v>TRANSPORTE HORIZONTAL MANUAL, DE TELA DE AÇO (UNIDADE: KGXKM). AF_07/2019</v>
          </cell>
          <cell r="C6128" t="str">
            <v>KGXKM</v>
          </cell>
          <cell r="D6128">
            <v>2.5099999999999998</v>
          </cell>
        </row>
        <row r="6129">
          <cell r="A6129">
            <v>100274</v>
          </cell>
          <cell r="B6129" t="str">
            <v>TRANSPORTE HORIZONTAL MANUAL, DE COMPENSADO DE MADEIRA (UNIDADE: M2XKM). AF_07/2019</v>
          </cell>
          <cell r="C6129" t="str">
            <v>M2XKM</v>
          </cell>
          <cell r="D6129">
            <v>21.43</v>
          </cell>
        </row>
        <row r="6130">
          <cell r="A6130">
            <v>100275</v>
          </cell>
          <cell r="B6130" t="str">
            <v>TRANSPORTE HORIZONTAL MANUAL, DE TELHA TERMOACÚSTICA OU TELHA DE AÇO ZINCADO (UNIDADE: M2XKM). AF_07/2019</v>
          </cell>
          <cell r="C6130" t="str">
            <v>M2XKM</v>
          </cell>
          <cell r="D6130">
            <v>13.85</v>
          </cell>
        </row>
        <row r="6131">
          <cell r="A6131">
            <v>100276</v>
          </cell>
          <cell r="B6131" t="str">
            <v>TRANSPORTE HORIZONTAL MANUAL, DE TELHA DE FIBROCIMENTO OU TELHA ESTRUTURAL DE FIBROCIMENTO, CANALETE 90 OU KALHETÃO (UNIDADE: M2XKM). AF_07/2019</v>
          </cell>
          <cell r="C6131" t="str">
            <v>M2XKM</v>
          </cell>
          <cell r="D6131">
            <v>25.28</v>
          </cell>
        </row>
        <row r="6132">
          <cell r="A6132">
            <v>100277</v>
          </cell>
          <cell r="B6132" t="str">
            <v>TRANSPORTE HORIZONTAL COM MANIPULADOR TELESCÓPICO, DE TELHAS TERMOACÚSTICAS, FIBROCIMENTO, AÇO ZINCADO, FIBROCIMENTO ESTRUTURAL, CANALETE 90 OU KALHETÃO (UNIDADE: M2XKM). AF_07/2019</v>
          </cell>
          <cell r="C6132" t="str">
            <v>M2XKM</v>
          </cell>
          <cell r="D6132">
            <v>1.45</v>
          </cell>
        </row>
        <row r="6133">
          <cell r="A6133">
            <v>100278</v>
          </cell>
          <cell r="B6133" t="str">
            <v>TRANSPORTE HORIZONTAL MANUAL, DE BACIA SANITÁRIA, CAIXA ACOPLADA, TANQUE OU PIA (UNIDADE: UNIDXKM). AF_07/2019</v>
          </cell>
          <cell r="C6133" t="str">
            <v>UNXKM</v>
          </cell>
          <cell r="D6133">
            <v>30.74</v>
          </cell>
        </row>
        <row r="6134">
          <cell r="A6134">
            <v>100279</v>
          </cell>
          <cell r="B6134" t="str">
            <v>TRANSPORTE VERTICAL MANUAL, 1 PAVIMENTO, DE BACIA SANITÁRIA, CAIXA ACOPLADA, TANQUE OU PIA (UNIDADE: UNID). AF_07/2019</v>
          </cell>
          <cell r="C6134" t="str">
            <v>UN</v>
          </cell>
          <cell r="D6134">
            <v>0.59</v>
          </cell>
        </row>
        <row r="6135">
          <cell r="A6135">
            <v>100280</v>
          </cell>
          <cell r="B6135" t="str">
            <v>TRANSPORTE HORIZONTAL COM CARRINHO PLATAFORMA, DE BACIA SANITÁRIA, CAIXA ACOPLADA, TANQUE OU PIA (UNIDADE: UNIDXKM). AF_07/2019</v>
          </cell>
          <cell r="C6135" t="str">
            <v>UNXKM</v>
          </cell>
          <cell r="D6135">
            <v>14.11</v>
          </cell>
        </row>
        <row r="6136">
          <cell r="A6136">
            <v>100281</v>
          </cell>
          <cell r="B6136" t="str">
            <v>TRANSPORTE HORIZONTAL COM MANIPULADOR TELESCÓPICO, DE BACIA SANITÁRIA, CAIXA ACOPLADA, TANQUE OU PIA (UNIDADE: UNIDXKM). AF_07/2019</v>
          </cell>
          <cell r="C6136" t="str">
            <v>UNXKM</v>
          </cell>
          <cell r="D6136">
            <v>2.79</v>
          </cell>
        </row>
        <row r="6137">
          <cell r="A6137">
            <v>100282</v>
          </cell>
          <cell r="B6137" t="str">
            <v>TRANSPORTE HORIZONTAL MANUAL, DE TELHA DE CONCRETO OU CERÂMICA (UNIDADE: M2XKM). AF_07/2019</v>
          </cell>
          <cell r="C6137" t="str">
            <v>M2XKM</v>
          </cell>
          <cell r="D6137">
            <v>120.39</v>
          </cell>
        </row>
        <row r="6138">
          <cell r="A6138">
            <v>100283</v>
          </cell>
          <cell r="B6138" t="str">
            <v>TRANSPORTE HORIZONTAL COM CARRINHO PLATAFORMA, DE TELHA DE CONCRETO OU CERÂMICA (UNIDADE: M2XKM). AF_07/2019</v>
          </cell>
          <cell r="C6138" t="str">
            <v>M2XKM</v>
          </cell>
          <cell r="D6138">
            <v>19.45</v>
          </cell>
        </row>
        <row r="6139">
          <cell r="A6139">
            <v>100284</v>
          </cell>
          <cell r="B6139" t="str">
            <v>TRANSPORTE HORIZONTAL COM MANIPULADOR TELESCÓPICO, DE TELHA DE CONCRETO OU CERÂMICA (UNIDADE: M2XKM). AF_07/2019</v>
          </cell>
          <cell r="C6139" t="str">
            <v>M2XKM</v>
          </cell>
          <cell r="D6139">
            <v>8.19</v>
          </cell>
        </row>
        <row r="6140">
          <cell r="A6140">
            <v>100285</v>
          </cell>
          <cell r="B6140" t="str">
            <v>TRANSPORTE HORIZONTAL MANUAL, DE BARRAMENTO BLINDADO (UNIDADE: MXKM). AF_07/2019</v>
          </cell>
          <cell r="C6140" t="str">
            <v>MXKM</v>
          </cell>
          <cell r="D6140">
            <v>32.340000000000003</v>
          </cell>
        </row>
        <row r="6141">
          <cell r="A6141">
            <v>100286</v>
          </cell>
          <cell r="B6141" t="str">
            <v>TRANSPORTE HORIZONTAL COM CARRINHO PLATAFORMA, DE BARRAMENTO BLINDADO (UNIDADE: MXKM). AF_07/2019</v>
          </cell>
          <cell r="C6141" t="str">
            <v>MXKM</v>
          </cell>
          <cell r="D6141">
            <v>10.54</v>
          </cell>
        </row>
        <row r="6142">
          <cell r="A6142">
            <v>100287</v>
          </cell>
          <cell r="B6142" t="str">
            <v>TRANSPORTE HORIZONTAL MANUAL, DE CALHA QUADRADA NÚMERO 24  CORTE 33 (UNIDADE: MXKM). AF_07/2019</v>
          </cell>
          <cell r="C6142" t="str">
            <v>MXKM</v>
          </cell>
          <cell r="D6142">
            <v>10.09</v>
          </cell>
        </row>
        <row r="6143">
          <cell r="A6143">
            <v>99802</v>
          </cell>
          <cell r="B6143" t="str">
            <v>LIMPEZA DE PISO CERÂMICO OU PORCELANATO COM VASSOURA A SECO. AF_04/2019</v>
          </cell>
          <cell r="C6143" t="str">
            <v>M2</v>
          </cell>
          <cell r="D6143">
            <v>0.41</v>
          </cell>
        </row>
        <row r="6144">
          <cell r="A6144">
            <v>99803</v>
          </cell>
          <cell r="B6144" t="str">
            <v>LIMPEZA DE PISO CERÂMICO OU PORCELANATO COM PANO ÚMIDO. AF_04/2019</v>
          </cell>
          <cell r="C6144" t="str">
            <v>M2</v>
          </cell>
          <cell r="D6144">
            <v>1.6</v>
          </cell>
        </row>
        <row r="6145">
          <cell r="A6145">
            <v>99805</v>
          </cell>
          <cell r="B6145" t="str">
            <v>LIMPEZA DE PISO CERÂMICO OU COM PEDRAS RÚSTICAS UTILIZANDO ÁCIDO MURIÁTICO. AF_04/2019</v>
          </cell>
          <cell r="C6145" t="str">
            <v>M2</v>
          </cell>
          <cell r="D6145">
            <v>8.36</v>
          </cell>
        </row>
        <row r="6146">
          <cell r="A6146">
            <v>99806</v>
          </cell>
          <cell r="B6146" t="str">
            <v>LIMPEZA DE REVESTIMENTO CERÂMICO EM PAREDE COM PANO ÚMIDO AF_04/2019</v>
          </cell>
          <cell r="C6146" t="str">
            <v>M2</v>
          </cell>
          <cell r="D6146">
            <v>0.66</v>
          </cell>
        </row>
        <row r="6147">
          <cell r="A6147">
            <v>99808</v>
          </cell>
          <cell r="B6147" t="str">
            <v>LIMPEZA DE REVESTIMENTO CERÂMICO EM PAREDE UTILIZANDO ÁCIDO MURIÁTICO. AF_04/2019</v>
          </cell>
          <cell r="C6147" t="str">
            <v>M2</v>
          </cell>
          <cell r="D6147">
            <v>2.75</v>
          </cell>
        </row>
        <row r="6148">
          <cell r="A6148">
            <v>99809</v>
          </cell>
          <cell r="B6148" t="str">
            <v>LIMPEZA DE PISO DE LADRILHO HIDRÁULICO COM PANO ÚMIDO. AF_04/2019</v>
          </cell>
          <cell r="C6148" t="str">
            <v>M2</v>
          </cell>
          <cell r="D6148">
            <v>4.55</v>
          </cell>
        </row>
        <row r="6149">
          <cell r="A6149">
            <v>99811</v>
          </cell>
          <cell r="B6149" t="str">
            <v>LIMPEZA DE CONTRAPISO COM VASSOURA A SECO. AF_04/2019</v>
          </cell>
          <cell r="C6149" t="str">
            <v>M2</v>
          </cell>
          <cell r="D6149">
            <v>2.72</v>
          </cell>
        </row>
        <row r="6150">
          <cell r="A6150">
            <v>99812</v>
          </cell>
          <cell r="B6150" t="str">
            <v>LIMPEZA DE LADRILHO HIDRÁULICO EM PAREDE COM PANO ÚMIDO. AF_04/2019</v>
          </cell>
          <cell r="C6150" t="str">
            <v>M2</v>
          </cell>
          <cell r="D6150">
            <v>0.87</v>
          </cell>
        </row>
        <row r="6151">
          <cell r="A6151">
            <v>99814</v>
          </cell>
          <cell r="B6151" t="str">
            <v>LIMPEZA DE SUPERFÍCIE COM JATO DE ALTA PRESSÃO. AF_04/2019</v>
          </cell>
          <cell r="C6151" t="str">
            <v>M2</v>
          </cell>
          <cell r="D6151">
            <v>1.47</v>
          </cell>
        </row>
        <row r="6152">
          <cell r="A6152">
            <v>99822</v>
          </cell>
          <cell r="B6152" t="str">
            <v>LIMPEZA DE PORTA DE MADEIRA. AF_04/2019</v>
          </cell>
          <cell r="C6152" t="str">
            <v>M2</v>
          </cell>
          <cell r="D6152">
            <v>0.77</v>
          </cell>
        </row>
        <row r="6153">
          <cell r="A6153">
            <v>99826</v>
          </cell>
          <cell r="B6153" t="str">
            <v>LIMPEZA DE FORRO REMOVÍVEL COM PANO ÚMIDO. AF_04/2019</v>
          </cell>
          <cell r="C6153" t="str">
            <v>M2</v>
          </cell>
          <cell r="D6153">
            <v>1.18</v>
          </cell>
        </row>
        <row r="6154">
          <cell r="A6154">
            <v>73361</v>
          </cell>
          <cell r="B6154" t="str">
            <v>CONCRETO CICLOPICO FCK=10MPA 30% PEDRA DE MAO INCLUSIVE LANCAMENTO</v>
          </cell>
          <cell r="C6154" t="str">
            <v>M3</v>
          </cell>
          <cell r="D6154">
            <v>382.03</v>
          </cell>
        </row>
        <row r="6155">
          <cell r="A6155">
            <v>97010</v>
          </cell>
          <cell r="B6155" t="str">
            <v>GUARDA-CORPO FIXADO EM FÔRMA DE MADEIRA COM TRAVESSÕES EM MADEIRA PREGADA E FECHAMENTO EM TELA DE POLIPROPILENO PARA EDIFICAÇÕES COM ATÉ 2 PAVIMENTOS. AF_11/2017</v>
          </cell>
          <cell r="C6155" t="str">
            <v>M</v>
          </cell>
          <cell r="D6155">
            <v>39.090000000000003</v>
          </cell>
        </row>
        <row r="6156">
          <cell r="A6156">
            <v>97011</v>
          </cell>
          <cell r="B6156" t="str">
            <v>GUARDA-CORPO FIXADO EM FÔRMA DE MADEIRA COM TRAVESSÕES EM MADEIRA PREGADA E FECHAMENTO EM TELA DE POLIPROPILENO PARA EDIFICAÇÕES COM  3 PAVIMENTOS. AF_11/2017</v>
          </cell>
          <cell r="C6156" t="str">
            <v>M</v>
          </cell>
          <cell r="D6156">
            <v>31.68</v>
          </cell>
        </row>
        <row r="6157">
          <cell r="A6157">
            <v>97012</v>
          </cell>
          <cell r="B6157" t="str">
            <v>GUARDA-CORPO FIXADO EM FÔRMA DE MADEIRA COM TRAVESSÕES EM MADEIRA PREGADA E FECHAMENTO EM TELA DE POLIPROPILENO PARA EDIFICAÇÕES COM ALTURA IGUAL OU SUPERIOR A 4 PAVIMENTOS. AF_11/2017</v>
          </cell>
          <cell r="C6157" t="str">
            <v>M</v>
          </cell>
          <cell r="D6157">
            <v>27.96</v>
          </cell>
        </row>
        <row r="6158">
          <cell r="A6158">
            <v>97013</v>
          </cell>
          <cell r="B6158" t="str">
            <v>GUARDA-CORPO FIXADO EM FÔRMA DE MADEIRA COM TRAVESSÕES EM MADEIRA PREGADA E FECHAMENTO EM PAINEL COMPENSADO PARA EDIFICAÇÕES COM ATÉ 2 PAVIMENTOS. AF_11/2017</v>
          </cell>
          <cell r="C6158" t="str">
            <v>M</v>
          </cell>
          <cell r="D6158">
            <v>66.27</v>
          </cell>
        </row>
        <row r="6159">
          <cell r="A6159">
            <v>97014</v>
          </cell>
          <cell r="B6159" t="str">
            <v>GUARDA-CORPO FIXADO EM FÔRMA DE MADEIRA COM TRAVESSÕES EM MADEIRA PREGADA E FECHAMENTO EM PAINEL COMPENSADO PARA EDIFICAÇÕES COM 3 PAVIMENTOS. AF_11/2017</v>
          </cell>
          <cell r="C6159" t="str">
            <v>M</v>
          </cell>
          <cell r="D6159">
            <v>50.05</v>
          </cell>
        </row>
        <row r="6160">
          <cell r="A6160">
            <v>97015</v>
          </cell>
          <cell r="B6160" t="str">
            <v>GUARDA-CORPO FIXADO EM FÔRMA DE MADEIRA COM TRAVESSÕES EM MADEIRA PREGADA E FECHAMENTO EM PAINEL COMPENSADO PARA EDIFICAÇÕES COM ALTURA IGUAL OU SUPERIOR A 4 PAVIMENTOS. AF_11/2017</v>
          </cell>
          <cell r="C6160" t="str">
            <v>M</v>
          </cell>
          <cell r="D6160">
            <v>41.92</v>
          </cell>
        </row>
        <row r="6161">
          <cell r="A6161">
            <v>97016</v>
          </cell>
          <cell r="B6161" t="str">
            <v>GUARDA-CORPO FIXADO EM FÔRMA DE MADEIRA COM TRAVESSÕES EM MADEIRA PREGADA PRÉ-MONTADA E ENCAIXE NA FÔRMA. PARA EDIFICAÇÕES COM ATÉ 2 PAVIMENTOS. AF_11/2017</v>
          </cell>
          <cell r="C6161" t="str">
            <v>M</v>
          </cell>
          <cell r="D6161">
            <v>33.32</v>
          </cell>
        </row>
        <row r="6162">
          <cell r="A6162">
            <v>97017</v>
          </cell>
          <cell r="B6162" t="str">
            <v>GUARDA-CORPO FIXADO EM FÔRMA DE MADEIRA COM TRAVESSÕES EM MADEIRA PREGADA PRÉ-MONTADA E ENCAIXE NA FÔRMA PARA EDIFICAÇÕES COM 3 PAVIMENTOS. AF_11/2017</v>
          </cell>
          <cell r="C6162" t="str">
            <v>M</v>
          </cell>
          <cell r="D6162">
            <v>26.02</v>
          </cell>
        </row>
        <row r="6163">
          <cell r="A6163">
            <v>97018</v>
          </cell>
          <cell r="B6163" t="str">
            <v>GUARDA-CORPO FIXADO EM FÔRMA DE MADEIRA COM TRAVESSÕES EM MADEIRA PREGADA PRÉ-MONTADA E ENCAIXE NA FÔRMA. PARA EDIFICAÇÕES COM ALTURA IGUAL OU SUPERIOR A 4 PAVIMENTOS. AF_11/2017</v>
          </cell>
          <cell r="C6163" t="str">
            <v>M</v>
          </cell>
          <cell r="D6163">
            <v>22.31</v>
          </cell>
        </row>
        <row r="6164">
          <cell r="A6164">
            <v>97031</v>
          </cell>
          <cell r="B6164" t="str">
            <v>GUARDA-CORPO EM LAJE PÓS-DESFÔRMA, PARA ESTRUTURAS EM CONCRETO, COM ESCORAS DE MADEIRA ESTRONCADAS NA ESTRUTURA, TRAVESSÕES DE MADEIRA PREGADOS E FECHAMENTO EM TELA DE POLIPROPILENO PARA EDIFICAÇÕES COM ALTURA ATÉ 4 PAVIMENTOS (1 MONTAGEM POR OBRA). AF_11/2017</v>
          </cell>
          <cell r="C6164" t="str">
            <v>M</v>
          </cell>
          <cell r="D6164">
            <v>39.200000000000003</v>
          </cell>
        </row>
        <row r="6165">
          <cell r="A6165">
            <v>97032</v>
          </cell>
          <cell r="B6165" t="str">
            <v>GUARDA-CORPO EM LAJE PÓS-DESFÔRMA, PARA ESTRUTURAS EM CONCRETO, COM ESCORAS DE MADEIRA ESTRONCADAS NA ESTRUTURA, TRAVESSÕES DE MADEIRA PREGADOS E FECHAMENTO EM TELA DE POLIPROPILENO PARA EDIFICAÇÕES ACIMA DE 4 PAV. (2 MONTAGENS POR OBRA). AF_11/2017</v>
          </cell>
          <cell r="C6165" t="str">
            <v>M</v>
          </cell>
          <cell r="D6165">
            <v>28.16</v>
          </cell>
        </row>
        <row r="6166">
          <cell r="A6166">
            <v>97033</v>
          </cell>
          <cell r="B6166" t="str">
            <v>GUARDA-CORPO EM LAJE PÓS-DESFORMA, PARA ESTRUTURAS EM CONCRETO, COM ESCORAS METÁLICAS ESTRONCADAS NA ESTRUTURA, TRAVESSÕES DE MADEIRA E FECHAMENTO EM TELA DE POLIPROPILENO PARA EDIFICAÇÕES COM ALTURA ATÉ 4 PAVIMENTOS (1 MONTAGEM POR OBRA). AF_11/2017</v>
          </cell>
          <cell r="C6166" t="str">
            <v>M</v>
          </cell>
          <cell r="D6166">
            <v>38.49</v>
          </cell>
        </row>
        <row r="6167">
          <cell r="A6167">
            <v>97034</v>
          </cell>
          <cell r="B6167" t="str">
            <v>GUARDA-CORPO EM LAJE PÓS-DESFORMA, PARA ESTRUTURAS EM CONCRETO, COM ESCORAS METÁLICAS ESTRONCADAS NA ESTRUTURA, TRAVESSÕES DE MADEIRA E FECHAMENTO EM TELA DE POLIPROPILENO PARA EDIFICAÇÕES ACIMA DE 4 PAVIMENTOS (2 MONTAGENS POR OBRA). AF_11/2017</v>
          </cell>
          <cell r="C6167" t="str">
            <v>M</v>
          </cell>
          <cell r="D6167">
            <v>26.78</v>
          </cell>
        </row>
        <row r="6168">
          <cell r="A6168">
            <v>97039</v>
          </cell>
          <cell r="B6168" t="str">
            <v>FECHAMENTO REMOVÍVEL DE VÃO DE PORTAS, EM MADEIRA (VÃO DO ELEVADOR)  1 MONTAGEM EM OBRA. AF_11/2017</v>
          </cell>
          <cell r="C6168" t="str">
            <v>M2</v>
          </cell>
          <cell r="D6168">
            <v>35.630000000000003</v>
          </cell>
        </row>
        <row r="6169">
          <cell r="A6169">
            <v>97040</v>
          </cell>
          <cell r="B6169" t="str">
            <v>FECHAMENTO REMOVÍVEL DE ABERTURA DE CAIXILHO, EM MADEIRA  4 MONTAGENS EM OBRA. AF_11/2017</v>
          </cell>
          <cell r="C6169" t="str">
            <v>M2</v>
          </cell>
          <cell r="D6169">
            <v>14.25</v>
          </cell>
        </row>
        <row r="6170">
          <cell r="A6170">
            <v>97041</v>
          </cell>
          <cell r="B6170" t="str">
            <v>FECHAMENTO REMOVÍVEL DE ABERTURA NO PISO, EM MADEIRA  1 MONTAGEM EM OBRA. AF_11/2017</v>
          </cell>
          <cell r="C6170" t="str">
            <v>M2</v>
          </cell>
          <cell r="D6170">
            <v>254.82</v>
          </cell>
        </row>
        <row r="6171">
          <cell r="A6171">
            <v>97046</v>
          </cell>
          <cell r="B6171" t="str">
            <v>PONTEIRAS DE PROTEÇÃO DE VERGALHÕES EXPOSTOS EM FUNDAÇÕES. AF_11/2017</v>
          </cell>
          <cell r="C6171" t="str">
            <v>M2</v>
          </cell>
          <cell r="D6171">
            <v>0.31</v>
          </cell>
        </row>
        <row r="6172">
          <cell r="A6172">
            <v>97047</v>
          </cell>
          <cell r="B6172" t="str">
            <v>PONTEIRAS DE PROTEÇÃO DE VERGALHÕES EXPOSTOS EM ESTRUTURAS DE CONCRETO ARMADO CONVENCIONAL. AF_11/2017</v>
          </cell>
          <cell r="C6172" t="str">
            <v>M2</v>
          </cell>
          <cell r="D6172">
            <v>0.11</v>
          </cell>
        </row>
        <row r="6173">
          <cell r="A6173">
            <v>97048</v>
          </cell>
          <cell r="B6173" t="str">
            <v>PONTEIRAS DE PROTEÇÃO DE VERGALHÕES EXPOSTOS EM ALVENARIA ESTRUTURAL. AF_11/2017</v>
          </cell>
          <cell r="C6173" t="str">
            <v>M2</v>
          </cell>
          <cell r="D6173">
            <v>0.09</v>
          </cell>
        </row>
        <row r="6174">
          <cell r="A6174">
            <v>97051</v>
          </cell>
          <cell r="B6174" t="str">
            <v>SINALIZAÇÃO COM FITA FIXADA NA ESTRUTURA. AF_11/2017</v>
          </cell>
          <cell r="C6174" t="str">
            <v>M</v>
          </cell>
          <cell r="D6174">
            <v>2.95</v>
          </cell>
        </row>
        <row r="6175">
          <cell r="A6175">
            <v>97053</v>
          </cell>
          <cell r="B6175" t="str">
            <v>SINALIZAÇÃO COM FITA FIXADA EM CONE PLÁSTICO, INCLUINDO CONE. AF_11/2017</v>
          </cell>
          <cell r="C6175" t="str">
            <v>M</v>
          </cell>
          <cell r="D6175">
            <v>9.8000000000000007</v>
          </cell>
        </row>
        <row r="6176">
          <cell r="A6176">
            <v>97054</v>
          </cell>
          <cell r="B6176" t="str">
            <v>INSTALAÇÃO DE SINALIZADOR NOTURNO LED. AF_11/2017</v>
          </cell>
          <cell r="C6176" t="str">
            <v>UN</v>
          </cell>
          <cell r="D6176">
            <v>21.83</v>
          </cell>
        </row>
        <row r="6177">
          <cell r="A6177">
            <v>97062</v>
          </cell>
          <cell r="B6177" t="str">
            <v>COLOCAÇÃO DE TELA EM ANDAIME FACHADEIRO. AF_11/2017</v>
          </cell>
          <cell r="C6177" t="str">
            <v>M2</v>
          </cell>
          <cell r="D6177">
            <v>5.41</v>
          </cell>
        </row>
        <row r="6178">
          <cell r="A6178">
            <v>97063</v>
          </cell>
          <cell r="B6178" t="str">
            <v>MONTAGEM E DESMONTAGEM DE ANDAIME MODULAR FACHADEIRO, COM PISO METÁLICO, PARA EDIFICAÇÕES COM MÚLTIPLOS PAVIMENTOS (EXCLUSIVE ANDAIME E LIMPEZA). AF_11/2017</v>
          </cell>
          <cell r="C6178" t="str">
            <v>M2</v>
          </cell>
          <cell r="D6178">
            <v>9.76</v>
          </cell>
        </row>
        <row r="6179">
          <cell r="A6179">
            <v>97064</v>
          </cell>
          <cell r="B6179" t="str">
            <v>MONTAGEM E DESMONTAGEM DE ANDAIME TUBULAR TIPO TORRE (EXCLUSIVE ANDAIME E LIMPEZA). AF_11/2017</v>
          </cell>
          <cell r="C6179" t="str">
            <v>M</v>
          </cell>
          <cell r="D6179">
            <v>17.760000000000002</v>
          </cell>
        </row>
        <row r="6180">
          <cell r="A6180">
            <v>97065</v>
          </cell>
          <cell r="B6180" t="str">
            <v>MONTAGEM E DESMONTAGEM DE ANDAIME MULTIDIRECIONAL (EXCLUSIVE ANDAIME E LIMPEZA). AF_11/2017</v>
          </cell>
          <cell r="C6180" t="str">
            <v>M3</v>
          </cell>
          <cell r="D6180">
            <v>5.94</v>
          </cell>
        </row>
        <row r="6181">
          <cell r="A6181">
            <v>97066</v>
          </cell>
          <cell r="B6181" t="str">
            <v>COBERTURA PARA PROTEÇÃO DE PEDESTRES SOBRE ESTRUTURA DE ANDAIME, INCLUSIVE MONTAGEM E DESMONTAGEM. AF_11/2017</v>
          </cell>
          <cell r="C6181" t="str">
            <v>M2</v>
          </cell>
          <cell r="D6181">
            <v>73.81</v>
          </cell>
        </row>
        <row r="6182">
          <cell r="A6182">
            <v>97067</v>
          </cell>
          <cell r="B6182" t="str">
            <v>PLATAFORMA DE PROTEÇÃO PRINCIPAL PARA ALVENARIA ESTRUTURAL PARA SER APOIADA EM ANDAIME, INCLUSIVE MONTAGEM E DESMONTAGEM. AF_11/2017</v>
          </cell>
          <cell r="C6182" t="str">
            <v>M</v>
          </cell>
          <cell r="D6182">
            <v>662.76</v>
          </cell>
        </row>
        <row r="6183">
          <cell r="A6183">
            <v>97621</v>
          </cell>
          <cell r="B6183" t="str">
            <v>DEMOLIÇÃO DE ALVENARIA DE BLOCO FURADO, DE FORMA MANUAL, COM REAPROVEITAMENTO. AF_12/2017</v>
          </cell>
          <cell r="C6183" t="str">
            <v>M3</v>
          </cell>
          <cell r="D6183">
            <v>89.48</v>
          </cell>
        </row>
        <row r="6184">
          <cell r="A6184">
            <v>97622</v>
          </cell>
          <cell r="B6184" t="str">
            <v>DEMOLIÇÃO DE ALVENARIA DE BLOCO FURADO, DE FORMA MANUAL, SEM REAPROVEITAMENTO. AF_12/2017</v>
          </cell>
          <cell r="C6184" t="str">
            <v>M3</v>
          </cell>
          <cell r="D6184">
            <v>43.6</v>
          </cell>
        </row>
        <row r="6185">
          <cell r="A6185">
            <v>97623</v>
          </cell>
          <cell r="B6185" t="str">
            <v>DEMOLIÇÃO DE ALVENARIA DE TIJOLO MACIÇO, DE FORMA MANUAL, COM REAPROVEITAMENTO. AF_12/2017</v>
          </cell>
          <cell r="C6185" t="str">
            <v>M3</v>
          </cell>
          <cell r="D6185">
            <v>133.59</v>
          </cell>
        </row>
        <row r="6186">
          <cell r="A6186">
            <v>97624</v>
          </cell>
          <cell r="B6186" t="str">
            <v>DEMOLIÇÃO DE ALVENARIA DE TIJOLO MACIÇO, DE FORMA MANUAL, SEM REAPROVEITAMENTO. AF_12/2017</v>
          </cell>
          <cell r="C6186" t="str">
            <v>M3</v>
          </cell>
          <cell r="D6186">
            <v>81.99</v>
          </cell>
        </row>
        <row r="6187">
          <cell r="A6187">
            <v>97625</v>
          </cell>
          <cell r="B6187" t="str">
            <v>DEMOLIÇÃO DE ALVENARIA PARA QUALQUER TIPO DE BLOCO, DE FORMA MECANIZADA, SEM REAPROVEITAMENTO. AF_12/2017</v>
          </cell>
          <cell r="C6187" t="str">
            <v>M3</v>
          </cell>
          <cell r="D6187">
            <v>41.97</v>
          </cell>
        </row>
        <row r="6188">
          <cell r="A6188">
            <v>97626</v>
          </cell>
          <cell r="B6188" t="str">
            <v>DEMOLIÇÃO DE PILARES E VIGAS EM CONCRETO ARMADO, DE FORMA MANUAL, SEM REAPROVEITAMENTO. AF_12/2017</v>
          </cell>
          <cell r="C6188" t="str">
            <v>M3</v>
          </cell>
          <cell r="D6188">
            <v>470.86</v>
          </cell>
        </row>
        <row r="6189">
          <cell r="A6189">
            <v>97627</v>
          </cell>
          <cell r="B6189" t="str">
            <v>DEMOLIÇÃO DE PILARES E VIGAS EM CONCRETO ARMADO, DE FORMA MECANIZADA COM MARTELETE, SEM REAPROVEITAMENTO. AF_12/2017</v>
          </cell>
          <cell r="C6189" t="str">
            <v>M3</v>
          </cell>
          <cell r="D6189">
            <v>215.49</v>
          </cell>
        </row>
        <row r="6190">
          <cell r="A6190">
            <v>97628</v>
          </cell>
          <cell r="B6190" t="str">
            <v>DEMOLIÇÃO DE LAJES, DE FORMA MANUAL, SEM REAPROVEITAMENTO. AF_12/2017</v>
          </cell>
          <cell r="C6190" t="str">
            <v>M3</v>
          </cell>
          <cell r="D6190">
            <v>215.53</v>
          </cell>
        </row>
        <row r="6191">
          <cell r="A6191">
            <v>97629</v>
          </cell>
          <cell r="B6191" t="str">
            <v>DEMOLIÇÃO DE LAJES, DE FORMA MECANIZADA COM MARTELETE, SEM REAPROVEITAMENTO. AF_12/2017</v>
          </cell>
          <cell r="C6191" t="str">
            <v>M3</v>
          </cell>
          <cell r="D6191">
            <v>93.13</v>
          </cell>
        </row>
        <row r="6192">
          <cell r="A6192">
            <v>97631</v>
          </cell>
          <cell r="B6192" t="str">
            <v>DEMOLIÇÃO DE ARGAMASSAS, DE FORMA MANUAL, SEM REAPROVEITAMENTO. AF_12/2017</v>
          </cell>
          <cell r="C6192" t="str">
            <v>M2</v>
          </cell>
          <cell r="D6192">
            <v>2.6</v>
          </cell>
        </row>
        <row r="6193">
          <cell r="A6193">
            <v>97632</v>
          </cell>
          <cell r="B6193" t="str">
            <v>DEMOLIÇÃO DE RODAPÉ CERÂMICO, DE FORMA MANUAL, SEM REAPROVEITAMENTO. AF_12/2017</v>
          </cell>
          <cell r="C6193" t="str">
            <v>M</v>
          </cell>
          <cell r="D6193">
            <v>2.06</v>
          </cell>
        </row>
        <row r="6194">
          <cell r="A6194">
            <v>97633</v>
          </cell>
          <cell r="B6194" t="str">
            <v>DEMOLIÇÃO DE REVESTIMENTO CERÂMICO, DE FORMA MANUAL, SEM REAPROVEITAMENTO. AF_12/2017</v>
          </cell>
          <cell r="C6194" t="str">
            <v>M2</v>
          </cell>
          <cell r="D6194">
            <v>18.04</v>
          </cell>
        </row>
        <row r="6195">
          <cell r="A6195">
            <v>97634</v>
          </cell>
          <cell r="B6195" t="str">
            <v>DEMOLIÇÃO DE REVESTIMENTO CERÂMICO, DE FORMA MECANIZADA COM MARTELETE, SEM REAPROVEITAMENTO. AF_12/2017</v>
          </cell>
          <cell r="C6195" t="str">
            <v>M2</v>
          </cell>
          <cell r="D6195">
            <v>9.42</v>
          </cell>
        </row>
        <row r="6196">
          <cell r="A6196">
            <v>97635</v>
          </cell>
          <cell r="B6196" t="str">
            <v>DEMOLIÇÃO DE PAVIMENTO INTERTRAVADO, DE FORMA MANUAL, COM REAPROVEITAMENTO. AF_12/2017</v>
          </cell>
          <cell r="C6196" t="str">
            <v>M2</v>
          </cell>
          <cell r="D6196">
            <v>12.23</v>
          </cell>
        </row>
        <row r="6197">
          <cell r="A6197">
            <v>97636</v>
          </cell>
          <cell r="B6197" t="str">
            <v>DEMOLIÇÃO PARCIAL DE PAVIMENTO ASFÁLTICO, DE FORMA MECANIZADA, SEM REAPROVEITAMENTO. AF_12/2017</v>
          </cell>
          <cell r="C6197" t="str">
            <v>M2</v>
          </cell>
          <cell r="D6197">
            <v>15.59</v>
          </cell>
        </row>
        <row r="6198">
          <cell r="A6198">
            <v>97637</v>
          </cell>
          <cell r="B6198" t="str">
            <v>REMOÇÃO DE TAPUME/ CHAPAS METÁLICAS E DE MADEIRA, DE FORMA MANUAL, SEM REAPROVEITAMENTO. AF_12/2017</v>
          </cell>
          <cell r="C6198" t="str">
            <v>M2</v>
          </cell>
          <cell r="D6198">
            <v>2.2999999999999998</v>
          </cell>
        </row>
        <row r="6199">
          <cell r="A6199">
            <v>97638</v>
          </cell>
          <cell r="B6199" t="str">
            <v>REMOÇÃO DE CHAPAS E PERFIS DE DRYWALL, DE FORMA MANUAL, SEM REAPROVEITAMENTO. AF_12/2017</v>
          </cell>
          <cell r="C6199" t="str">
            <v>M2</v>
          </cell>
          <cell r="D6199">
            <v>6.7</v>
          </cell>
        </row>
        <row r="6200">
          <cell r="A6200">
            <v>97639</v>
          </cell>
          <cell r="B6200" t="str">
            <v>REMOÇÃO DE PLACAS E PILARETES DE CONCRETO, DE FORMA MANUAL, SEM REAPROVEITAMENTO. AF_12/2017</v>
          </cell>
          <cell r="C6200" t="str">
            <v>M2</v>
          </cell>
          <cell r="D6200">
            <v>15.85</v>
          </cell>
        </row>
        <row r="6201">
          <cell r="A6201">
            <v>97640</v>
          </cell>
          <cell r="B6201" t="str">
            <v>REMOÇÃO DE FORROS DE DRYWALL, PVC E FIBROMINERAL, DE FORMA MANUAL, SEM REAPROVEITAMENTO. AF_12/2017</v>
          </cell>
          <cell r="C6201" t="str">
            <v>M2</v>
          </cell>
          <cell r="D6201">
            <v>1.45</v>
          </cell>
        </row>
        <row r="6202">
          <cell r="A6202">
            <v>97641</v>
          </cell>
          <cell r="B6202" t="str">
            <v>REMOÇÃO DE FORRO DE GESSO, DE FORMA MANUAL, SEM REAPROVEITAMENTO. AF_12/2017</v>
          </cell>
          <cell r="C6202" t="str">
            <v>M2</v>
          </cell>
          <cell r="D6202">
            <v>3.63</v>
          </cell>
        </row>
        <row r="6203">
          <cell r="A6203">
            <v>97642</v>
          </cell>
          <cell r="B6203" t="str">
            <v>REMOÇÃO DE TRAMA METÁLICA OU DE MADEIRA PARA FORRO, DE FORMA MANUAL, SEM REAPROVEITAMENTO. AF_12/2017</v>
          </cell>
          <cell r="C6203" t="str">
            <v>M2</v>
          </cell>
          <cell r="D6203">
            <v>2.6</v>
          </cell>
        </row>
        <row r="6204">
          <cell r="A6204">
            <v>97643</v>
          </cell>
          <cell r="B6204" t="str">
            <v>REMOÇÃO DE PISO DE MADEIRA (ASSOALHO E BARROTE), DE FORMA MANUAL, SEM REAPROVEITAMENTO. AF_12/2017</v>
          </cell>
          <cell r="C6204" t="str">
            <v>M2</v>
          </cell>
          <cell r="D6204">
            <v>19.45</v>
          </cell>
        </row>
        <row r="6205">
          <cell r="A6205">
            <v>97644</v>
          </cell>
          <cell r="B6205" t="str">
            <v>REMOÇÃO DE PORTAS, DE FORMA MANUAL, SEM REAPROVEITAMENTO. AF_12/2017</v>
          </cell>
          <cell r="C6205" t="str">
            <v>M2</v>
          </cell>
          <cell r="D6205">
            <v>7.33</v>
          </cell>
        </row>
        <row r="6206">
          <cell r="A6206">
            <v>97645</v>
          </cell>
          <cell r="B6206" t="str">
            <v>REMOÇÃO DE JANELAS, DE FORMA MANUAL, SEM REAPROVEITAMENTO. AF_12/2017</v>
          </cell>
          <cell r="C6206" t="str">
            <v>M2</v>
          </cell>
          <cell r="D6206">
            <v>27.65</v>
          </cell>
        </row>
        <row r="6207">
          <cell r="A6207">
            <v>97647</v>
          </cell>
          <cell r="B6207" t="str">
            <v>REMOÇÃO DE TELHAS, DE FIBROCIMENTO, METÁLICA E CERÂMICA, DE FORMA MANUAL, SEM REAPROVEITAMENTO. AF_12/2017</v>
          </cell>
          <cell r="C6207" t="str">
            <v>M2</v>
          </cell>
          <cell r="D6207">
            <v>2.63</v>
          </cell>
        </row>
        <row r="6208">
          <cell r="A6208">
            <v>97648</v>
          </cell>
          <cell r="B6208" t="str">
            <v>REMOÇÃO DE PROTEÇÃO TÉRMICA PARA COBERTURA EM EPS, DE FORMA MANUAL, SEM REAPROVEITAMENTO. AF_12/2017</v>
          </cell>
          <cell r="C6208" t="str">
            <v>M2</v>
          </cell>
          <cell r="D6208">
            <v>1.51</v>
          </cell>
        </row>
        <row r="6209">
          <cell r="A6209">
            <v>97649</v>
          </cell>
          <cell r="B6209" t="str">
            <v>REMOÇÃO DE TELHAS DE FIBROCIMENTO, METÁLICA E CERÂMICA, DE FORMA MECANIZADA, COM USO DE GUINDASTE, SEM REAPROVEITAMENTO. AF_12/2017</v>
          </cell>
          <cell r="C6209" t="str">
            <v>M2</v>
          </cell>
          <cell r="D6209">
            <v>3.35</v>
          </cell>
        </row>
        <row r="6210">
          <cell r="A6210">
            <v>97650</v>
          </cell>
          <cell r="B6210" t="str">
            <v>REMOÇÃO DE TRAMA DE MADEIRA PARA COBERTURA, DE FORMA MANUAL, SEM REAPROVEITAMENTO. AF_12/2017</v>
          </cell>
          <cell r="C6210" t="str">
            <v>M2</v>
          </cell>
          <cell r="D6210">
            <v>5.67</v>
          </cell>
        </row>
        <row r="6211">
          <cell r="A6211">
            <v>97651</v>
          </cell>
          <cell r="B6211" t="str">
            <v>REMOÇÃO DE TESOURAS DE MADEIRA, COM VÃO MENOR QUE 8M, DE FORMA MANUAL, SEM REAPROVEITAMENTO. AF_12/2017</v>
          </cell>
          <cell r="C6211" t="str">
            <v>UN</v>
          </cell>
          <cell r="D6211">
            <v>62.75</v>
          </cell>
        </row>
        <row r="6212">
          <cell r="A6212">
            <v>97652</v>
          </cell>
          <cell r="B6212" t="str">
            <v>REMOÇÃO DE TESOURAS DE MADEIRA, COM VÃO MAIOR OU IGUAL A 8M, DE FORMA MANUAL, SEM REAPROVEITAMENTO. AF_12/2017</v>
          </cell>
          <cell r="C6212" t="str">
            <v>UN</v>
          </cell>
          <cell r="D6212">
            <v>142.27000000000001</v>
          </cell>
        </row>
        <row r="6213">
          <cell r="A6213">
            <v>97653</v>
          </cell>
          <cell r="B6213" t="str">
            <v>REMOÇÃO DE TESOURAS DE MADEIRA, COM VÃO MENOR QUE 8M, DE FORMA MECANIZADA, COM REAPROVEITAMENTO. AF_12/2017</v>
          </cell>
          <cell r="C6213" t="str">
            <v>UN</v>
          </cell>
          <cell r="D6213">
            <v>103.12</v>
          </cell>
        </row>
        <row r="6214">
          <cell r="A6214">
            <v>97654</v>
          </cell>
          <cell r="B6214" t="str">
            <v>REMOÇÃO DE TESOURAS DE MADEIRA, COM VÃO MAIOR OU IGUAL A 8M, DE FORMA MECANIZADA, COM REAPROVEITAMENTO. AF_12/2017</v>
          </cell>
          <cell r="C6214" t="str">
            <v>UN</v>
          </cell>
          <cell r="D6214">
            <v>124.89</v>
          </cell>
        </row>
        <row r="6215">
          <cell r="A6215">
            <v>97655</v>
          </cell>
          <cell r="B6215" t="str">
            <v>REMOÇÃO DE TRAMA METÁLICA PARA COBERTURA, DE FORMA MANUAL, SEM REAPROVEITAMENTO. AF_12/2017</v>
          </cell>
          <cell r="C6215" t="str">
            <v>M2</v>
          </cell>
          <cell r="D6215">
            <v>16.829999999999998</v>
          </cell>
        </row>
        <row r="6216">
          <cell r="A6216">
            <v>97656</v>
          </cell>
          <cell r="B6216" t="str">
            <v>REMOÇÃO DE TESOURAS METÁLICAS, COM VÃO MENOR QUE 8M, DE FORMA MANUAL, SEM REAPROVEITAMENTO. AF_12/2017</v>
          </cell>
          <cell r="C6216" t="str">
            <v>UN</v>
          </cell>
          <cell r="D6216">
            <v>167.71</v>
          </cell>
        </row>
        <row r="6217">
          <cell r="A6217">
            <v>97657</v>
          </cell>
          <cell r="B6217" t="str">
            <v>REMOÇÃO DE TESOURAS METÁLICAS, COM VÃO MAIOR OU IGUAL A 8M, DE FORMA MANUAL, SEM REAPROVEITAMENTO. AF_12/2017</v>
          </cell>
          <cell r="C6217" t="str">
            <v>UN</v>
          </cell>
          <cell r="D6217">
            <v>332.41</v>
          </cell>
        </row>
        <row r="6218">
          <cell r="A6218">
            <v>97658</v>
          </cell>
          <cell r="B6218" t="str">
            <v>REMOÇÃO DE TESOURAS METÁLICAS, COM VÃO MENOR QUE 8M, DE FORMA MECANIZADA, COM REAPROVEITAMENTO. AF_12/2017</v>
          </cell>
          <cell r="C6218" t="str">
            <v>UN</v>
          </cell>
          <cell r="D6218">
            <v>143.83000000000001</v>
          </cell>
        </row>
        <row r="6219">
          <cell r="A6219">
            <v>97659</v>
          </cell>
          <cell r="B6219" t="str">
            <v>REMOÇÃO DE TESOURAS METÁLICAS, COM VÃO MAIOR OU IGUAL A 8M, DE FORMA MECANIZADA, COM REAPROVEITAMENTO. AF_12/2017</v>
          </cell>
          <cell r="C6219" t="str">
            <v>UN</v>
          </cell>
          <cell r="D6219">
            <v>190.84</v>
          </cell>
        </row>
        <row r="6220">
          <cell r="A6220">
            <v>97660</v>
          </cell>
          <cell r="B6220" t="str">
            <v>REMOÇÃO DE INTERRUPTORES/TOMADAS ELÉTRICAS, DE FORMA MANUAL, SEM REAPROVEITAMENTO. AF_12/2017</v>
          </cell>
          <cell r="C6220" t="str">
            <v>UN</v>
          </cell>
          <cell r="D6220">
            <v>0.53</v>
          </cell>
        </row>
        <row r="6221">
          <cell r="A6221">
            <v>97661</v>
          </cell>
          <cell r="B6221" t="str">
            <v>REMOÇÃO DE CABOS ELÉTRICOS, DE FORMA MANUAL, SEM REAPROVEITAMENTO. AF_12/2017</v>
          </cell>
          <cell r="C6221" t="str">
            <v>M</v>
          </cell>
          <cell r="D6221">
            <v>0.55000000000000004</v>
          </cell>
        </row>
        <row r="6222">
          <cell r="A6222">
            <v>97662</v>
          </cell>
          <cell r="B6222" t="str">
            <v>REMOÇÃO DE TUBULAÇÕES (TUBOS E CONEXÕES) DE ÁGUA FRIA, DE FORMA MANUAL, SEM REAPROVEITAMENTO. AF_12/2017</v>
          </cell>
          <cell r="C6222" t="str">
            <v>M</v>
          </cell>
          <cell r="D6222">
            <v>0.37</v>
          </cell>
        </row>
        <row r="6223">
          <cell r="A6223">
            <v>97663</v>
          </cell>
          <cell r="B6223" t="str">
            <v>REMOÇÃO DE LOUÇAS, DE FORMA MANUAL, SEM REAPROVEITAMENTO. AF_12/2017</v>
          </cell>
          <cell r="C6223" t="str">
            <v>UN</v>
          </cell>
          <cell r="D6223">
            <v>9.36</v>
          </cell>
        </row>
        <row r="6224">
          <cell r="A6224">
            <v>97664</v>
          </cell>
          <cell r="B6224" t="str">
            <v>REMOÇÃO DE ACESSÓRIOS, DE FORMA MANUAL, SEM REAPROVEITAMENTO. AF_12/2017</v>
          </cell>
          <cell r="C6224" t="str">
            <v>UN</v>
          </cell>
          <cell r="D6224">
            <v>1.1599999999999999</v>
          </cell>
        </row>
        <row r="6225">
          <cell r="A6225">
            <v>97665</v>
          </cell>
          <cell r="B6225" t="str">
            <v>REMOÇÃO DE LUMINÁRIAS, DE FORMA MANUAL, SEM REAPROVEITAMENTO. AF_12/2017</v>
          </cell>
          <cell r="C6225" t="str">
            <v>UN</v>
          </cell>
          <cell r="D6225">
            <v>1.05</v>
          </cell>
        </row>
        <row r="6226">
          <cell r="A6226">
            <v>97666</v>
          </cell>
          <cell r="B6226" t="str">
            <v>REMOÇÃO DE METAIS SANITÁRIOS, DE FORMA MANUAL, SEM REAPROVEITAMENTO. AF_12/2017</v>
          </cell>
          <cell r="C6226" t="str">
            <v>UN</v>
          </cell>
          <cell r="D6226">
            <v>6.82</v>
          </cell>
        </row>
        <row r="6227">
          <cell r="A6227">
            <v>95967</v>
          </cell>
          <cell r="B6227" t="str">
            <v>SERVIÇOS TÉCNICOS ESPECIALIZADOS PARA ACOMPANHAMENTO DE EXECUÇÃO DE FUNDAÇÕES PROFUNDAS E ESTRUTURAS DE CONTENÇÃO</v>
          </cell>
          <cell r="C6227" t="str">
            <v>H</v>
          </cell>
          <cell r="D6227">
            <v>145.77000000000001</v>
          </cell>
        </row>
        <row r="6228">
          <cell r="A6228">
            <v>99058</v>
          </cell>
          <cell r="B6228" t="str">
            <v>LOCAÇÃO DE PONTO PARA REFERÊNCIA TOPOGRÁFICA. AF_10/2018</v>
          </cell>
          <cell r="C6228" t="str">
            <v>UN</v>
          </cell>
          <cell r="D6228">
            <v>9.6999999999999993</v>
          </cell>
        </row>
        <row r="6229">
          <cell r="A6229">
            <v>99059</v>
          </cell>
          <cell r="B6229" t="str">
            <v>LOCACAO CONVENCIONAL DE OBRA, UTILIZANDO GABARITO DE TÁBUAS CORRIDAS PONTALETADAS A CADA 2,00M -  2 UTILIZAÇÕES. AF_10/2018</v>
          </cell>
          <cell r="C6229" t="str">
            <v>M</v>
          </cell>
          <cell r="D6229">
            <v>51.35</v>
          </cell>
        </row>
        <row r="6230">
          <cell r="A6230">
            <v>99060</v>
          </cell>
          <cell r="B6230" t="str">
            <v>LOCAÇÃO COM CAVALETE COM ALTURA DE 1,00 M - 2 UTILIZAÇÕES. AF_10/2018</v>
          </cell>
          <cell r="C6230" t="str">
            <v>UN</v>
          </cell>
          <cell r="D6230">
            <v>139.08000000000001</v>
          </cell>
        </row>
        <row r="6231">
          <cell r="A6231">
            <v>99061</v>
          </cell>
          <cell r="B6231" t="str">
            <v>LOCAÇÃO COM CAVALETE COM ALTURA DE 0,50 M - 2 UTILIZAÇÕES. AF_10/2018</v>
          </cell>
          <cell r="C6231" t="str">
            <v>UN</v>
          </cell>
          <cell r="D6231">
            <v>91.72</v>
          </cell>
        </row>
        <row r="6232">
          <cell r="A6232">
            <v>99062</v>
          </cell>
          <cell r="B6232" t="str">
            <v>MARCAÇÃO DE PONTOS EM GABARITO OU CAVALETE. AF_10/2018</v>
          </cell>
          <cell r="C6232" t="str">
            <v>UN</v>
          </cell>
          <cell r="D6232">
            <v>2.17</v>
          </cell>
        </row>
        <row r="6233">
          <cell r="A6233">
            <v>99063</v>
          </cell>
          <cell r="B6233" t="str">
            <v>LOCAÇÃO DE REDE DE ÁGUA OU ESGOTO. AF_10/2018</v>
          </cell>
          <cell r="C6233" t="str">
            <v>M</v>
          </cell>
          <cell r="D6233">
            <v>4.58</v>
          </cell>
        </row>
        <row r="6234">
          <cell r="A6234">
            <v>99064</v>
          </cell>
          <cell r="B6234" t="str">
            <v>LOCAÇÃO DE PAVIMENTAÇÃO. AF_10/2018</v>
          </cell>
          <cell r="C6234" t="str">
            <v>M</v>
          </cell>
          <cell r="D6234">
            <v>0.48</v>
          </cell>
        </row>
        <row r="6235">
          <cell r="A6235">
            <v>93588</v>
          </cell>
          <cell r="B6235" t="str">
            <v>TRANSPORTE COM CAMINHÃO BASCULANTE DE 10 M³, EM VIA URBANA EM LEITO NATURAL (UNIDADE: M3XKM). AF_07/2020</v>
          </cell>
          <cell r="C6235" t="str">
            <v>M3XKM</v>
          </cell>
          <cell r="D6235">
            <v>1.92</v>
          </cell>
        </row>
        <row r="6236">
          <cell r="A6236">
            <v>93589</v>
          </cell>
          <cell r="B6236" t="str">
            <v>TRANSPORTE COM CAMINHÃO BASCULANTE DE 10 M³, EM VIA URBANA EM REVESTIMENTO PRIMÁRIO (UNIDADE: M3XKM). AF_07/2020</v>
          </cell>
          <cell r="C6236" t="str">
            <v>M3XKM</v>
          </cell>
          <cell r="D6236">
            <v>1.64</v>
          </cell>
        </row>
        <row r="6237">
          <cell r="A6237">
            <v>93590</v>
          </cell>
          <cell r="B6237" t="str">
            <v>TRANSPORTE COM CAMINHÃO BASCULANTE DE 10 M³, EM VIA URBANA PAVIMENTADA, ADICIONAL PARA DMT EXCEDENTE A 30 KM (UNIDADE: M3XKM). AF_07/2020</v>
          </cell>
          <cell r="C6237" t="str">
            <v>M3XKM</v>
          </cell>
          <cell r="D6237">
            <v>0.6</v>
          </cell>
        </row>
        <row r="6238">
          <cell r="A6238">
            <v>93591</v>
          </cell>
          <cell r="B6238" t="str">
            <v>TRANSPORTE COM CAMINHÃO BASCULANTE DE 14 M³, EM VIA URBANA EM LEITO NATURAL (UNIDADE: M3XKM). AF_07/2020</v>
          </cell>
          <cell r="C6238" t="str">
            <v>M3XKM</v>
          </cell>
          <cell r="D6238">
            <v>1.67</v>
          </cell>
        </row>
        <row r="6239">
          <cell r="A6239">
            <v>93592</v>
          </cell>
          <cell r="B6239" t="str">
            <v>TRANSPORTE COM CAMINHÃO BASCULANTE DE 14 M³, EM VIA URBANA EM REVESTIMENTO PRIMÁRIO (UNIDADE: M3XKM). AF_07/2020</v>
          </cell>
          <cell r="C6239" t="str">
            <v>M3XKM</v>
          </cell>
          <cell r="D6239">
            <v>1.45</v>
          </cell>
        </row>
        <row r="6240">
          <cell r="A6240">
            <v>93593</v>
          </cell>
          <cell r="B6240" t="str">
            <v>TRANSPORTE COM CAMINHÃO BASCULANTE DE 14 M³, EM VIA URBANA PAVIMENTADA, ADICIONAL PARA DMT EXCEDENTE A 30 KM (UNIDADE: M3XKM). AF_07/2020</v>
          </cell>
          <cell r="C6240" t="str">
            <v>M3XKM</v>
          </cell>
          <cell r="D6240">
            <v>0.52</v>
          </cell>
        </row>
        <row r="6241">
          <cell r="A6241">
            <v>93594</v>
          </cell>
          <cell r="B6241" t="str">
            <v>TRANSPORTE COM CAMINHÃO BASCULANTE DE 10 M³, EM VIA URBANA EM LEITO NATURAL (UNIDADE: TXKM). AF_07/2020</v>
          </cell>
          <cell r="C6241" t="str">
            <v>TXKM</v>
          </cell>
          <cell r="D6241">
            <v>1.27</v>
          </cell>
        </row>
        <row r="6242">
          <cell r="A6242">
            <v>93595</v>
          </cell>
          <cell r="B6242" t="str">
            <v>TRANSPORTE COM CAMINHÃO BASCULANTE DE 10 M³, EM VIA URBANA EM REVESTIMENTO PRIMÁRIO (UNIDADE: TXKM). AF_07/2020</v>
          </cell>
          <cell r="C6242" t="str">
            <v>TXKM</v>
          </cell>
          <cell r="D6242">
            <v>1.1100000000000001</v>
          </cell>
        </row>
        <row r="6243">
          <cell r="A6243">
            <v>93596</v>
          </cell>
          <cell r="B6243" t="str">
            <v>TRANSPORTE COM CAMINHÃO BASCULANTE DE 10 M³, EM VIA URBANA PAVIMENTADA, ADICIONAL PARA DMT EXCEDENTE A 30 KM (UNIDADE: TXKM). AF_07/2020</v>
          </cell>
          <cell r="C6243" t="str">
            <v>TXKM</v>
          </cell>
          <cell r="D6243">
            <v>0.4</v>
          </cell>
        </row>
        <row r="6244">
          <cell r="A6244">
            <v>93597</v>
          </cell>
          <cell r="B6244" t="str">
            <v>TRANSPORTE COM CAMINHÃO BASCULANTE DE 14 M³, EM VIA URBANA EM LEITO NATURAL (UNIDADE: TXKM). AF_07/2020</v>
          </cell>
          <cell r="C6244" t="str">
            <v>TXKM</v>
          </cell>
          <cell r="D6244">
            <v>1.1100000000000001</v>
          </cell>
        </row>
        <row r="6245">
          <cell r="A6245">
            <v>93598</v>
          </cell>
          <cell r="B6245" t="str">
            <v>TRANSPORTE COM CAMINHÃO BASCULANTE DE 14 M³, EM VIA URBANA EM REVESTIMENTO PRIMÁRIO (UNIDADE: TXKM). AF_07/2020</v>
          </cell>
          <cell r="C6245" t="str">
            <v>TXKM</v>
          </cell>
          <cell r="D6245">
            <v>0.96</v>
          </cell>
        </row>
        <row r="6246">
          <cell r="A6246">
            <v>93599</v>
          </cell>
          <cell r="B6246" t="str">
            <v>TRANSPORTE COM CAMINHÃO BASCULANTE DE 14 M³, EM VIA URBANA PAVIMENTADA, ADICIONAL PARA DMT EXCEDENTE A 30 KM (UNIDADE: TXKM). AF_07/2020</v>
          </cell>
          <cell r="C6246" t="str">
            <v>TXKM</v>
          </cell>
          <cell r="D6246">
            <v>0.35</v>
          </cell>
        </row>
        <row r="6247">
          <cell r="A6247">
            <v>95425</v>
          </cell>
          <cell r="B6247" t="str">
            <v>TRANSPORTE COM CAMINHÃO BASCULANTE DE 18 M³, EM VIA URBANA EM LEITO NATURAL (UNIDADE: M3XKM). AF_07/2020</v>
          </cell>
          <cell r="C6247" t="str">
            <v>M3XKM</v>
          </cell>
          <cell r="D6247">
            <v>1.41</v>
          </cell>
        </row>
        <row r="6248">
          <cell r="A6248">
            <v>95426</v>
          </cell>
          <cell r="B6248" t="str">
            <v>TRANSPORTE COM CAMINHÃO BASCULANTE DE 18 M³, EM VIA URBANA EM REVESTIMENTO PRIMÁRIO (UNIDADE: M3XKM). AF_07/2020</v>
          </cell>
          <cell r="C6248" t="str">
            <v>M3XKM</v>
          </cell>
          <cell r="D6248">
            <v>1.23</v>
          </cell>
        </row>
        <row r="6249">
          <cell r="A6249">
            <v>95427</v>
          </cell>
          <cell r="B6249" t="str">
            <v>TRANSPORTE COM CAMINHÃO BASCULANTE DE 18 M³, EM VIA URBANA PAVIMENTADA, ADICIONAL PARA DMT EXCEDENTE A 30 KM (UNIDADE: M3XKM). AF_07/2020</v>
          </cell>
          <cell r="C6249" t="str">
            <v>M3XKM</v>
          </cell>
          <cell r="D6249">
            <v>0.46</v>
          </cell>
        </row>
        <row r="6250">
          <cell r="A6250">
            <v>95428</v>
          </cell>
          <cell r="B6250" t="str">
            <v>TRANSPORTE COM CAMINHÃO BASCULANTE DE 18 M³, EM VIA URBANA EM LEITO NATURAL (UNIDADE: TXKM). AF_07/2020</v>
          </cell>
          <cell r="C6250" t="str">
            <v>TXKM</v>
          </cell>
          <cell r="D6250">
            <v>0.95</v>
          </cell>
        </row>
        <row r="6251">
          <cell r="A6251">
            <v>95429</v>
          </cell>
          <cell r="B6251" t="str">
            <v>TRANSPORTE COM CAMINHÃO BASCULANTE DE 18 M³, EM VIA URBANA EM REVESTIMENTO PRIMÁRIO (UNIDADE: TXKM). AF_07/2020</v>
          </cell>
          <cell r="C6251" t="str">
            <v>TXKM</v>
          </cell>
          <cell r="D6251">
            <v>0.83</v>
          </cell>
        </row>
        <row r="6252">
          <cell r="A6252">
            <v>95430</v>
          </cell>
          <cell r="B6252" t="str">
            <v>TRANSPORTE COM CAMINHÃO BASCULANTE DE 18 M³, EM VIA URBANA PAVIMENTADA, ADICIONAL PARA DMT EXCEDENTE A 30 KM (UNIDADE: TXKM). AF_07/2020</v>
          </cell>
          <cell r="C6252" t="str">
            <v>TXKM</v>
          </cell>
          <cell r="D6252">
            <v>0.28000000000000003</v>
          </cell>
        </row>
        <row r="6253">
          <cell r="A6253">
            <v>95875</v>
          </cell>
          <cell r="B6253" t="str">
            <v>TRANSPORTE COM CAMINHÃO BASCULANTE DE 10 M³, EM VIA URBANA PAVIMENTADA, DMT ATÉ 30 KM (UNIDADE: M3XKM). AF_07/2020</v>
          </cell>
          <cell r="C6253" t="str">
            <v>M3XKM</v>
          </cell>
          <cell r="D6253">
            <v>1.52</v>
          </cell>
        </row>
        <row r="6254">
          <cell r="A6254">
            <v>95876</v>
          </cell>
          <cell r="B6254" t="str">
            <v>TRANSPORTE COM CAMINHÃO BASCULANTE DE 14 M³, EM VIA URBANA PAVIMENTADA, DMT ATÉ 30 KM (UNIDADE: M3XKM). AF_07/2020</v>
          </cell>
          <cell r="C6254" t="str">
            <v>M3XKM</v>
          </cell>
          <cell r="D6254">
            <v>1.32</v>
          </cell>
        </row>
        <row r="6255">
          <cell r="A6255">
            <v>95877</v>
          </cell>
          <cell r="B6255" t="str">
            <v>TRANSPORTE COM CAMINHÃO BASCULANTE DE 18 M³, EM VIA URBANA PAVIMENTADA, DMT ATÉ 30 KM (UNIDADE: M3XKM). AF_07/2020</v>
          </cell>
          <cell r="C6255" t="str">
            <v>M3XKM</v>
          </cell>
          <cell r="D6255">
            <v>1.1299999999999999</v>
          </cell>
        </row>
        <row r="6256">
          <cell r="A6256">
            <v>95878</v>
          </cell>
          <cell r="B6256" t="str">
            <v>TRANSPORTE COM CAMINHÃO BASCULANTE DE 10 M³, EM VIA URBANA PAVIMENTADA, DMT ATÉ 30 KM (UNIDADE: TXKM). AF_07/2020</v>
          </cell>
          <cell r="C6256" t="str">
            <v>TXKM</v>
          </cell>
          <cell r="D6256">
            <v>1.02</v>
          </cell>
        </row>
        <row r="6257">
          <cell r="A6257">
            <v>95879</v>
          </cell>
          <cell r="B6257" t="str">
            <v>TRANSPORTE COM CAMINHÃO BASCULANTE DE 14 M³, EM VIA URBANA PAVIMENTADA, DMT ATÉ 30 KM (UNIDADE: TXKM). AF_07/2020</v>
          </cell>
          <cell r="C6257" t="str">
            <v>TXKM</v>
          </cell>
          <cell r="D6257">
            <v>0.89</v>
          </cell>
        </row>
        <row r="6258">
          <cell r="A6258">
            <v>95880</v>
          </cell>
          <cell r="B6258" t="str">
            <v>TRANSPORTE COM CAMINHÃO BASCULANTE DE 18 M³, EM VIA URBANA PAVIMENTADA, DMT ATÉ 30 KM (UNIDADE: TXKM). AF_07/2020</v>
          </cell>
          <cell r="C6258" t="str">
            <v>TXKM</v>
          </cell>
          <cell r="D6258">
            <v>0.75</v>
          </cell>
        </row>
        <row r="6259">
          <cell r="A6259">
            <v>97912</v>
          </cell>
          <cell r="B6259" t="str">
            <v>TRANSPORTE COM CAMINHÃO BASCULANTE DE 6 M³, EM VIA URBANA EM LEITO NATURAL (UNIDADE: M3XKM). AF_07/2020</v>
          </cell>
          <cell r="C6259" t="str">
            <v>M3XKM</v>
          </cell>
          <cell r="D6259">
            <v>2.38</v>
          </cell>
        </row>
        <row r="6260">
          <cell r="A6260">
            <v>97913</v>
          </cell>
          <cell r="B6260" t="str">
            <v>TRANSPORTE COM CAMINHÃO BASCULANTE DE 6 M³, EM VIA URBANA EM REVESTIMENTO PRIMÁRIO (UNIDADE: M3XKM). AF_07/2020</v>
          </cell>
          <cell r="C6260" t="str">
            <v>M3XKM</v>
          </cell>
          <cell r="D6260">
            <v>2.06</v>
          </cell>
        </row>
        <row r="6261">
          <cell r="A6261">
            <v>97914</v>
          </cell>
          <cell r="B6261" t="str">
            <v>TRANSPORTE COM CAMINHÃO BASCULANTE DE 6 M³, EM VIA URBANA PAVIMENTADA, DMT ATÉ 30 KM (UNIDADE: M3XKM). AF_07/2020</v>
          </cell>
          <cell r="C6261" t="str">
            <v>M3XKM</v>
          </cell>
          <cell r="D6261">
            <v>1.89</v>
          </cell>
        </row>
        <row r="6262">
          <cell r="A6262">
            <v>97915</v>
          </cell>
          <cell r="B6262" t="str">
            <v>TRANSPORTE COM CAMINHÃO BASCULANTE DE 6 M³, EM VIA URBANA PAVIMENTADA, ADICIONAL PARA DMT EXCEDENTE A 30 KM (UNIDADE: M3XKM). AF_07/2020</v>
          </cell>
          <cell r="C6262" t="str">
            <v>M3XKM</v>
          </cell>
          <cell r="D6262">
            <v>0.75</v>
          </cell>
        </row>
        <row r="6263">
          <cell r="A6263">
            <v>100937</v>
          </cell>
          <cell r="B6263" t="str">
            <v>TRANSPORTE COM CAMINHÃO BASCULANTE DE 6 M³, EM VIA INTERNA (DENTRO DO CANTEIRO - UNIDADE: M3XKM). AF_07/2020</v>
          </cell>
          <cell r="C6263" t="str">
            <v>M3XKM</v>
          </cell>
          <cell r="D6263">
            <v>5.67</v>
          </cell>
        </row>
        <row r="6264">
          <cell r="A6264">
            <v>100938</v>
          </cell>
          <cell r="B6264" t="str">
            <v>TRANSPORTE COM CAMINHÃO BASCULANTE DE 10 M³, EM VIA INTERNA (DENTRO DO CANTEIRO - UNIDADE: M3XKM). AF_07/2020</v>
          </cell>
          <cell r="C6264" t="str">
            <v>M3XKM</v>
          </cell>
          <cell r="D6264">
            <v>4.59</v>
          </cell>
        </row>
        <row r="6265">
          <cell r="A6265">
            <v>100939</v>
          </cell>
          <cell r="B6265" t="str">
            <v>TRANSPORTE COM CAMINHÃO BASCULANTE DE 14 M³, EM VIA INTERNA (DENTRO DO CANTEIRO - UNIDADE:M3XKM). AF_07/2020</v>
          </cell>
          <cell r="C6265" t="str">
            <v>M3XKM</v>
          </cell>
          <cell r="D6265">
            <v>4.0199999999999996</v>
          </cell>
        </row>
        <row r="6266">
          <cell r="A6266">
            <v>100940</v>
          </cell>
          <cell r="B6266" t="str">
            <v>TRANSPORTE COM CAMINHÃO BASCULANTE DE 18 M³, EM VIA INTERNA (DENTRO DO CANTEIRO - UNIDADE: M3XKM). AF_07/2020</v>
          </cell>
          <cell r="C6266" t="str">
            <v>M3XKM</v>
          </cell>
          <cell r="D6266">
            <v>3.41</v>
          </cell>
        </row>
        <row r="6267">
          <cell r="A6267">
            <v>100941</v>
          </cell>
          <cell r="B6267" t="str">
            <v>TRANSPORTE COM CAMINHÃO BASCULANTE DE 6 M³, EM VIA INTERNA (DENTRO DO CANTEIRO - UNIDADE: TXKM). AF_07/2020</v>
          </cell>
          <cell r="C6267" t="str">
            <v>TXKM</v>
          </cell>
          <cell r="D6267">
            <v>3.77</v>
          </cell>
        </row>
        <row r="6268">
          <cell r="A6268">
            <v>100942</v>
          </cell>
          <cell r="B6268" t="str">
            <v>TRANSPORTE COM CAMINHÃO BASCULANTE DE 10 M³, EM VIA INTERNA A OBRA (UNIDADE: TXKM). AF_07/2020</v>
          </cell>
          <cell r="C6268" t="str">
            <v>TXKM</v>
          </cell>
          <cell r="D6268">
            <v>3.06</v>
          </cell>
        </row>
        <row r="6269">
          <cell r="A6269">
            <v>100943</v>
          </cell>
          <cell r="B6269" t="str">
            <v>TRANSPORTE COM CAMINHÃO BASCULANTE DE 14 M³, EM VIA INTERNA (DENTRO DO CANTEIRO - UNIDADE: TXKM). AF_07/2020</v>
          </cell>
          <cell r="C6269" t="str">
            <v>TXKM</v>
          </cell>
          <cell r="D6269">
            <v>2.67</v>
          </cell>
        </row>
        <row r="6270">
          <cell r="A6270">
            <v>100944</v>
          </cell>
          <cell r="B6270" t="str">
            <v>TRANSPORTE COM CAMINHÃO BASCULANTE DE 18 M³, EM VIA INTERNA (DENTRO DO CANTEIRO - UNIDADE: TXKM). AF_07/2020</v>
          </cell>
          <cell r="C6270" t="str">
            <v>TXKM</v>
          </cell>
          <cell r="D6270">
            <v>2.2799999999999998</v>
          </cell>
        </row>
        <row r="6271">
          <cell r="A6271">
            <v>100945</v>
          </cell>
          <cell r="B6271" t="str">
            <v>TRANSPORTE COM CAMINHÃO CARROCERIA 9T, EM VIA URBANA EM LEITO NATURAL (UNIDADE: TXKM). AF_07/2020</v>
          </cell>
          <cell r="C6271" t="str">
            <v>TXKM</v>
          </cell>
          <cell r="D6271">
            <v>1.66</v>
          </cell>
        </row>
        <row r="6272">
          <cell r="A6272">
            <v>100946</v>
          </cell>
          <cell r="B6272" t="str">
            <v>TRANSPORTE COM CAMINHÃO CARROCERIA 9T, EM VIA URBANA EM REVESTIMENTO PRIMÁRIO (UNIDADE: TXKM). AF_07/2020</v>
          </cell>
          <cell r="C6272" t="str">
            <v>TXKM</v>
          </cell>
          <cell r="D6272">
            <v>1.43</v>
          </cell>
        </row>
        <row r="6273">
          <cell r="A6273">
            <v>100947</v>
          </cell>
          <cell r="B6273" t="str">
            <v>TRANSPORTE COM CAMINHÃO CARROCERIA 9T, EM VIA URBANA PAVIMENTADA, DMT ATÉ 30KM (UNIDADE: TXKM). AF_07/2020</v>
          </cell>
          <cell r="C6273" t="str">
            <v>TXKM</v>
          </cell>
          <cell r="D6273">
            <v>1.32</v>
          </cell>
        </row>
        <row r="6274">
          <cell r="A6274">
            <v>100948</v>
          </cell>
          <cell r="B6274" t="str">
            <v>TRANSPORTE COM CAMINHÃO CARROCERIA 9T, EM VIA URBANA PAVIMENTADA, ADICIONAL PARA DMT EXCEDENTE A 30 KM (UNIDADE: TXKM). AF_07/2020</v>
          </cell>
          <cell r="C6274" t="str">
            <v>TXKM</v>
          </cell>
          <cell r="D6274">
            <v>0.52</v>
          </cell>
        </row>
        <row r="6275">
          <cell r="A6275">
            <v>100949</v>
          </cell>
          <cell r="B6275" t="str">
            <v>TRANSPORTE COM CAMINHÃO CARROCERIA 9T, EM VIA INTERNA (DENTRO DO CANTEIRO - UNIDADE: TXKM). AF_07/2020</v>
          </cell>
          <cell r="C6275" t="str">
            <v>TXKM</v>
          </cell>
          <cell r="D6275">
            <v>3.95</v>
          </cell>
        </row>
        <row r="6276">
          <cell r="A6276">
            <v>100950</v>
          </cell>
          <cell r="B6276" t="str">
            <v>TRANSPORTE COM CAMINHÃO CARROCERIA COM GUINDAUTO (MUNCK),  MOMENTO MÁXIMO DE CARGA 11,7 TM, EM VIA URBANA EM LEITO NATURAL (UNIDADE: TXKM). AF_07/2020</v>
          </cell>
          <cell r="C6276" t="str">
            <v>TXKM</v>
          </cell>
          <cell r="D6276">
            <v>2.12</v>
          </cell>
        </row>
        <row r="6277">
          <cell r="A6277">
            <v>100951</v>
          </cell>
          <cell r="B6277" t="str">
            <v>TRANSPORTE COM CAMINHÃO CARROCERIA COM GUINDAUTO (MUNCK),  MOMENTO MÁXIMO DE CARGA 11,7 TM, EM VIA URBANA EM REVESTIMENTO PRIMÁRIO (UNIDADE: TXKM). AF_07/2020</v>
          </cell>
          <cell r="C6277" t="str">
            <v>TXKM</v>
          </cell>
          <cell r="D6277">
            <v>1.83</v>
          </cell>
        </row>
        <row r="6278">
          <cell r="A6278">
            <v>100952</v>
          </cell>
          <cell r="B6278" t="str">
            <v>TRANSPORTE COM CAMINHÃO CARROCERIA COM GUINDAUTO (MUNCK),  MOMENTO MÁXIMO DE CARGA 11,7 TM, EM VIA URBANA PAVIMENTADA, DMT ATÉ 30KM (UNIDADE: TXKM). AF_07/2020</v>
          </cell>
          <cell r="C6278" t="str">
            <v>TXKM</v>
          </cell>
          <cell r="D6278">
            <v>1.69</v>
          </cell>
        </row>
        <row r="6279">
          <cell r="A6279">
            <v>100953</v>
          </cell>
          <cell r="B6279" t="str">
            <v>TRANSPORTE COM CAMINHÃO CARROCERIA COM GUINDAUTO (MUNCK),  MOMENTO MÁXIMO DE CARGA 11,7 TM, EM VIA URBANA PAVIMENTADA, ADICIONAL PARA DMT EXCEDENTE A 30 KM (UNIDADE: TXKM). AF_07/2020</v>
          </cell>
          <cell r="C6279" t="str">
            <v>TXKM</v>
          </cell>
          <cell r="D6279">
            <v>0.66</v>
          </cell>
        </row>
        <row r="6280">
          <cell r="A6280">
            <v>100954</v>
          </cell>
          <cell r="B6280" t="str">
            <v>TRANSPORTE COM CAMINHÃO CARROCERIA COM GUINDAUTO (MUNCK),  MOMENTO MÁXIMO DE CARGA 11,7 TM, EM VIA INTERNA (DENTRO DO CANTEIRO - UNIDADE: TXKM). AF_07/2020</v>
          </cell>
          <cell r="C6280" t="str">
            <v>TXKM</v>
          </cell>
          <cell r="D6280">
            <v>5.0599999999999996</v>
          </cell>
        </row>
        <row r="6281">
          <cell r="A6281">
            <v>100955</v>
          </cell>
          <cell r="B6281" t="str">
            <v>TRANSPORTE COM CAMINHÃO PIPA DE 6 M³, EM VIA URBANA EM LEITO NATURAL (UNIDADE: M3XKM). AF_07/2020</v>
          </cell>
          <cell r="C6281" t="str">
            <v>M3XKM</v>
          </cell>
          <cell r="D6281">
            <v>3.11</v>
          </cell>
        </row>
        <row r="6282">
          <cell r="A6282">
            <v>100956</v>
          </cell>
          <cell r="B6282" t="str">
            <v>TRANSPORTE COM CAMINHÃO PIPA DE 6 M³, EM VIA URBANA EM REVESTIMENTO PRIMÁRIO (UNIDADE: M3XKM). AF_07/2020</v>
          </cell>
          <cell r="C6282" t="str">
            <v>M3XKM</v>
          </cell>
          <cell r="D6282">
            <v>2.69</v>
          </cell>
        </row>
        <row r="6283">
          <cell r="A6283">
            <v>100957</v>
          </cell>
          <cell r="B6283" t="str">
            <v>TRANSPORTE COM CAMINHÃO PIPA DE 6 M³, EM VIA URBANA PAVIMENTADA, DMT ATÉ 30KM (UNIDADE: M3XKM). AF_07/2020</v>
          </cell>
          <cell r="C6283" t="str">
            <v>M3XKM</v>
          </cell>
          <cell r="D6283">
            <v>2.4700000000000002</v>
          </cell>
        </row>
        <row r="6284">
          <cell r="A6284">
            <v>100958</v>
          </cell>
          <cell r="B6284" t="str">
            <v>TRANSPORTE COM CAMINHÃO PIPA DE 6 M³, EM VIA URBANA PAVIMENTADA, ADICIONAL PARA DMT EXCEDENTE A 30 KM (UNIDADE: M3XKM). AF_07/2020</v>
          </cell>
          <cell r="C6284" t="str">
            <v>M3XKM</v>
          </cell>
          <cell r="D6284">
            <v>0.99</v>
          </cell>
        </row>
        <row r="6285">
          <cell r="A6285">
            <v>100959</v>
          </cell>
          <cell r="B6285" t="str">
            <v>TRANSPORTE COM CAMINHÃO PIPA DE 6 M³, EM VIA INTERNA (DENTRO DO CANTEIRO - UNIDADE: M3XKM). AF_07/2020</v>
          </cell>
          <cell r="C6285" t="str">
            <v>M3XKM</v>
          </cell>
          <cell r="D6285">
            <v>7.42</v>
          </cell>
        </row>
        <row r="6286">
          <cell r="A6286">
            <v>100960</v>
          </cell>
          <cell r="B6286" t="str">
            <v>TRANSPORTE COM CAMINHÃO PIPA DE 10 M³, EM VIA URBANA EM LEITO NATURAL (UNIDADE: M3XKM). AF_07/2020</v>
          </cell>
          <cell r="C6286" t="str">
            <v>M3XKM</v>
          </cell>
          <cell r="D6286">
            <v>2.23</v>
          </cell>
        </row>
        <row r="6287">
          <cell r="A6287">
            <v>100961</v>
          </cell>
          <cell r="B6287" t="str">
            <v>TRANSPORTE COM CAMINHÃO PIPA DE 10 M³, EM VIA URBANA EM REVESTIMENTO PRIMÁRIO (UNIDADE: M3XKM). AF_07/2020</v>
          </cell>
          <cell r="C6287" t="str">
            <v>M3XKM</v>
          </cell>
          <cell r="D6287">
            <v>1.92</v>
          </cell>
        </row>
        <row r="6288">
          <cell r="A6288">
            <v>100962</v>
          </cell>
          <cell r="B6288" t="str">
            <v>TRANSPORTE COM CAMINHÃO PIPA DE 10 M³, EM VIA URBANA PAVIMENTADA, DMT ATÉ 30KM (UNIDADE: M3XKM). AF_07/2020</v>
          </cell>
          <cell r="C6288" t="str">
            <v>M3XKM</v>
          </cell>
          <cell r="D6288">
            <v>1.76</v>
          </cell>
        </row>
        <row r="6289">
          <cell r="A6289">
            <v>100963</v>
          </cell>
          <cell r="B6289" t="str">
            <v>TRANSPORTE COM CAMINHÃO PIPA DE 10 M³, EM VIA URBANA PAVIMENTADA, ADICIONAL PARA DMT EXCEDENTE A 30 KM (UNIDADE: M3XKM). AF_07/2020</v>
          </cell>
          <cell r="C6289" t="str">
            <v>M3XKM</v>
          </cell>
          <cell r="D6289">
            <v>0.69</v>
          </cell>
        </row>
        <row r="6290">
          <cell r="A6290">
            <v>100964</v>
          </cell>
          <cell r="B6290" t="str">
            <v>TRANSPORTE COM CAMINHÃO PIPA DE 10 M³, EM VIA INTERNA (DENTRO DO CANTEIRO - UNIDADE: M3XKM). AF_07/2020</v>
          </cell>
          <cell r="C6290" t="str">
            <v>M3XKM</v>
          </cell>
          <cell r="D6290">
            <v>5.34</v>
          </cell>
        </row>
        <row r="6291">
          <cell r="A6291">
            <v>100973</v>
          </cell>
          <cell r="B6291" t="str">
            <v>CARGA, MANOBRA E DESCARGA DE SOLOS E MATERIAIS GRANULARES EM CAMINHÃO BASCULANTE 6 M³ - CARGA COM PÁ CARREGADEIRA (CAÇAMBA DE 1,7 A 2,8 M³ / 128 HP) E DESCARGA LIVRE (UNIDADE: M3). AF_07/2020</v>
          </cell>
          <cell r="C6291" t="str">
            <v>M3</v>
          </cell>
          <cell r="D6291">
            <v>6.01</v>
          </cell>
        </row>
        <row r="6292">
          <cell r="A6292">
            <v>100974</v>
          </cell>
          <cell r="B6292" t="str">
            <v>CARGA, MANOBRA E DESCARGA DE SOLOS E MATERIAIS GRANULARES EM CAMINHÃO BASCULANTE 10 M³ - CARGA COM PÁ CARREGADEIRA (CAÇAMBA DE 1,7 A 2,8 M³ / 128 HP) E DESCARGA LIVRE (UNIDADE: M3). AF_07/2020</v>
          </cell>
          <cell r="C6292" t="str">
            <v>M3</v>
          </cell>
          <cell r="D6292">
            <v>5.63</v>
          </cell>
        </row>
        <row r="6293">
          <cell r="A6293">
            <v>100975</v>
          </cell>
          <cell r="B6293" t="str">
            <v>CARGA, MANOBRA E DESCARGA DE SOLOS E MATERIAIS GRANULARES EM CAMINHÃO BASCULANTE 14 M³ - CARGA COM PÁ CARREGADEIRA (CAÇAMBA DE 1,7 A 2,8 M³ / 128 HP) E DESCARGA LIVRE (UNIDADE: M3). AF_07/2020</v>
          </cell>
          <cell r="C6293" t="str">
            <v>M3</v>
          </cell>
          <cell r="D6293">
            <v>5.63</v>
          </cell>
        </row>
        <row r="6294">
          <cell r="A6294">
            <v>100965</v>
          </cell>
          <cell r="B6294" t="str">
            <v>TRANSPORTE COM CAMINHÃO TANQUE DE TRANSPORTE DE MATERIAL ASFÁLTICO DE 30000 L, EM VIA URBANA EM  LEITO NATURAL (UNIDADE: TXKM). AF_07/2020</v>
          </cell>
          <cell r="C6294" t="str">
            <v>TXKM</v>
          </cell>
          <cell r="D6294">
            <v>1.1399999999999999</v>
          </cell>
        </row>
        <row r="6295">
          <cell r="A6295">
            <v>100966</v>
          </cell>
          <cell r="B6295" t="str">
            <v>TRANSPORTE COM CAMINHÃO TANQUE DE TRANSPORTE DE MATERIAL ASFÁLTICO DE 30000 L, EM VIA URBANA EM  REVESTIMENTO PRIMÁRIO (UNIDADE: TXKM). AF_07/2020</v>
          </cell>
          <cell r="C6295" t="str">
            <v>TXKM</v>
          </cell>
          <cell r="D6295">
            <v>0.97</v>
          </cell>
        </row>
        <row r="6296">
          <cell r="A6296">
            <v>100969</v>
          </cell>
          <cell r="B6296" t="str">
            <v>TRANSPORTE COM CAMINHÃO TANQUE DE TRANSPORTE DE MATERIAL ASFÁLTICO DE 20000 L, EM VIA URBANA EM LEITO NATURAL (UNIDADE: TXKM). AF_07/2020</v>
          </cell>
          <cell r="C6296" t="str">
            <v>TXKM</v>
          </cell>
          <cell r="D6296">
            <v>1.51</v>
          </cell>
        </row>
        <row r="6297">
          <cell r="A6297">
            <v>100970</v>
          </cell>
          <cell r="B6297" t="str">
            <v>TRANSPORTE COM CAMINHÃO TANQUE DE TRANSPORTE DE MATERIAL ASFÁLTICO DE 20000 L, EM VIA URBANA EM  REVESTIMENTO PRIMÁRIO (UNIDADE: TXKM). AF_07/2020</v>
          </cell>
          <cell r="C6297" t="str">
            <v>TXKM</v>
          </cell>
          <cell r="D6297">
            <v>1.27</v>
          </cell>
        </row>
        <row r="6298">
          <cell r="A6298">
            <v>102330</v>
          </cell>
          <cell r="B6298" t="str">
            <v>TRANSPORTE COM CAMINHÃO TANQUE DE TRANSPORTE DE MATERIAL ASFÁLTICO DE 30000 L, EM VIA URBANA PAVIMENTADA, DMT ATÉ 30KM (UNIDADE: TXKM). AF_07/2020</v>
          </cell>
          <cell r="C6298" t="str">
            <v>TXKM</v>
          </cell>
          <cell r="D6298">
            <v>0.91</v>
          </cell>
        </row>
        <row r="6299">
          <cell r="A6299">
            <v>102331</v>
          </cell>
          <cell r="B6299" t="str">
            <v>TRANSPORTE COM CAMINHÃO TANQUE DE TRANSPORTE DE MATERIAL ASFÁLTICO DE 30000 L, EM VIA URBANA PAVIMENTADA, ADICIONAL PARA DMT EXCEDENTE A 30 KM (UNIDADE: TXKM). AF_07/2020</v>
          </cell>
          <cell r="C6299" t="str">
            <v>TXKM</v>
          </cell>
          <cell r="D6299">
            <v>0.36</v>
          </cell>
        </row>
        <row r="6300">
          <cell r="A6300">
            <v>102332</v>
          </cell>
          <cell r="B6300" t="str">
            <v>TRANSPORTE COM CAMINHÃO TANQUE DE TRANSPORTE DE MATERIAL ASFÁLTICO DE 20000 L, EM VIA URBANA PAVIMENTADA, DMT ATÉ 30KM (UNIDADE: TXKM). AF_07/2020</v>
          </cell>
          <cell r="C6300" t="str">
            <v>TXKM</v>
          </cell>
          <cell r="D6300">
            <v>1.19</v>
          </cell>
        </row>
        <row r="6301">
          <cell r="A6301">
            <v>102333</v>
          </cell>
          <cell r="B6301" t="str">
            <v>TRANSPORTE COM CAMINHÃO TANQUE DE TRANSPORTE DE MATERIAL ASFÁLTICO DE 20000 L, EM VIA URBANA PAVIMENTADA, ADICIONAL PARA DMT EXCEDENTE A 30 KM (UNIDADE: TXKM). AF_07/2020</v>
          </cell>
          <cell r="C6301" t="str">
            <v>TXKM</v>
          </cell>
          <cell r="D6301">
            <v>0.47</v>
          </cell>
        </row>
        <row r="6302">
          <cell r="A6302">
            <v>101019</v>
          </cell>
          <cell r="B6302" t="str">
            <v>CARGA, MANOBRA E DESCARGA MANUAL DE TUBOS PLÁSTICOS, DN MENOR OU IGUAL A 100 MM, EM CAMINHÃO CARROCERIA 9T. AF_07/2020</v>
          </cell>
          <cell r="C6302" t="str">
            <v>T</v>
          </cell>
          <cell r="D6302">
            <v>534.17999999999995</v>
          </cell>
        </row>
        <row r="6303">
          <cell r="A6303">
            <v>101479</v>
          </cell>
          <cell r="B6303" t="str">
            <v>CARGA, MANOBRA E DESCARGA MANUAL DE TUBOS PLÁSTICOS, DN 200 MM, EM CAMINHÃO CARROCERIA 9T. AF_07/2020</v>
          </cell>
          <cell r="C6303" t="str">
            <v>T</v>
          </cell>
          <cell r="D6303">
            <v>106.64</v>
          </cell>
        </row>
        <row r="6304">
          <cell r="A6304">
            <v>100976</v>
          </cell>
          <cell r="B6304" t="str">
            <v>CARGA, MANOBRA E DESCARGA DE SOLOS E MATERIAIS GRANULARES EM CAMINHÃO BASCULANTE 18 M³ - CARGA COM PÁ CARREGADEIRA (CAÇAMBA DE 1,7 A 2,8 M³ / 128 HP) E DESCARGA LIVRE (UNIDADE: M3). AF_07/2020</v>
          </cell>
          <cell r="C6304" t="str">
            <v>M3</v>
          </cell>
          <cell r="D6304">
            <v>5.49</v>
          </cell>
        </row>
        <row r="6305">
          <cell r="A6305">
            <v>100977</v>
          </cell>
          <cell r="B6305" t="str">
            <v>CARGA, MANOBRA E DESCARGA DE SOLOS E MATERIAIS GRANULARES EM CAMINHÃO BASCULANTE 6 M³ - CARGA COM ESCAVADEIRA HIDRÁULICA (CAÇAMBA DE 1,20 M³ / 155 HP) E DESCARGA LIVRE (UNIDADE: M3). AF_07/2020</v>
          </cell>
          <cell r="C6305" t="str">
            <v>M3</v>
          </cell>
          <cell r="D6305">
            <v>5.0999999999999996</v>
          </cell>
        </row>
        <row r="6306">
          <cell r="A6306">
            <v>100978</v>
          </cell>
          <cell r="B6306" t="str">
            <v>CARGA, MANOBRA E DESCARGA DE SOLOS E MATERIAIS GRANULARES EM CAMINHÃO BASCULANTE 10 M³ - CARGA COM ESCAVADEIRA HIDRÁULICA (CAÇAMBA DE 1,20 M³ / 155 HP) E DESCARGA LIVRE (UNIDADE: M3). AF_07/2020</v>
          </cell>
          <cell r="C6306" t="str">
            <v>M3</v>
          </cell>
          <cell r="D6306">
            <v>4.46</v>
          </cell>
        </row>
        <row r="6307">
          <cell r="A6307">
            <v>100979</v>
          </cell>
          <cell r="B6307" t="str">
            <v>CARGA, MANOBRA E DESCARGA DE SOLOS E MATERIAIS GRANULARES EM CAMINHÃO BASCULANTE 14 M³ - CARGA COM ESCAVADEIRA HIDRÁULICA (CAÇAMBA DE 1,20 M³ / 155 HP) E DESCARGA LIVRE (UNIDADE: M3). AF_07/2020</v>
          </cell>
          <cell r="C6307" t="str">
            <v>M3</v>
          </cell>
          <cell r="D6307">
            <v>4.26</v>
          </cell>
        </row>
        <row r="6308">
          <cell r="A6308">
            <v>100980</v>
          </cell>
          <cell r="B6308" t="str">
            <v>CARGA, MANOBRA E DESCARGA DE SOLOS E MATERIAIS GRANULARES EM CAMINHÃO BASCULANTE 18 M³ - CARGA COM ESCAVADEIRA HIDRÁULICA (CAÇAMBA DE 1,20 M³ / 155 HP) E DESCARGA LIVRE (UNIDADE: M3). AF_07/2020</v>
          </cell>
          <cell r="C6308" t="str">
            <v>M3</v>
          </cell>
          <cell r="D6308">
            <v>4.01</v>
          </cell>
        </row>
        <row r="6309">
          <cell r="A6309">
            <v>100981</v>
          </cell>
          <cell r="B6309" t="str">
            <v>CARGA, MANOBRA E DESCARGA DE ENTULHO EM CAMINHÃO BASCULANTE 6 M³ - CARGA COM ESCAVADEIRA HIDRÁULICA  (CAÇAMBA DE 0,80 M³ / 111 HP) E DESCARGA LIVRE (UNIDADE: M3). AF_07/2020</v>
          </cell>
          <cell r="C6309" t="str">
            <v>M3</v>
          </cell>
          <cell r="D6309">
            <v>6.25</v>
          </cell>
        </row>
        <row r="6310">
          <cell r="A6310">
            <v>100982</v>
          </cell>
          <cell r="B6310" t="str">
            <v>CARGA, MANOBRA E DESCARGA DE ENTULHO EM CAMINHÃO BASCULANTE 10 M³ - CARGA COM ESCAVADEIRA HIDRÁULICA  (CAÇAMBA DE 0,80 M³ / 111 HP) E DESCARGA LIVRE (UNIDADE: M3). AF_07/2020</v>
          </cell>
          <cell r="C6310" t="str">
            <v>M3</v>
          </cell>
          <cell r="D6310">
            <v>5.82</v>
          </cell>
        </row>
        <row r="6311">
          <cell r="A6311">
            <v>100983</v>
          </cell>
          <cell r="B6311" t="str">
            <v>CARGA, MANOBRA E DESCARGA DE ENTULHO EM CAMINHÃO BASCULANTE 14 M³ - CARGA COM ESCAVADEIRA HIDRÁULICA  (CAÇAMBA DE 0,80 M³ / 111 HP) E DESCARGA LIVRE (UNIDADE: M3). AF_07/2020</v>
          </cell>
          <cell r="C6311" t="str">
            <v>M3</v>
          </cell>
          <cell r="D6311">
            <v>5.81</v>
          </cell>
        </row>
        <row r="6312">
          <cell r="A6312">
            <v>100984</v>
          </cell>
          <cell r="B6312" t="str">
            <v>CARGA, MANOBRA E DESCARGA DE ENTULHO EM CAMINHÃO BASCULANTE 18 M³ - CARGA COM ESCAVADEIRA HIDRÁULICA  (CAÇAMBA DE 0,80 M³ / 111 HP) E DESCARGA LIVRE (UNIDADE: M3). AF_07/2020</v>
          </cell>
          <cell r="C6312" t="str">
            <v>M3</v>
          </cell>
          <cell r="D6312">
            <v>5.65</v>
          </cell>
        </row>
        <row r="6313">
          <cell r="A6313">
            <v>100985</v>
          </cell>
          <cell r="B6313" t="str">
            <v>CARGA DE MISTURA ASFÁLTICA EM CAMINHÃO BASCULANTE 6 M³ (UNIDADE: M3). AF_07/2020</v>
          </cell>
          <cell r="C6313" t="str">
            <v>M3</v>
          </cell>
          <cell r="D6313">
            <v>4.7699999999999996</v>
          </cell>
        </row>
        <row r="6314">
          <cell r="A6314">
            <v>100986</v>
          </cell>
          <cell r="B6314" t="str">
            <v>CARGA DE MISTURA ASFÁLTICA EM CAMINHÃO BASCULANTE 10 M³ (UNIDADE: M3). AF_07/2020</v>
          </cell>
          <cell r="C6314" t="str">
            <v>M3</v>
          </cell>
          <cell r="D6314">
            <v>5.56</v>
          </cell>
        </row>
        <row r="6315">
          <cell r="A6315">
            <v>100987</v>
          </cell>
          <cell r="B6315" t="str">
            <v>CARGA DE MISTURA ASFÁLTICA EM CAMINHÃO BASCULANTE 14 M³ (UNIDADE: M3). AF_07/2020</v>
          </cell>
          <cell r="C6315" t="str">
            <v>M3</v>
          </cell>
          <cell r="D6315">
            <v>6.36</v>
          </cell>
        </row>
        <row r="6316">
          <cell r="A6316">
            <v>100988</v>
          </cell>
          <cell r="B6316" t="str">
            <v>CARGA DE MISTURA ASFÁLTICA EM CAMINHÃO BASCULANTE 18 M³ (UNIDADE: M3). AF_07/2020</v>
          </cell>
          <cell r="C6316" t="str">
            <v>M3</v>
          </cell>
          <cell r="D6316">
            <v>6.71</v>
          </cell>
        </row>
        <row r="6317">
          <cell r="A6317">
            <v>100989</v>
          </cell>
          <cell r="B6317" t="str">
            <v>CARGA, MANOBRA E DESCARGA DE SOLOS E MATERIAIS GRANULARES EM CAMINHÃO BASCULANTE 6 M³ - CARGA COM PÁ CARREGADEIRA (CAÇAMBA DE 1,7 A 2,8 M³ / 128 HP) E DESCARGA LIVRE (UNIDADE: T). AF_07/2020</v>
          </cell>
          <cell r="C6317" t="str">
            <v>T</v>
          </cell>
          <cell r="D6317">
            <v>4</v>
          </cell>
        </row>
        <row r="6318">
          <cell r="A6318">
            <v>100990</v>
          </cell>
          <cell r="B6318" t="str">
            <v>CARGA, MANOBRA E DESCARGA DE SOLOS E MATERIAIS GRANULARES EM CAMINHÃO BASCULANTE 10 M³ - CARGA COM PÁ CARREGADEIRA (CAÇAMBA DE 1,7 A 2,8 M³ / 128 HP) E DESCARGA LIVRE (UNIDADE: T). AF_07/2020</v>
          </cell>
          <cell r="C6318" t="str">
            <v>T</v>
          </cell>
          <cell r="D6318">
            <v>3.75</v>
          </cell>
        </row>
        <row r="6319">
          <cell r="A6319">
            <v>100991</v>
          </cell>
          <cell r="B6319" t="str">
            <v>CARGA, MANOBRA E DESCARGA DE SOLOS E MATERIAIS GRANULARES EM CAMINHÃO BASCULANTE 14 M³ - CARGA COM PÁ CARREGADEIRA (CAÇAMBA DE 1,7 A 2,8 M³ / 128 HP) E DESCARGA LIVRE (UNIDADE: T). AF_07/2020</v>
          </cell>
          <cell r="C6319" t="str">
            <v>T</v>
          </cell>
          <cell r="D6319">
            <v>3.77</v>
          </cell>
        </row>
        <row r="6320">
          <cell r="A6320">
            <v>100992</v>
          </cell>
          <cell r="B6320" t="str">
            <v>CARGA, MANOBRA E DESCARGA DE SOLOS E MATERIAIS GRANULARES EM CAMINHÃO BASCULANTE 18 M³ - CARGA COM PÁ CARREGADEIRA (CAÇAMBA DE 1,7 A 2,8 M³ / 128 HP) E DESCARGA LIVRE (UNIDADE: T). AF_07/2020</v>
          </cell>
          <cell r="C6320" t="str">
            <v>T</v>
          </cell>
          <cell r="D6320">
            <v>3.66</v>
          </cell>
        </row>
        <row r="6321">
          <cell r="A6321">
            <v>100993</v>
          </cell>
          <cell r="B6321" t="str">
            <v>CARGA, MANOBRA E DESCARGA DE SOLOS E MATERIAIS GRANULARES EM CAMINHÃO BASCULANTE 6 M³ - CARGA COM ESCAVADEIRA HIDRÁULICA (CAÇAMBA DE 1,20 M³ / 155 HP) E DESCARGA LIVRE (UNIDADE: T). AF_07/2020</v>
          </cell>
          <cell r="C6321" t="str">
            <v>T</v>
          </cell>
          <cell r="D6321">
            <v>3.39</v>
          </cell>
        </row>
        <row r="6322">
          <cell r="A6322">
            <v>100994</v>
          </cell>
          <cell r="B6322" t="str">
            <v>CARGA, MANOBRA E DESCARGA DE SOLOS E MATERIAIS GRANULARES EM CAMINHÃO BASCULANTE 10 M³ - CARGA COM ESCAVADEIRA HIDRÁULICA (CAÇAMBA DE 1,20 M³ / 155 HP) E DESCARGA LIVRE (UNIDADE: T). AF_07/2020</v>
          </cell>
          <cell r="C6322" t="str">
            <v>T</v>
          </cell>
          <cell r="D6322">
            <v>2.96</v>
          </cell>
        </row>
        <row r="6323">
          <cell r="A6323">
            <v>100995</v>
          </cell>
          <cell r="B6323" t="str">
            <v>CARGA, MANOBRA E DESCARGA DE SOLOS E MATERIAIS GRANULARES EM CAMINHÃO BASCULANTE 14 M³ - CARGA COM ESCAVADEIRA HIDRÁULICA (CAÇAMBA DE 1,20 M³ / 155 HP) E DESCARGA LIVRE (UNIDADE: T). AF_07/2020</v>
          </cell>
          <cell r="C6323" t="str">
            <v>T</v>
          </cell>
          <cell r="D6323">
            <v>2.84</v>
          </cell>
        </row>
        <row r="6324">
          <cell r="A6324">
            <v>100996</v>
          </cell>
          <cell r="B6324" t="str">
            <v>CARGA, MANOBRA E DESCARGA DE SOLOS E MATERIAIS GRANULARES EM CAMINHÃO BASCULANTE 18 M³ - CARGA COM ESCAVADEIRA HIDRÁULICA (CAÇAMBA DE 1,20 M³ / 155 HP) E DESCARGA LIVRE (UNIDADE: T). AF_07/2020</v>
          </cell>
          <cell r="C6324" t="str">
            <v>T</v>
          </cell>
          <cell r="D6324">
            <v>2.65</v>
          </cell>
        </row>
        <row r="6325">
          <cell r="A6325">
            <v>100997</v>
          </cell>
          <cell r="B6325" t="str">
            <v>CARGA, MANOBRA E DESCARGA DE ENTULHO EM CAMINHÃO BASCULANTE 6 M³ - CARGA COM ESCAVADEIRA HIDRÁULICA  (CAÇAMBA DE 0,80 M³ / 111 HP) E DESCARGA LIVRE (UNIDADE: T). AF_07/2020</v>
          </cell>
          <cell r="C6325" t="str">
            <v>T</v>
          </cell>
          <cell r="D6325">
            <v>4.18</v>
          </cell>
        </row>
        <row r="6326">
          <cell r="A6326">
            <v>100998</v>
          </cell>
          <cell r="B6326" t="str">
            <v>CARGA, MANOBRA E DESCARGA DE ENTULHO EM CAMINHÃO BASCULANTE 10 M³ - CARGA COM ESCAVADEIRA HIDRÁULICA  (CAÇAMBA DE 0,80 M³ / 111 HP) E DESCARGA LIVRE (UNIDADE: T). AF_07/2020</v>
          </cell>
          <cell r="C6326" t="str">
            <v>T</v>
          </cell>
          <cell r="D6326">
            <v>3.89</v>
          </cell>
        </row>
        <row r="6327">
          <cell r="A6327">
            <v>100999</v>
          </cell>
          <cell r="B6327" t="str">
            <v>CARGA, MANOBRA E DESCARGA DE ENTULHO EM CAMINHÃO BASCULANTE 14 M³ - CARGA COM ESCAVADEIRA HIDRÁULICA  (CAÇAMBA DE 0,80 M³ / 111 HP) E DESCARGA LIVRE (UNIDADE: T). AF_07/2020</v>
          </cell>
          <cell r="C6327" t="str">
            <v>T</v>
          </cell>
          <cell r="D6327">
            <v>3.89</v>
          </cell>
        </row>
        <row r="6328">
          <cell r="A6328">
            <v>101000</v>
          </cell>
          <cell r="B6328" t="str">
            <v>CARGA, MANOBRA E DESCARGA DE ENTULHO EM CAMINHÃO BASCULANTE 18 M³ - CARGA COM ESCAVADEIRA HIDRÁULICA  (CAÇAMBA DE 0,80 M³ / 111 HP) E DESCARGA LIVRE (UNIDADE: T). AF_07/2020</v>
          </cell>
          <cell r="C6328" t="str">
            <v>T</v>
          </cell>
          <cell r="D6328">
            <v>3.78</v>
          </cell>
        </row>
        <row r="6329">
          <cell r="A6329">
            <v>101001</v>
          </cell>
          <cell r="B6329" t="str">
            <v>CARGA DE MISTURA ASFÁLTICA EM CAMINHÃO BASCULANTE 6 M³ (UNIDADE: T). AF_07/2020</v>
          </cell>
          <cell r="C6329" t="str">
            <v>T</v>
          </cell>
          <cell r="D6329">
            <v>3.18</v>
          </cell>
        </row>
        <row r="6330">
          <cell r="A6330">
            <v>101002</v>
          </cell>
          <cell r="B6330" t="str">
            <v>CARGA DE MISTURA ASFÁLTICA EM CAMINHÃO BASCULANTE 10 M³ (UNIDADE: T). AF_07/2020</v>
          </cell>
          <cell r="C6330" t="str">
            <v>T</v>
          </cell>
          <cell r="D6330">
            <v>3.7</v>
          </cell>
        </row>
        <row r="6331">
          <cell r="A6331">
            <v>101003</v>
          </cell>
          <cell r="B6331" t="str">
            <v>CARGA DE MISTURA ASFÁLTICA EM CAMINHÃO BASCULANTE 14 M³ (UNIDADE: T). AF_07/2020</v>
          </cell>
          <cell r="C6331" t="str">
            <v>T</v>
          </cell>
          <cell r="D6331">
            <v>4.2300000000000004</v>
          </cell>
        </row>
        <row r="6332">
          <cell r="A6332">
            <v>101004</v>
          </cell>
          <cell r="B6332" t="str">
            <v>CARGA DE MISTURA ASFÁLTICA EM CAMINHÃO BASCULANTE 18 M³ (UNIDADE: T). AF_07/2020</v>
          </cell>
          <cell r="C6332" t="str">
            <v>T</v>
          </cell>
          <cell r="D6332">
            <v>4.46</v>
          </cell>
        </row>
        <row r="6333">
          <cell r="A6333">
            <v>101005</v>
          </cell>
          <cell r="B6333" t="str">
            <v>CARGA, MANOBRA E DESCARGA DE ÁGUA EM CAMINHÃO PIPA 6 M³. AF_07/2020</v>
          </cell>
          <cell r="C6333" t="str">
            <v>M3</v>
          </cell>
          <cell r="D6333">
            <v>11.84</v>
          </cell>
        </row>
        <row r="6334">
          <cell r="A6334">
            <v>101006</v>
          </cell>
          <cell r="B6334" t="str">
            <v>CARGA, MANOBRA E DESCARGA DE ÁGUA EM CAMINHÃO PIPA 10 M³. AF_07/2020</v>
          </cell>
          <cell r="C6334" t="str">
            <v>M3</v>
          </cell>
          <cell r="D6334">
            <v>12.69</v>
          </cell>
        </row>
        <row r="6335">
          <cell r="A6335">
            <v>101007</v>
          </cell>
          <cell r="B6335" t="str">
            <v>CARGA DE ÁGUA EM CAMINHÃO PIPA 6 M³. AF_07/2020</v>
          </cell>
          <cell r="C6335" t="str">
            <v>M3</v>
          </cell>
          <cell r="D6335">
            <v>3.43</v>
          </cell>
        </row>
        <row r="6336">
          <cell r="A6336">
            <v>101008</v>
          </cell>
          <cell r="B6336" t="str">
            <v>CARGA DE ÁGUA EM CAMINHÃO PIPA 10 M³. AF_07/2020</v>
          </cell>
          <cell r="C6336" t="str">
            <v>M3</v>
          </cell>
          <cell r="D6336">
            <v>3.36</v>
          </cell>
        </row>
        <row r="6337">
          <cell r="A6337">
            <v>101009</v>
          </cell>
          <cell r="B6337" t="str">
            <v>CARGA, MANOBRA E DESCARGA DE POSTE DE CONCRETO EM CAMINHÃO CARROCERIA COM GUINDAUTO (MUNCK) 11,7 TM. AF_07/2020</v>
          </cell>
          <cell r="C6337" t="str">
            <v>T</v>
          </cell>
          <cell r="D6337">
            <v>25.65</v>
          </cell>
        </row>
        <row r="6338">
          <cell r="A6338">
            <v>101010</v>
          </cell>
          <cell r="B6338" t="str">
            <v>CARGA, MANOBRA E DESCARGA DE PERFIL METÁLICO EM CAMINHÃO CARROCERIA COM GUINDAUTO (MUNCK) 11,7 TM. AF_07/2020</v>
          </cell>
          <cell r="C6338" t="str">
            <v>T</v>
          </cell>
          <cell r="D6338">
            <v>16.149999999999999</v>
          </cell>
        </row>
        <row r="6339">
          <cell r="A6339">
            <v>101013</v>
          </cell>
          <cell r="B6339" t="str">
            <v>CARGA, MANOBRA E DESCARGA DE TUBOS DE CONCRETO, DN MENOR OU IGUAL A 300 MM, EM CAMINHÃO CARROCERIA COM GUINDAUTO (MUNCK) 11,7 TM. AF_07/2020</v>
          </cell>
          <cell r="C6339" t="str">
            <v>T</v>
          </cell>
          <cell r="D6339">
            <v>28.2</v>
          </cell>
        </row>
        <row r="6340">
          <cell r="A6340">
            <v>101014</v>
          </cell>
          <cell r="B6340" t="str">
            <v>CARGA, MANOBRA E DESCARGA DE TUBOS DE CONCRETO, DN 400 MM, EM CAMINHÃO CARROCERIA COM GUINDAUTO (MUNCK) 11,7 TM. AF_07/2020</v>
          </cell>
          <cell r="C6340" t="str">
            <v>T</v>
          </cell>
          <cell r="D6340">
            <v>25.83</v>
          </cell>
        </row>
        <row r="6341">
          <cell r="A6341">
            <v>101015</v>
          </cell>
          <cell r="B6341" t="str">
            <v>CARGA, MANOBRA E DESCARGA DE TUBOS DE CONCRETO, DN 500 MM, EM CAMINHÃO CARROCERIA COM GUINDAUTO (MUNCK) 11,7 TM. AF_07/2020</v>
          </cell>
          <cell r="C6341" t="str">
            <v>T</v>
          </cell>
          <cell r="D6341">
            <v>21.22</v>
          </cell>
        </row>
        <row r="6342">
          <cell r="A6342">
            <v>101016</v>
          </cell>
          <cell r="B6342" t="str">
            <v>CARGA, MANOBRA E DESCARGA DE TUBOS METÁLICOS, DN MENOR OU IGUAL A 150 MM, EM CAMINHÃO CARROCERIA COM GUINDAUTO (MUNCK) 11,7 TM. AF_07/2020</v>
          </cell>
          <cell r="C6342" t="str">
            <v>T</v>
          </cell>
          <cell r="D6342">
            <v>24.57</v>
          </cell>
        </row>
        <row r="6343">
          <cell r="A6343">
            <v>101017</v>
          </cell>
          <cell r="B6343" t="str">
            <v>CARGA, MANOBRA E DESCARGA DE TUBOS METÁLICOS, DN 200 MM, EM CAMINHÃO CARROCERIA COM GUINDAUTO (MUNCK) 11,7 TM. AF_07/2020</v>
          </cell>
          <cell r="C6343" t="str">
            <v>T</v>
          </cell>
          <cell r="D6343">
            <v>18.62</v>
          </cell>
        </row>
        <row r="6344">
          <cell r="A6344">
            <v>101018</v>
          </cell>
          <cell r="B6344" t="str">
            <v>CARGA, MANOBRA E DESCARGA DE TUBOS METÁLICOS, DN 250 MM, EM CAMINHÃO CARROCERIA COM GUINDAUTO (MUNCK) 11,7 TM. AF_07/2020</v>
          </cell>
          <cell r="C6344" t="str">
            <v>T</v>
          </cell>
          <cell r="D6344">
            <v>15.3</v>
          </cell>
        </row>
        <row r="6345">
          <cell r="A6345">
            <v>101463</v>
          </cell>
          <cell r="B6345" t="str">
            <v>CARGA, MANOBRA E DESCARGA DE TUBOS DE CONCRETO, DN 600 MM, EM CAMINHÃO CARROCERIA COM GUINDAUTO (MUNCK) 11,7 TM. AF_07/2020</v>
          </cell>
          <cell r="C6345" t="str">
            <v>T</v>
          </cell>
          <cell r="D6345">
            <v>28.28</v>
          </cell>
        </row>
        <row r="6346">
          <cell r="A6346">
            <v>101464</v>
          </cell>
          <cell r="B6346" t="str">
            <v>CARGA, MANOBRA E DESCARGA DE TUBOS DE CONCRETO, DN 700 MM, EM CAMINHÃO CARROCERIA COM GUINDAUTO (MUNCK) 11,7 TM. AF_07/2020</v>
          </cell>
          <cell r="C6346" t="str">
            <v>T</v>
          </cell>
          <cell r="D6346">
            <v>21.73</v>
          </cell>
        </row>
        <row r="6347">
          <cell r="A6347">
            <v>101465</v>
          </cell>
          <cell r="B6347" t="str">
            <v>CARGA, MANOBRA E DESCARGA DE TUBOS DE CONCRETO, DN 800 MM, EM CAMINHÃO CARROCERIA COM GUINDAUTO (MUNCK) 11,7 TM. AF_07/2020</v>
          </cell>
          <cell r="C6347" t="str">
            <v>T</v>
          </cell>
          <cell r="D6347">
            <v>16.600000000000001</v>
          </cell>
        </row>
        <row r="6348">
          <cell r="A6348">
            <v>101466</v>
          </cell>
          <cell r="B6348" t="str">
            <v>CARGA, MANOBRA E DESCARGA DE TUBOS DE CONCRETO, DN 900 MM, EM CAMINHÃO CARROCERIA COM GUINDAUTO (MUNCK) 11,7 TM. AF_07/2020</v>
          </cell>
          <cell r="C6348" t="str">
            <v>T</v>
          </cell>
          <cell r="D6348">
            <v>13.5</v>
          </cell>
        </row>
        <row r="6349">
          <cell r="A6349">
            <v>101467</v>
          </cell>
          <cell r="B6349" t="str">
            <v>CARGA, MANOBRA E DESCARGA DE TUBOS DE CONCRETO, DN 1000 MM, EM CAMINHÃO CARROCERIA COM GUINDAUTO (MUNCK) 11,7 TM. AF_07/2020</v>
          </cell>
          <cell r="C6349" t="str">
            <v>T</v>
          </cell>
          <cell r="D6349">
            <v>11.3</v>
          </cell>
        </row>
        <row r="6350">
          <cell r="A6350">
            <v>101468</v>
          </cell>
          <cell r="B6350" t="str">
            <v>CARGA, MANOBRA E DESCARGA DE TUBOS DE CONCRETO, DN 1200 MM, EM CAMINHÃO CARROCERIA COM GUINDAUTO (MUNCK) 11,7 TM. AF_07/2020</v>
          </cell>
          <cell r="C6350" t="str">
            <v>T</v>
          </cell>
          <cell r="D6350">
            <v>10.33</v>
          </cell>
        </row>
        <row r="6351">
          <cell r="A6351">
            <v>101469</v>
          </cell>
          <cell r="B6351" t="str">
            <v>CARGA, MANOBRA E DESCARGA DE TUBOS METÁLICOS, DN 300 MM, EM CAMINHÃO CARROCERIA COM GUINDAUTO (MUNCK) 11,7 TM. AF_07/2020</v>
          </cell>
          <cell r="C6351" t="str">
            <v>T</v>
          </cell>
          <cell r="D6351">
            <v>23.15</v>
          </cell>
        </row>
        <row r="6352">
          <cell r="A6352">
            <v>101470</v>
          </cell>
          <cell r="B6352" t="str">
            <v>CARGA, MANOBRA E DESCARGA DE TUBOS METÁLICOS, DN 350 MM, EM CAMINHÃO CARROCERIA COM GUINDAUTO (MUNCK) 11,7 TM. AF_07/2020</v>
          </cell>
          <cell r="C6352" t="str">
            <v>T</v>
          </cell>
          <cell r="D6352">
            <v>18.37</v>
          </cell>
        </row>
        <row r="6353">
          <cell r="A6353">
            <v>101471</v>
          </cell>
          <cell r="B6353" t="str">
            <v>CARGA, MANOBRA E DESCARGA DE TUBOS METÁLICOS, DN 400 MM, EM CAMINHÃO CARROCERIA COM GUINDAUTO (MUNCK) 11,7 TM. AF_07/2020</v>
          </cell>
          <cell r="C6353" t="str">
            <v>T</v>
          </cell>
          <cell r="D6353">
            <v>15.77</v>
          </cell>
        </row>
        <row r="6354">
          <cell r="A6354">
            <v>101472</v>
          </cell>
          <cell r="B6354" t="str">
            <v>CARGA, MANOBRA E DESCARGA DE TUBOS METÁLICOS, DN 500 MM, EM CAMINHÃO CARROCERIA COM GUINDAUTO (MUNCK) 11,7 TM. AF_07/2020</v>
          </cell>
          <cell r="C6354" t="str">
            <v>T</v>
          </cell>
          <cell r="D6354">
            <v>12.26</v>
          </cell>
        </row>
        <row r="6355">
          <cell r="A6355">
            <v>101473</v>
          </cell>
          <cell r="B6355" t="str">
            <v>CARGA, MANOBRA E DESCARGA DE TUBOS METÁLICOS, DN 600 MM, EM CAMINHÃO CARROCERIA COM GUINDAUTO (MUNCK) 11,7 TM. AF_07/2020</v>
          </cell>
          <cell r="C6355" t="str">
            <v>T</v>
          </cell>
          <cell r="D6355">
            <v>17.66</v>
          </cell>
        </row>
        <row r="6356">
          <cell r="A6356">
            <v>101474</v>
          </cell>
          <cell r="B6356" t="str">
            <v>CARGA, MANOBRA E DESCARGA DE TUBOS METÁLICOS, DN 700 MM, EM CAMINHÃO CARROCERIA COM GUINDAUTO (MUNCK) 11,7 TM. AF_07/2020</v>
          </cell>
          <cell r="C6356" t="str">
            <v>T</v>
          </cell>
          <cell r="D6356">
            <v>12.63</v>
          </cell>
        </row>
        <row r="6357">
          <cell r="A6357">
            <v>101475</v>
          </cell>
          <cell r="B6357" t="str">
            <v>CARGA, MANOBRA E DESCARGA DE TUBOS METÁLICOS, DN 800 MM, EM CAMINHÃO CARROCERIA COM GUINDAUTO (MUNCK) 11,7 TM. AF_07/2020</v>
          </cell>
          <cell r="C6357" t="str">
            <v>T</v>
          </cell>
          <cell r="D6357">
            <v>11.21</v>
          </cell>
        </row>
        <row r="6358">
          <cell r="A6358">
            <v>101476</v>
          </cell>
          <cell r="B6358" t="str">
            <v>CARGA, MANOBRA E DESCARGA DE TUBOS METÁLICOS, DN 900 MM, EM CAMINHÃO CARROCERIA COM GUINDAUTO (MUNCK) 11,7 TM. AF_07/2020</v>
          </cell>
          <cell r="C6358" t="str">
            <v>T</v>
          </cell>
          <cell r="D6358">
            <v>9.99</v>
          </cell>
        </row>
        <row r="6359">
          <cell r="A6359">
            <v>101477</v>
          </cell>
          <cell r="B6359" t="str">
            <v>CARGA, MANOBRA E DESCARGA DE TUBOS METÁLICOS, DN 1000 MM, EM CAMINHÃO CARROCERIA COM GUINDAUTO (MUNCK) 11,7 TM. AF_07/2020</v>
          </cell>
          <cell r="C6359" t="str">
            <v>T</v>
          </cell>
          <cell r="D6359">
            <v>8.18</v>
          </cell>
        </row>
        <row r="6360">
          <cell r="A6360">
            <v>101478</v>
          </cell>
          <cell r="B6360" t="str">
            <v>CARGA, MANOBRA E DESCARGA DE TUBOS METÁLICOS, DN 1200 MM, EM CAMINHÃO CARROCERIA COM GUINDAUTO (MUNCK) 11,7 TM. AF_07/2020</v>
          </cell>
          <cell r="C6360" t="str">
            <v>T</v>
          </cell>
          <cell r="D6360">
            <v>6.96</v>
          </cell>
        </row>
        <row r="6361">
          <cell r="A6361">
            <v>101480</v>
          </cell>
          <cell r="B6361" t="str">
            <v>CARGA, MANOBRA E DESCARGA DE TUBOS PLÁSTICOS, DN 250 MM, EM CAMINHÃO CARROCERIA COM GUINDAUTO (MUNCK) 11,7 TM. AF_07/2020</v>
          </cell>
          <cell r="C6361" t="str">
            <v>T</v>
          </cell>
          <cell r="D6361">
            <v>41.39</v>
          </cell>
        </row>
        <row r="6362">
          <cell r="A6362">
            <v>101481</v>
          </cell>
          <cell r="B6362" t="str">
            <v>CARGA, MANOBRA E DESCARGA DE TUBOS PLÁSTICOS, DN 300 MM, EM CAMINHÃO CARROCERIA COM GUINDAUTO (MUNCK) 11,7 TM. AF_07/2020</v>
          </cell>
          <cell r="C6362" t="str">
            <v>T</v>
          </cell>
          <cell r="D6362">
            <v>29.9</v>
          </cell>
        </row>
        <row r="6363">
          <cell r="A6363">
            <v>101482</v>
          </cell>
          <cell r="B6363" t="str">
            <v>CARGA, MANOBRA E DESCARGA DE TUBOS PLÁSTICOS, DN 400 MM, EM CAMINHÃO CARROCERIA COM GUINDAUTO (MUNCK) 11,7 TM. AF_07/20</v>
          </cell>
          <cell r="C6363" t="str">
            <v>T</v>
          </cell>
          <cell r="D6363">
            <v>22.35</v>
          </cell>
        </row>
        <row r="6364">
          <cell r="A6364">
            <v>101483</v>
          </cell>
          <cell r="B6364" t="str">
            <v>CARGA, MANOBRA E DESCARGA DE TUBOS PLÁSTICOS, DN 500 MM, EM CAMINHÃO CARROCERIA COM GUINDAUTO (MUNCK) 11,7 TM. AF_07/2020</v>
          </cell>
          <cell r="C6364" t="str">
            <v>T</v>
          </cell>
          <cell r="D6364">
            <v>23.19</v>
          </cell>
        </row>
        <row r="6365">
          <cell r="A6365">
            <v>101484</v>
          </cell>
          <cell r="B6365" t="str">
            <v>CARGA, MANOBRA E DESCARGA DE TUBOS PLÁSTICOS, DN 600 MM, EM CAMINHÃO CARROCERIA COM GUINDAUTO (MUNCK) 11,7 TM. AF_07/2020</v>
          </cell>
          <cell r="C6365" t="str">
            <v>T</v>
          </cell>
          <cell r="D6365">
            <v>120.22</v>
          </cell>
        </row>
        <row r="6366">
          <cell r="A6366">
            <v>101485</v>
          </cell>
          <cell r="B6366" t="str">
            <v>CARGA, MANOBRA E DESCARGA DE TUBOS PLÁSTICOS, DN 750 MM, EM CAMINHÃO CARROCERIA COM GUINDAUTO (MUNCK) 11,7 TM. AF_07/2020</v>
          </cell>
          <cell r="C6366" t="str">
            <v>T</v>
          </cell>
          <cell r="D6366">
            <v>92.28</v>
          </cell>
        </row>
        <row r="6367">
          <cell r="A6367">
            <v>101486</v>
          </cell>
          <cell r="B6367" t="str">
            <v>CARGA, MANOBRA E DESCARGA DE TUBOS PLÁSTICOS, DN 900 MM, EM CAMINHÃO CARROCERIA COM GUINDAUTO (MUNCK) 11,7 TM. AF_07/2020</v>
          </cell>
          <cell r="C6367" t="str">
            <v>T</v>
          </cell>
          <cell r="D6367">
            <v>83.12</v>
          </cell>
        </row>
        <row r="6368">
          <cell r="A6368">
            <v>101487</v>
          </cell>
          <cell r="B6368" t="str">
            <v>CARGA, MANOBRA E DESCARGA DE TUBOS PLÁSTICOS, DN 1000 MM, EM CAMINHÃO CARROCERIA COM GUINDAUTO (MUNCK) 11,7 TM. AF_07/2020</v>
          </cell>
          <cell r="C6368" t="str">
            <v>T</v>
          </cell>
          <cell r="D6368">
            <v>60.86</v>
          </cell>
        </row>
        <row r="6369">
          <cell r="A6369">
            <v>101488</v>
          </cell>
          <cell r="B6369" t="str">
            <v>CARGA, MANOBRA E DESCARGA DE TUBOS PLÁSTICOS, DN 1200 MM, EM CAMINHÃO CARROCERIA COM GUINDAUTO (MUNCK) 11,7 TM. AF_07/2020</v>
          </cell>
          <cell r="C6369" t="str">
            <v>T</v>
          </cell>
          <cell r="D6369">
            <v>52.66</v>
          </cell>
        </row>
        <row r="6370">
          <cell r="A6370">
            <v>101188</v>
          </cell>
          <cell r="B6370" t="str">
            <v>RECOMPOSIÇÃO PARCIAL DE ARAME FARPADO Nº 14 CLASSE 250, FIXADO EM CERCA COM MOURÕES DE CONCRETO - FORNECIMENTO E INSTALAÇÃO. AF_05/2020</v>
          </cell>
          <cell r="C6370" t="str">
            <v>M</v>
          </cell>
          <cell r="D6370">
            <v>5.28</v>
          </cell>
        </row>
        <row r="6371">
          <cell r="A6371">
            <v>101189</v>
          </cell>
          <cell r="B6371" t="str">
            <v>CERCA COM MOURÕES DE CONCRETO, RETO, H=3,00 M, ESPAÇAMENTO DE 2,5 M, CRAVADOS 0,5 M, COM 4 FIOS DE ARAME FARPADO Nº 14 CLASSE 250 - FORNECIMENTO E INSTALAÇÃO. AF_05/2020</v>
          </cell>
          <cell r="C6371" t="str">
            <v>M</v>
          </cell>
          <cell r="D6371">
            <v>52.89</v>
          </cell>
        </row>
        <row r="6372">
          <cell r="A6372">
            <v>101190</v>
          </cell>
          <cell r="B6372" t="str">
            <v>CERCA COM MOURÕES DE CONCRETO, RETO, H=3,00 M, ESPAÇAMENTO DE 2,5 M, CRAVADOS 0,5 M, COM 4 FIOS DE ARAME DE AÇO OVALADO 15X17 - FORNECIMENTO E INSTALAÇÃO. AF_05/2020</v>
          </cell>
          <cell r="C6372" t="str">
            <v>M</v>
          </cell>
          <cell r="D6372">
            <v>52.16</v>
          </cell>
        </row>
        <row r="6373">
          <cell r="A6373">
            <v>101191</v>
          </cell>
          <cell r="B6373" t="str">
            <v>CERCA COM MOURÕES DE CONCRETO, RETO, H=3,00 M, ESPAÇAMENTO DE 2,5 M, CRAVADOS 0,5 M, COM 4 FIOS DE ARAME MISTO - FORNECIMENTO E INSTALAÇÃO. AF_05/2020</v>
          </cell>
          <cell r="C6373" t="str">
            <v>M</v>
          </cell>
          <cell r="D6373">
            <v>52.52</v>
          </cell>
        </row>
        <row r="6374">
          <cell r="A6374">
            <v>101192</v>
          </cell>
          <cell r="B6374" t="str">
            <v>CERCA COM MOURÕES DE CONCRETO, RETO, H=2,30 M, ESPAÇAMENTO DE 2,5 M, CRAVADOS 0,5 M, COM 4 FIOS DE ARAME FARPADO Nº 14 CLASSE 250 - FORNECIMENTO E INSTALAÇÃO. AF_05/2020</v>
          </cell>
          <cell r="C6374" t="str">
            <v>M</v>
          </cell>
          <cell r="D6374">
            <v>54.82</v>
          </cell>
        </row>
        <row r="6375">
          <cell r="A6375">
            <v>101193</v>
          </cell>
          <cell r="B6375" t="str">
            <v>CERCA COM MOURÕES DE CONCRETO, RETO, H=2,30 M, ESPAÇAMENTO DE 2,5 M, CRAVADOS 0,5 M, COM 4 FIOS DE ARAME DE AÇO OVALADO 15X17 - FORNECIMENTO E INSTALAÇÃO. AF_05/2020</v>
          </cell>
          <cell r="C6375" t="str">
            <v>M</v>
          </cell>
          <cell r="D6375">
            <v>47.99</v>
          </cell>
        </row>
        <row r="6376">
          <cell r="A6376">
            <v>101194</v>
          </cell>
          <cell r="B6376" t="str">
            <v>CERCA COM MOURÕES DE CONCRETO, RETO, H=2,30 M, ESPAÇAMENTO DE 2,5 M, CRAVADOS 0,5 M, COM 4 FIOS DE ARAME MISTO - FORNECIMENTO E INSTALAÇÃO. AF_05/2020</v>
          </cell>
          <cell r="C6376" t="str">
            <v>M</v>
          </cell>
          <cell r="D6376">
            <v>48.35</v>
          </cell>
        </row>
        <row r="6377">
          <cell r="A6377">
            <v>101197</v>
          </cell>
          <cell r="B6377" t="str">
            <v>CERCA COM MOURÕES DE CONCRETO, SEÇÃO "T" PONTA INCLINADA, 10X10 CM, ESPAÇAMENTO DE 2,5 M, CRAVADOS 0,5 M, COM 11 FIOS DE ARAME FARPADO Nº 14 - FORNECIMENTO E INSTALAÇÃO. AF_05/2020</v>
          </cell>
          <cell r="C6377" t="str">
            <v>M</v>
          </cell>
          <cell r="D6377">
            <v>97.96</v>
          </cell>
        </row>
        <row r="6378">
          <cell r="A6378">
            <v>101198</v>
          </cell>
          <cell r="B6378" t="str">
            <v>CERCA COM MOURÕES DE CONCRETO, SEÇÃO "T" PONTA INCLINADA, 10X10 CM, ESPAÇAMENTO DE 2,5 M, CRAVADOS 0,5 M, COM 11 FIOS DE ARAME DE AÇO OVALADO 15X17 - FORNECIMENTO E INSTALAÇÃO. AF_05/2020</v>
          </cell>
          <cell r="C6378" t="str">
            <v>M</v>
          </cell>
          <cell r="D6378">
            <v>74.510000000000005</v>
          </cell>
        </row>
        <row r="6379">
          <cell r="A6379">
            <v>101199</v>
          </cell>
          <cell r="B6379" t="str">
            <v>CERCA COM MOURÕES DE CONCRETO, SEÇÃO "T" PONTA INCLINADA, 10X10CM, ESPAÇAMENTO DE 2,5M, CRAVADOS 0,5M, COM 11 FIOS DE ARAME MISTO - FORNECIMENTO E INSTALAÇÃO. AF_05/2020</v>
          </cell>
          <cell r="C6379" t="str">
            <v>M</v>
          </cell>
          <cell r="D6379">
            <v>75.42</v>
          </cell>
        </row>
        <row r="6380">
          <cell r="A6380">
            <v>101200</v>
          </cell>
          <cell r="B6380" t="str">
            <v>CERCA COM MOURÕES DE MADEIRA, 7,5X7,5 CM, ESPAÇAMENTO DE 2,5 M, ALTURA LIVRE DE 2 M, CRAVADOS 0,5 M, COM 4 FIOS DE ARAME FARPADO Nº 14 CLASSE 250 - FORNECIMENTO E INSTALAÇÃO. AF_05/2020</v>
          </cell>
          <cell r="C6380" t="str">
            <v>M</v>
          </cell>
          <cell r="D6380">
            <v>52.76</v>
          </cell>
        </row>
        <row r="6381">
          <cell r="A6381">
            <v>101201</v>
          </cell>
          <cell r="B6381" t="str">
            <v>CERCA COM MOURÕES DE MADEIRA, 7,5X7,5 CM, ESPAÇAMENTO DE 2,5 M, ALTURA LIVRE DE 2 M, CRAVADOS 0,5 M, COM 8 FIOS DE ARAME FARPADO Nº 14 CLASSE 250 - FORNECIMENTO E INSTALAÇÃO. AF_05/2020</v>
          </cell>
          <cell r="C6381" t="str">
            <v>M</v>
          </cell>
          <cell r="D6381">
            <v>64.97</v>
          </cell>
        </row>
        <row r="6382">
          <cell r="A6382">
            <v>101202</v>
          </cell>
          <cell r="B6382" t="str">
            <v>CERCA COM MOURÕES DE MADEIRA ROLIÇA, DIÂMETRO 11 CM, ESPAÇAMENTO DE 2,5 M, ALTURA LIVRE DE 1,7 M, CRAVADOS 0,5 M, COM 5 FIOS DE ARAME FARPADO Nº 14 CLASSE 250 - FORNECIMENTO E INSTALAÇÃO. AF_05/2020</v>
          </cell>
          <cell r="C6382" t="str">
            <v>M</v>
          </cell>
          <cell r="D6382">
            <v>35.409999999999997</v>
          </cell>
        </row>
        <row r="6383">
          <cell r="A6383">
            <v>101203</v>
          </cell>
          <cell r="B6383" t="str">
            <v>CERCA COM MOURÕES DE MADEIRA ROLIÇA, DIÂMETRO 11 CM, ESPAÇAMENTO DE 2,5 M, ALTURA LIVRE DE 1,7 M, CRAVADOS 0,5 M, COM 5 FIOS DE ARAME DE AÇO OVALADO 15X17 - FORNECIMENTO E INSTALAÇÃO. AF_05/2020</v>
          </cell>
          <cell r="C6383" t="str">
            <v>M</v>
          </cell>
          <cell r="D6383">
            <v>34.5</v>
          </cell>
        </row>
        <row r="6384">
          <cell r="A6384">
            <v>101204</v>
          </cell>
          <cell r="B6384" t="str">
            <v>CERCA COM MOURÕES DE MADEIRA ROLIÇA, DIÂMETRO 11 CM, ESPAÇAMENTO DE 2,5 M, ALTURA LIVRE DE 1,7 M, CRAVADOS 0,5 M, COM 5 FIOS DE ARAME MISTO - FORNECIMENTO E INSTALAÇÃO. AF_05/2020</v>
          </cell>
          <cell r="C6384" t="str">
            <v>M</v>
          </cell>
          <cell r="D6384">
            <v>34.86</v>
          </cell>
        </row>
        <row r="6385">
          <cell r="A6385">
            <v>101205</v>
          </cell>
          <cell r="B6385" t="str">
            <v>PORTÃO COM MOURÕES DE MADEIRA ROLIÇA, DIÂMETRO 11 CM, COM 5 FIOS DE ARAME FARPADO Nº 14 CLASSE 250, SEM DOBRADIÇAS - FORNECIMENTO E INSTALAÇÃO. AF_05/2020</v>
          </cell>
          <cell r="C6385" t="str">
            <v>M</v>
          </cell>
          <cell r="D6385">
            <v>35.409999999999997</v>
          </cell>
        </row>
        <row r="6386">
          <cell r="A6386" t="str">
            <v>74244/1</v>
          </cell>
          <cell r="B6386" t="str">
            <v>ALAMBRADO PARA QUADRA POLIESPORTIVA, ESTRUTURADO POR TUBOS DE ACO GALVANIZADO, COM COSTURA, DIN 2440, DIAMETRO 2", COM TELA DE ARAME GALVANIZADO, FIO 14 BWG E MALHA QUADRADA 5X5CM</v>
          </cell>
          <cell r="C6386" t="str">
            <v>M2</v>
          </cell>
          <cell r="D6386">
            <v>189.35</v>
          </cell>
        </row>
        <row r="6387">
          <cell r="A6387">
            <v>98509</v>
          </cell>
          <cell r="B6387" t="str">
            <v>PLANTIO DE ARBUSTO OU  CERCA VIVA. AF_05/2018</v>
          </cell>
          <cell r="C6387" t="str">
            <v>UN</v>
          </cell>
          <cell r="D6387">
            <v>33.770000000000003</v>
          </cell>
        </row>
        <row r="6388">
          <cell r="A6388">
            <v>98510</v>
          </cell>
          <cell r="B6388" t="str">
            <v>PLANTIO DE ÁRVORE ORNAMENTAL COM ALTURA DE MUDA MENOR OU IGUAL A 2,00 M. AF_05/2018</v>
          </cell>
          <cell r="C6388" t="str">
            <v>UN</v>
          </cell>
          <cell r="D6388">
            <v>53.72</v>
          </cell>
        </row>
        <row r="6389">
          <cell r="A6389">
            <v>98511</v>
          </cell>
          <cell r="B6389" t="str">
            <v>PLANTIO DE ÁRVORE ORNAMENTAL COM ALTURA DE MUDA MAIOR QUE 2,00 M E MENOR OU IGUAL A 4,00 M. AF_05/2018</v>
          </cell>
          <cell r="C6389" t="str">
            <v>UN</v>
          </cell>
          <cell r="D6389">
            <v>100.34</v>
          </cell>
        </row>
        <row r="6390">
          <cell r="A6390">
            <v>98516</v>
          </cell>
          <cell r="B6390" t="str">
            <v>PLANTIO DE PALMEIRA COM ALTURA DE MUDA MENOR OU IGUAL A 2,00 M. AF_05/2018</v>
          </cell>
          <cell r="C6390" t="str">
            <v>UN</v>
          </cell>
          <cell r="D6390">
            <v>266.27999999999997</v>
          </cell>
        </row>
        <row r="6391">
          <cell r="A6391">
            <v>98519</v>
          </cell>
          <cell r="B6391" t="str">
            <v>REVOLVIMENTO E LIMPEZA MANUAL DE SOLO. AF_05/2018</v>
          </cell>
          <cell r="C6391" t="str">
            <v>M2</v>
          </cell>
          <cell r="D6391">
            <v>1.67</v>
          </cell>
        </row>
        <row r="6392">
          <cell r="A6392">
            <v>98520</v>
          </cell>
          <cell r="B6392" t="str">
            <v>APLICAÇÃO DE ADUBO EM SOLO. AF_05/2018</v>
          </cell>
          <cell r="C6392" t="str">
            <v>M2</v>
          </cell>
          <cell r="D6392">
            <v>4.63</v>
          </cell>
        </row>
        <row r="6393">
          <cell r="A6393">
            <v>98521</v>
          </cell>
          <cell r="B6393" t="str">
            <v>APLICAÇÃO DE CALCÁRIO PARA CORREÇÃO DO PH DO SOLO. AF_05/2018</v>
          </cell>
          <cell r="C6393" t="str">
            <v>M2</v>
          </cell>
          <cell r="D6393">
            <v>0.28999999999999998</v>
          </cell>
        </row>
        <row r="6394">
          <cell r="A6394">
            <v>98522</v>
          </cell>
          <cell r="B6394" t="str">
            <v>ALAMBRADO EM MOURÕES DE CONCRETO, COM TELA DE ARAME GALVANIZADO (INCLUSIVE MURETA EM CONCRETO). AF_05/2018</v>
          </cell>
          <cell r="C6394" t="str">
            <v>M</v>
          </cell>
          <cell r="D6394">
            <v>127</v>
          </cell>
        </row>
        <row r="6395">
          <cell r="A6395">
            <v>98524</v>
          </cell>
          <cell r="B6395" t="str">
            <v>LIMPEZA MANUAL DE VEGETAÇÃO EM TERRENO COM ENXADA.AF_05/2018</v>
          </cell>
          <cell r="C6395" t="str">
            <v>M2</v>
          </cell>
          <cell r="D6395">
            <v>2.8</v>
          </cell>
        </row>
        <row r="6396">
          <cell r="A6396">
            <v>98503</v>
          </cell>
          <cell r="B6396" t="str">
            <v>PLANTIO DE GRAMA EM PAVIMENTO CONCREGRAMA. AF_05/2018</v>
          </cell>
          <cell r="C6396" t="str">
            <v>M2</v>
          </cell>
          <cell r="D6396">
            <v>16.54</v>
          </cell>
        </row>
        <row r="6397">
          <cell r="A6397">
            <v>98504</v>
          </cell>
          <cell r="B6397" t="str">
            <v>PLANTIO DE GRAMA EM PLACAS. AF_05/2018</v>
          </cell>
          <cell r="C6397" t="str">
            <v>M2</v>
          </cell>
          <cell r="D6397">
            <v>9.5299999999999994</v>
          </cell>
        </row>
        <row r="6398">
          <cell r="A6398">
            <v>98505</v>
          </cell>
          <cell r="B6398" t="str">
            <v>PLANTIO DE FORRAÇÃO. AF_05/2018</v>
          </cell>
          <cell r="C6398" t="str">
            <v>M2</v>
          </cell>
          <cell r="D6398">
            <v>48.92</v>
          </cell>
        </row>
        <row r="6399">
          <cell r="A6399">
            <v>98525</v>
          </cell>
          <cell r="B6399" t="str">
            <v>LIMPEZA MECANIZADA DE CAMADA VEGETAL, VEGETAÇÃO E PEQUENAS ÁRVORES (DIÂMETRO DE TRONCO MENOR QUE 0,20 M), COM TRATOR DE ESTEIRAS.AF_05/2018</v>
          </cell>
          <cell r="C6399" t="str">
            <v>M2</v>
          </cell>
          <cell r="D6399">
            <v>0.3</v>
          </cell>
        </row>
        <row r="6400">
          <cell r="A6400">
            <v>98526</v>
          </cell>
          <cell r="B6400" t="str">
            <v>REMOÇÃO DE RAÍZES REMANESCENTES DE TRONCO DE ÁRVORE COM DIÂMETRO MAIOR OU IGUAL A 0,20 M E MENOR QUE 0,40 M.AF_05/2018</v>
          </cell>
          <cell r="C6400" t="str">
            <v>UN</v>
          </cell>
          <cell r="D6400">
            <v>65.790000000000006</v>
          </cell>
        </row>
        <row r="6401">
          <cell r="A6401">
            <v>98527</v>
          </cell>
          <cell r="B6401" t="str">
            <v>REMOÇÃO DE RAÍZES REMANESCENTES DE TRONCO DE ÁRVORE COM DIÂMETRO MAIOR OU IGUAL A 0,40 M E MENOR QUE 0,60 M.AF_05/2018</v>
          </cell>
          <cell r="C6401" t="str">
            <v>UN</v>
          </cell>
          <cell r="D6401">
            <v>141.66999999999999</v>
          </cell>
        </row>
        <row r="6402">
          <cell r="A6402">
            <v>98528</v>
          </cell>
          <cell r="B6402" t="str">
            <v>REMOÇÃO DE RAÍZES REMANESCENTES DE TRONCO DE ÁRVORE COM DIÂMETRO MAIOR OU IGUAL A 0,60 M.AF_05/2018</v>
          </cell>
          <cell r="C6402" t="str">
            <v>UN</v>
          </cell>
          <cell r="D6402">
            <v>207.15</v>
          </cell>
        </row>
        <row r="6403">
          <cell r="A6403">
            <v>98529</v>
          </cell>
          <cell r="B6403" t="str">
            <v>CORTE RASO E RECORTE DE ÁRVORE COM DIÂMETRO DE TRONCO MAIOR OU IGUAL A 0,20 M E MENOR QUE 0,40 M.AF_05/2018</v>
          </cell>
          <cell r="C6403" t="str">
            <v>UN</v>
          </cell>
          <cell r="D6403">
            <v>60.35</v>
          </cell>
        </row>
        <row r="6404">
          <cell r="A6404">
            <v>98530</v>
          </cell>
          <cell r="B6404" t="str">
            <v>CORTE RASO E RECORTE DE ÁRVORE COM DIÂMETRO DE TRONCO MAIOR OU IGUAL A 0,40 M E MENOR QUE 0,60 M.AF_05/2018</v>
          </cell>
          <cell r="C6404" t="str">
            <v>UN</v>
          </cell>
          <cell r="D6404">
            <v>107.5</v>
          </cell>
        </row>
        <row r="6405">
          <cell r="A6405">
            <v>98531</v>
          </cell>
          <cell r="B6405" t="str">
            <v>CORTE RASO E RECORTE DE ÁRVORE COM DIÂMETRO DE TRONCO MAIOR OU IGUAL A 0,60 M.AF_05/2018</v>
          </cell>
          <cell r="C6405" t="str">
            <v>UN</v>
          </cell>
          <cell r="D6405">
            <v>230.69</v>
          </cell>
        </row>
        <row r="6406">
          <cell r="A6406">
            <v>98532</v>
          </cell>
          <cell r="B6406" t="str">
            <v>PODA EM ALTURA DE ÁRVORE COM DIÂMETRO DE TRONCO MENOR QUE 0,20 M.AF_05/2018</v>
          </cell>
          <cell r="C6406" t="str">
            <v>UN</v>
          </cell>
          <cell r="D6406">
            <v>80.930000000000007</v>
          </cell>
        </row>
        <row r="6407">
          <cell r="A6407">
            <v>98533</v>
          </cell>
          <cell r="B6407" t="str">
            <v>PODA EM ALTURA DE ÁRVORE COM DIÂMETRO DE TRONCO MAIOR OU IGUAL A 0,20 M E MENOR QUE 0,40 M.AF_05/2018</v>
          </cell>
          <cell r="C6407" t="str">
            <v>UN</v>
          </cell>
          <cell r="D6407">
            <v>224.36</v>
          </cell>
        </row>
        <row r="6408">
          <cell r="A6408">
            <v>98534</v>
          </cell>
          <cell r="B6408" t="str">
            <v>PODA EM ALTURA DE ÁRVORE COM DIÂMETRO DE TRONCO MAIOR OU IGUAL A 0,40 M E MENOR QUE 0,60 M.AF_05/2018</v>
          </cell>
          <cell r="C6408" t="str">
            <v>UN</v>
          </cell>
          <cell r="D6408">
            <v>571.63</v>
          </cell>
        </row>
        <row r="6409">
          <cell r="A6409">
            <v>98535</v>
          </cell>
          <cell r="B6409" t="str">
            <v>PODA EM ALTURA DE ÁRVORE COM DIÂMETRO DE TRONCO MAIOR OU IGUAL A 0,60 M.AF_05/2018</v>
          </cell>
          <cell r="C6409" t="str">
            <v>UN</v>
          </cell>
          <cell r="D6409">
            <v>910.18</v>
          </cell>
        </row>
        <row r="6410">
          <cell r="A6410">
            <v>88238</v>
          </cell>
          <cell r="B6410" t="str">
            <v>AJUDANTE DE ARMADOR COM ENCARGOS COMPLEMENTARES</v>
          </cell>
          <cell r="C6410" t="str">
            <v>H</v>
          </cell>
          <cell r="D6410">
            <v>17.850000000000001</v>
          </cell>
        </row>
        <row r="6411">
          <cell r="A6411">
            <v>88239</v>
          </cell>
          <cell r="B6411" t="str">
            <v>AJUDANTE DE CARPINTEIRO COM ENCARGOS COMPLEMENTARES</v>
          </cell>
          <cell r="C6411" t="str">
            <v>H</v>
          </cell>
          <cell r="D6411">
            <v>19.39</v>
          </cell>
        </row>
        <row r="6412">
          <cell r="A6412">
            <v>88240</v>
          </cell>
          <cell r="B6412" t="str">
            <v>AJUDANTE DE ESTRUTURA METÁLICA COM ENCARGOS COMPLEMENTARES</v>
          </cell>
          <cell r="C6412" t="str">
            <v>H</v>
          </cell>
          <cell r="D6412">
            <v>18.91</v>
          </cell>
        </row>
        <row r="6413">
          <cell r="A6413">
            <v>88241</v>
          </cell>
          <cell r="B6413" t="str">
            <v>AJUDANTE DE OPERAÇÃO EM GERAL COM ENCARGOS COMPLEMENTARES</v>
          </cell>
          <cell r="C6413" t="str">
            <v>H</v>
          </cell>
          <cell r="D6413">
            <v>18.28</v>
          </cell>
        </row>
        <row r="6414">
          <cell r="A6414">
            <v>88242</v>
          </cell>
          <cell r="B6414" t="str">
            <v>AJUDANTE DE PEDREIRO COM ENCARGOS COMPLEMENTARES</v>
          </cell>
          <cell r="C6414" t="str">
            <v>H</v>
          </cell>
          <cell r="D6414">
            <v>16.54</v>
          </cell>
        </row>
        <row r="6415">
          <cell r="A6415">
            <v>88243</v>
          </cell>
          <cell r="B6415" t="str">
            <v>AJUDANTE ESPECIALIZADO COM ENCARGOS COMPLEMENTARES</v>
          </cell>
          <cell r="C6415" t="str">
            <v>H</v>
          </cell>
          <cell r="D6415">
            <v>19.71</v>
          </cell>
        </row>
        <row r="6416">
          <cell r="A6416">
            <v>88245</v>
          </cell>
          <cell r="B6416" t="str">
            <v>ARMADOR COM ENCARGOS COMPLEMENTARES</v>
          </cell>
          <cell r="C6416" t="str">
            <v>H</v>
          </cell>
          <cell r="D6416">
            <v>23.25</v>
          </cell>
        </row>
        <row r="6417">
          <cell r="A6417">
            <v>88246</v>
          </cell>
          <cell r="B6417" t="str">
            <v>ASSENTADOR DE TUBOS COM ENCARGOS COMPLEMENTARES</v>
          </cell>
          <cell r="C6417" t="str">
            <v>H</v>
          </cell>
          <cell r="D6417">
            <v>26.09</v>
          </cell>
        </row>
        <row r="6418">
          <cell r="A6418">
            <v>88247</v>
          </cell>
          <cell r="B6418" t="str">
            <v>AUXILIAR DE ELETRICISTA COM ENCARGOS COMPLEMENTARES</v>
          </cell>
          <cell r="C6418" t="str">
            <v>H</v>
          </cell>
          <cell r="D6418">
            <v>19.36</v>
          </cell>
        </row>
        <row r="6419">
          <cell r="A6419">
            <v>88248</v>
          </cell>
          <cell r="B6419" t="str">
            <v>AUXILIAR DE ENCANADOR OU BOMBEIRO HIDRÁULICO COM ENCARGOS COMPLEMENTARES</v>
          </cell>
          <cell r="C6419" t="str">
            <v>H</v>
          </cell>
          <cell r="D6419">
            <v>16.309999999999999</v>
          </cell>
        </row>
        <row r="6420">
          <cell r="A6420">
            <v>88249</v>
          </cell>
          <cell r="B6420" t="str">
            <v>AUXILIAR DE LABORATÓRIO COM ENCARGOS COMPLEMENTARES</v>
          </cell>
          <cell r="C6420" t="str">
            <v>H</v>
          </cell>
          <cell r="D6420">
            <v>26.99</v>
          </cell>
        </row>
        <row r="6421">
          <cell r="A6421">
            <v>88250</v>
          </cell>
          <cell r="B6421" t="str">
            <v>AUXILIAR DE MECÂNICO COM ENCARGOS COMPLEMENTARES</v>
          </cell>
          <cell r="C6421" t="str">
            <v>H</v>
          </cell>
          <cell r="D6421">
            <v>19.28</v>
          </cell>
        </row>
        <row r="6422">
          <cell r="A6422">
            <v>88251</v>
          </cell>
          <cell r="B6422" t="str">
            <v>AUXILIAR DE SERRALHEIRO COM ENCARGOS COMPLEMENTARES</v>
          </cell>
          <cell r="C6422" t="str">
            <v>H</v>
          </cell>
          <cell r="D6422">
            <v>18.75</v>
          </cell>
        </row>
        <row r="6423">
          <cell r="A6423">
            <v>88252</v>
          </cell>
          <cell r="B6423" t="str">
            <v>AUXILIAR DE SERVIÇOS GERAIS COM ENCARGOS COMPLEMENTARES</v>
          </cell>
          <cell r="C6423" t="str">
            <v>H</v>
          </cell>
          <cell r="D6423">
            <v>17.27</v>
          </cell>
        </row>
        <row r="6424">
          <cell r="A6424">
            <v>88253</v>
          </cell>
          <cell r="B6424" t="str">
            <v>AUXILIAR DE TOPÓGRAFO COM ENCARGOS COMPLEMENTARES</v>
          </cell>
          <cell r="C6424" t="str">
            <v>H</v>
          </cell>
          <cell r="D6424">
            <v>13.14</v>
          </cell>
        </row>
        <row r="6425">
          <cell r="A6425">
            <v>88255</v>
          </cell>
          <cell r="B6425" t="str">
            <v>AUXILIAR TÉCNICO DE ENGENHARIA COM ENCARGOS COMPLEMENTARES</v>
          </cell>
          <cell r="C6425" t="str">
            <v>H</v>
          </cell>
          <cell r="D6425">
            <v>36.25</v>
          </cell>
        </row>
        <row r="6426">
          <cell r="A6426">
            <v>88256</v>
          </cell>
          <cell r="B6426" t="str">
            <v>AZULEJISTA OU LADRILHISTA COM ENCARGOS COMPLEMENTARES</v>
          </cell>
          <cell r="C6426" t="str">
            <v>H</v>
          </cell>
          <cell r="D6426">
            <v>24.18</v>
          </cell>
        </row>
        <row r="6427">
          <cell r="A6427">
            <v>88257</v>
          </cell>
          <cell r="B6427" t="str">
            <v>BLASTER, DINAMITADOR OU CABO DE FOGO COM ENCARGOS COMPLEMENTARES</v>
          </cell>
          <cell r="C6427" t="str">
            <v>H</v>
          </cell>
          <cell r="D6427">
            <v>24.19</v>
          </cell>
        </row>
        <row r="6428">
          <cell r="A6428">
            <v>88258</v>
          </cell>
          <cell r="B6428" t="str">
            <v>CADASTRISTA DE REDES DE AGUA E ESGOTO COM ENCARGOS COMPLEMENTARES</v>
          </cell>
          <cell r="C6428" t="str">
            <v>H</v>
          </cell>
          <cell r="D6428">
            <v>18.71</v>
          </cell>
        </row>
        <row r="6429">
          <cell r="A6429">
            <v>88259</v>
          </cell>
          <cell r="B6429" t="str">
            <v>CALAFETADOR/CALAFATE COM ENCARGOS COMPLEMENTARES</v>
          </cell>
          <cell r="C6429" t="str">
            <v>H</v>
          </cell>
          <cell r="D6429">
            <v>27.17</v>
          </cell>
        </row>
        <row r="6430">
          <cell r="A6430">
            <v>88260</v>
          </cell>
          <cell r="B6430" t="str">
            <v>CALCETEIRO COM ENCARGOS COMPLEMENTARES</v>
          </cell>
          <cell r="C6430" t="str">
            <v>H</v>
          </cell>
          <cell r="D6430">
            <v>20.96</v>
          </cell>
        </row>
        <row r="6431">
          <cell r="A6431">
            <v>88261</v>
          </cell>
          <cell r="B6431" t="str">
            <v>CARPINTEIRO DE ESQUADRIA COM ENCARGOS COMPLEMENTARES</v>
          </cell>
          <cell r="C6431" t="str">
            <v>H</v>
          </cell>
          <cell r="D6431">
            <v>20.3</v>
          </cell>
        </row>
        <row r="6432">
          <cell r="A6432">
            <v>88262</v>
          </cell>
          <cell r="B6432" t="str">
            <v>CARPINTEIRO DE FORMAS COM ENCARGOS COMPLEMENTARES</v>
          </cell>
          <cell r="C6432" t="str">
            <v>H</v>
          </cell>
          <cell r="D6432">
            <v>23.15</v>
          </cell>
        </row>
        <row r="6433">
          <cell r="A6433">
            <v>88263</v>
          </cell>
          <cell r="B6433" t="str">
            <v>CAVOUQUEIRO OU OPERADOR PERFURATRIZ/ROMPEDOR COM ENCARGOS COMPLEMENTARES</v>
          </cell>
          <cell r="C6433" t="str">
            <v>H</v>
          </cell>
          <cell r="D6433">
            <v>18.39</v>
          </cell>
        </row>
        <row r="6434">
          <cell r="A6434">
            <v>88264</v>
          </cell>
          <cell r="B6434" t="str">
            <v>ELETRICISTA COM ENCARGOS COMPLEMENTARES</v>
          </cell>
          <cell r="C6434" t="str">
            <v>H</v>
          </cell>
          <cell r="D6434">
            <v>25.24</v>
          </cell>
        </row>
        <row r="6435">
          <cell r="A6435">
            <v>88265</v>
          </cell>
          <cell r="B6435" t="str">
            <v>ELETRICISTA INDUSTRIAL COM ENCARGOS COMPLEMENTARES</v>
          </cell>
          <cell r="C6435" t="str">
            <v>H</v>
          </cell>
          <cell r="D6435">
            <v>27.23</v>
          </cell>
        </row>
        <row r="6436">
          <cell r="A6436">
            <v>88266</v>
          </cell>
          <cell r="B6436" t="str">
            <v>ELETROTÉCNICO COM ENCARGOS COMPLEMENTARES</v>
          </cell>
          <cell r="C6436" t="str">
            <v>H</v>
          </cell>
          <cell r="D6436">
            <v>29.07</v>
          </cell>
        </row>
        <row r="6437">
          <cell r="A6437">
            <v>88267</v>
          </cell>
          <cell r="B6437" t="str">
            <v>ENCANADOR OU BOMBEIRO HIDRÁULICO COM ENCARGOS COMPLEMENTARES</v>
          </cell>
          <cell r="C6437" t="str">
            <v>H</v>
          </cell>
          <cell r="D6437">
            <v>20.98</v>
          </cell>
        </row>
        <row r="6438">
          <cell r="A6438">
            <v>88268</v>
          </cell>
          <cell r="B6438" t="str">
            <v>ESTUCADOR COM ENCARGOS COMPLEMENTARES</v>
          </cell>
          <cell r="C6438" t="str">
            <v>H</v>
          </cell>
          <cell r="D6438">
            <v>24.12</v>
          </cell>
        </row>
        <row r="6439">
          <cell r="A6439">
            <v>88269</v>
          </cell>
          <cell r="B6439" t="str">
            <v>GESSEIRO COM ENCARGOS COMPLEMENTARES</v>
          </cell>
          <cell r="C6439" t="str">
            <v>H</v>
          </cell>
          <cell r="D6439">
            <v>18.579999999999998</v>
          </cell>
        </row>
        <row r="6440">
          <cell r="A6440">
            <v>88270</v>
          </cell>
          <cell r="B6440" t="str">
            <v>IMPERMEABILIZADOR COM ENCARGOS COMPLEMENTARES</v>
          </cell>
          <cell r="C6440" t="str">
            <v>H</v>
          </cell>
          <cell r="D6440">
            <v>22.05</v>
          </cell>
        </row>
        <row r="6441">
          <cell r="A6441">
            <v>88272</v>
          </cell>
          <cell r="B6441" t="str">
            <v>MACARIQUEIRO COM ENCARGOS COMPLEMENTARES</v>
          </cell>
          <cell r="C6441" t="str">
            <v>H</v>
          </cell>
          <cell r="D6441">
            <v>24.12</v>
          </cell>
        </row>
        <row r="6442">
          <cell r="A6442">
            <v>88273</v>
          </cell>
          <cell r="B6442" t="str">
            <v>MARCENEIRO COM ENCARGOS COMPLEMENTARES</v>
          </cell>
          <cell r="C6442" t="str">
            <v>H</v>
          </cell>
          <cell r="D6442">
            <v>23.58</v>
          </cell>
        </row>
        <row r="6443">
          <cell r="A6443">
            <v>88274</v>
          </cell>
          <cell r="B6443" t="str">
            <v>MARMORISTA/GRANITEIRO COM ENCARGOS COMPLEMENTARES</v>
          </cell>
          <cell r="C6443" t="str">
            <v>H</v>
          </cell>
          <cell r="D6443">
            <v>24.18</v>
          </cell>
        </row>
        <row r="6444">
          <cell r="A6444">
            <v>88275</v>
          </cell>
          <cell r="B6444" t="str">
            <v>MECÃNICO DE EQUIPAMENTOS PESADOS COM ENCARGOS COMPLEMENTARES</v>
          </cell>
          <cell r="C6444" t="str">
            <v>H</v>
          </cell>
          <cell r="D6444">
            <v>30.28</v>
          </cell>
        </row>
        <row r="6445">
          <cell r="A6445">
            <v>88277</v>
          </cell>
          <cell r="B6445" t="str">
            <v>MONTADOR (TUBO AÇO/EQUIPAMENTOS) COM ENCARGOS COMPLEMENTARES</v>
          </cell>
          <cell r="C6445" t="str">
            <v>H</v>
          </cell>
          <cell r="D6445">
            <v>23.53</v>
          </cell>
        </row>
        <row r="6446">
          <cell r="A6446">
            <v>88278</v>
          </cell>
          <cell r="B6446" t="str">
            <v>MONTADOR DE ESTRUTURA METÁLICA COM ENCARGOS COMPLEMENTARES</v>
          </cell>
          <cell r="C6446" t="str">
            <v>H</v>
          </cell>
          <cell r="D6446">
            <v>24.12</v>
          </cell>
        </row>
        <row r="6447">
          <cell r="A6447">
            <v>88279</v>
          </cell>
          <cell r="B6447" t="str">
            <v>MONTADOR ELETROMECÃNICO COM ENCARGOS COMPLEMENTARES</v>
          </cell>
          <cell r="C6447" t="str">
            <v>H</v>
          </cell>
          <cell r="D6447">
            <v>34.22</v>
          </cell>
        </row>
        <row r="6448">
          <cell r="A6448">
            <v>88281</v>
          </cell>
          <cell r="B6448" t="str">
            <v>MOTORISTA DE BASCULANTE COM ENCARGOS COMPLEMENTARES</v>
          </cell>
          <cell r="C6448" t="str">
            <v>H</v>
          </cell>
          <cell r="D6448">
            <v>22.1</v>
          </cell>
        </row>
        <row r="6449">
          <cell r="A6449">
            <v>88282</v>
          </cell>
          <cell r="B6449" t="str">
            <v>MOTORISTA DE CAMINHÃO COM ENCARGOS COMPLEMENTARES</v>
          </cell>
          <cell r="C6449" t="str">
            <v>H</v>
          </cell>
          <cell r="D6449">
            <v>23.16</v>
          </cell>
        </row>
        <row r="6450">
          <cell r="A6450">
            <v>88283</v>
          </cell>
          <cell r="B6450" t="str">
            <v>MOTORISTA DE CAMINHÃO E CARRETA COM ENCARGOS COMPLEMENTARES</v>
          </cell>
          <cell r="C6450" t="str">
            <v>H</v>
          </cell>
          <cell r="D6450">
            <v>29.41</v>
          </cell>
        </row>
        <row r="6451">
          <cell r="A6451">
            <v>88284</v>
          </cell>
          <cell r="B6451" t="str">
            <v>MOTORISTA DE VEIÍCULO LEVE COM ENCARGOS COMPLEMENTARES</v>
          </cell>
          <cell r="C6451" t="str">
            <v>H</v>
          </cell>
          <cell r="D6451">
            <v>22.49</v>
          </cell>
        </row>
        <row r="6452">
          <cell r="A6452">
            <v>88285</v>
          </cell>
          <cell r="B6452" t="str">
            <v>MOTORISTA DE VEÍCULO PESADO COM ENCARGOS COMPLEMENTARES</v>
          </cell>
          <cell r="C6452" t="str">
            <v>H</v>
          </cell>
          <cell r="D6452">
            <v>25.94</v>
          </cell>
        </row>
        <row r="6453">
          <cell r="A6453">
            <v>88286</v>
          </cell>
          <cell r="B6453" t="str">
            <v>MOTORISTA OPERADOR DE MUNCK COM ENCARGOS COMPLEMENTARES</v>
          </cell>
          <cell r="C6453" t="str">
            <v>H</v>
          </cell>
          <cell r="D6453">
            <v>26.34</v>
          </cell>
        </row>
        <row r="6454">
          <cell r="A6454">
            <v>88288</v>
          </cell>
          <cell r="B6454" t="str">
            <v>NIVELADOR COM ENCARGOS COMPLEMENTARES</v>
          </cell>
          <cell r="C6454" t="str">
            <v>H</v>
          </cell>
          <cell r="D6454">
            <v>16.239999999999998</v>
          </cell>
        </row>
        <row r="6455">
          <cell r="A6455">
            <v>88291</v>
          </cell>
          <cell r="B6455" t="str">
            <v>OPERADOR DE BETONEIRA (CAMINHÃO) COM ENCARGOS COMPLEMENTARES</v>
          </cell>
          <cell r="C6455" t="str">
            <v>H</v>
          </cell>
          <cell r="D6455">
            <v>21.38</v>
          </cell>
        </row>
        <row r="6456">
          <cell r="A6456">
            <v>88292</v>
          </cell>
          <cell r="B6456" t="str">
            <v>OPERADOR DE COMPRESSOR OU COMPRESSORISTA COM ENCARGOS COMPLEMENTARES</v>
          </cell>
          <cell r="C6456" t="str">
            <v>H</v>
          </cell>
          <cell r="D6456">
            <v>24.21</v>
          </cell>
        </row>
        <row r="6457">
          <cell r="A6457">
            <v>88293</v>
          </cell>
          <cell r="B6457" t="str">
            <v>OPERADOR DE DEMARCADORA DE FAIXAS COM ENCARGOS COMPLEMENTARES</v>
          </cell>
          <cell r="C6457" t="str">
            <v>H</v>
          </cell>
          <cell r="D6457">
            <v>25.25</v>
          </cell>
        </row>
        <row r="6458">
          <cell r="A6458">
            <v>88294</v>
          </cell>
          <cell r="B6458" t="str">
            <v>OPERADOR DE ESCAVADEIRA COM ENCARGOS COMPLEMENTARES</v>
          </cell>
          <cell r="C6458" t="str">
            <v>H</v>
          </cell>
          <cell r="D6458">
            <v>27.3</v>
          </cell>
        </row>
        <row r="6459">
          <cell r="A6459">
            <v>88295</v>
          </cell>
          <cell r="B6459" t="str">
            <v>OPERADOR DE GUINCHO COM ENCARGOS COMPLEMENTARES</v>
          </cell>
          <cell r="C6459" t="str">
            <v>H</v>
          </cell>
          <cell r="D6459">
            <v>22.63</v>
          </cell>
        </row>
        <row r="6460">
          <cell r="A6460">
            <v>88296</v>
          </cell>
          <cell r="B6460" t="str">
            <v>OPERADOR DE GUINDASTE COM ENCARGOS COMPLEMENTARES</v>
          </cell>
          <cell r="C6460" t="str">
            <v>H</v>
          </cell>
          <cell r="D6460">
            <v>38.340000000000003</v>
          </cell>
        </row>
        <row r="6461">
          <cell r="A6461">
            <v>88297</v>
          </cell>
          <cell r="B6461" t="str">
            <v>OPERADOR DE MÁQUINAS E EQUIPAMENTOS COM ENCARGOS COMPLEMENTARES</v>
          </cell>
          <cell r="C6461" t="str">
            <v>H</v>
          </cell>
          <cell r="D6461">
            <v>26.06</v>
          </cell>
        </row>
        <row r="6462">
          <cell r="A6462">
            <v>88298</v>
          </cell>
          <cell r="B6462" t="str">
            <v>OPERADOR DE MARTELETE OU MARTELETEIRO COM ENCARGOS COMPLEMENTARES</v>
          </cell>
          <cell r="C6462" t="str">
            <v>H</v>
          </cell>
          <cell r="D6462">
            <v>15.12</v>
          </cell>
        </row>
        <row r="6463">
          <cell r="A6463">
            <v>88299</v>
          </cell>
          <cell r="B6463" t="str">
            <v>OPERADOR DE MOTO-ESCREIPER COM ENCARGOS COMPLEMENTARES</v>
          </cell>
          <cell r="C6463" t="str">
            <v>H</v>
          </cell>
          <cell r="D6463">
            <v>25.62</v>
          </cell>
        </row>
        <row r="6464">
          <cell r="A6464">
            <v>88300</v>
          </cell>
          <cell r="B6464" t="str">
            <v>OPERADOR DE MOTONIVELADORA COM ENCARGOS COMPLEMENTARES</v>
          </cell>
          <cell r="C6464" t="str">
            <v>H</v>
          </cell>
          <cell r="D6464">
            <v>30.41</v>
          </cell>
        </row>
        <row r="6465">
          <cell r="A6465">
            <v>88301</v>
          </cell>
          <cell r="B6465" t="str">
            <v>OPERADOR DE PÁ CARREGADEIRA COM ENCARGOS COMPLEMENTARES</v>
          </cell>
          <cell r="C6465" t="str">
            <v>H</v>
          </cell>
          <cell r="D6465">
            <v>24.86</v>
          </cell>
        </row>
        <row r="6466">
          <cell r="A6466">
            <v>88302</v>
          </cell>
          <cell r="B6466" t="str">
            <v>OPERADOR DE PAVIMENTADORA COM ENCARGOS COMPLEMENTARES</v>
          </cell>
          <cell r="C6466" t="str">
            <v>H</v>
          </cell>
          <cell r="D6466">
            <v>26.29</v>
          </cell>
        </row>
        <row r="6467">
          <cell r="A6467">
            <v>88303</v>
          </cell>
          <cell r="B6467" t="str">
            <v>OPERADOR DE ROLO COMPACTADOR COM ENCARGOS COMPLEMENTARES</v>
          </cell>
          <cell r="C6467" t="str">
            <v>H</v>
          </cell>
          <cell r="D6467">
            <v>20.92</v>
          </cell>
        </row>
        <row r="6468">
          <cell r="A6468">
            <v>88304</v>
          </cell>
          <cell r="B6468" t="str">
            <v>OPERADOR DE USINA DE ASFALTO, DE SOLOS OU DE CONCRETO COM ENCARGOS COMPLEMENTARES</v>
          </cell>
          <cell r="C6468" t="str">
            <v>H</v>
          </cell>
          <cell r="D6468">
            <v>23.22</v>
          </cell>
        </row>
        <row r="6469">
          <cell r="A6469">
            <v>88306</v>
          </cell>
          <cell r="B6469" t="str">
            <v>OPERADOR JATO DE AREIA OU JATISTA COM ENCARGOS COMPLEMENTARES</v>
          </cell>
          <cell r="C6469" t="str">
            <v>H</v>
          </cell>
          <cell r="D6469">
            <v>24.91</v>
          </cell>
        </row>
        <row r="6470">
          <cell r="A6470">
            <v>88307</v>
          </cell>
          <cell r="B6470" t="str">
            <v>OPERADOR PARA BATE ESTACAS COM ENCARGOS COMPLEMENTARES</v>
          </cell>
          <cell r="C6470" t="str">
            <v>H</v>
          </cell>
          <cell r="D6470">
            <v>27.38</v>
          </cell>
        </row>
        <row r="6471">
          <cell r="A6471">
            <v>88308</v>
          </cell>
          <cell r="B6471" t="str">
            <v>PASTILHEIRO COM ENCARGOS COMPLEMENTARES</v>
          </cell>
          <cell r="C6471" t="str">
            <v>H</v>
          </cell>
          <cell r="D6471">
            <v>24.18</v>
          </cell>
        </row>
        <row r="6472">
          <cell r="A6472">
            <v>88309</v>
          </cell>
          <cell r="B6472" t="str">
            <v>PEDREIRO COM ENCARGOS COMPLEMENTARES</v>
          </cell>
          <cell r="C6472" t="str">
            <v>H</v>
          </cell>
          <cell r="D6472">
            <v>23.37</v>
          </cell>
        </row>
        <row r="6473">
          <cell r="A6473">
            <v>88310</v>
          </cell>
          <cell r="B6473" t="str">
            <v>PINTOR COM ENCARGOS COMPLEMENTARES</v>
          </cell>
          <cell r="C6473" t="str">
            <v>H</v>
          </cell>
          <cell r="D6473">
            <v>24.36</v>
          </cell>
        </row>
        <row r="6474">
          <cell r="A6474">
            <v>88311</v>
          </cell>
          <cell r="B6474" t="str">
            <v>PINTOR DE LETREIROS COM ENCARGOS COMPLEMENTARES</v>
          </cell>
          <cell r="C6474" t="str">
            <v>H</v>
          </cell>
          <cell r="D6474">
            <v>30.01</v>
          </cell>
        </row>
        <row r="6475">
          <cell r="A6475">
            <v>88312</v>
          </cell>
          <cell r="B6475" t="str">
            <v>PINTOR PARA TINTA EPÓXI COM ENCARGOS COMPLEMENTARES</v>
          </cell>
          <cell r="C6475" t="str">
            <v>H</v>
          </cell>
          <cell r="D6475">
            <v>25.68</v>
          </cell>
        </row>
        <row r="6476">
          <cell r="A6476">
            <v>88313</v>
          </cell>
          <cell r="B6476" t="str">
            <v>POCEIRO COM ENCARGOS COMPLEMENTARES</v>
          </cell>
          <cell r="C6476" t="str">
            <v>H</v>
          </cell>
          <cell r="D6476">
            <v>21.56</v>
          </cell>
        </row>
        <row r="6477">
          <cell r="A6477">
            <v>88314</v>
          </cell>
          <cell r="B6477" t="str">
            <v>RASTELEIRO COM ENCARGOS COMPLEMENTARES</v>
          </cell>
          <cell r="C6477" t="str">
            <v>H</v>
          </cell>
          <cell r="D6477">
            <v>19.22</v>
          </cell>
        </row>
        <row r="6478">
          <cell r="A6478">
            <v>88315</v>
          </cell>
          <cell r="B6478" t="str">
            <v>SERRALHEIRO COM ENCARGOS COMPLEMENTARES</v>
          </cell>
          <cell r="C6478" t="str">
            <v>H</v>
          </cell>
          <cell r="D6478">
            <v>23.25</v>
          </cell>
        </row>
        <row r="6479">
          <cell r="A6479">
            <v>88316</v>
          </cell>
          <cell r="B6479" t="str">
            <v>SERVENTE COM ENCARGOS COMPLEMENTARES</v>
          </cell>
          <cell r="C6479" t="str">
            <v>H</v>
          </cell>
          <cell r="D6479">
            <v>16.5</v>
          </cell>
        </row>
        <row r="6480">
          <cell r="A6480">
            <v>88317</v>
          </cell>
          <cell r="B6480" t="str">
            <v>SOLDADOR COM ENCARGOS COMPLEMENTARES</v>
          </cell>
          <cell r="C6480" t="str">
            <v>H</v>
          </cell>
          <cell r="D6480">
            <v>25.17</v>
          </cell>
        </row>
        <row r="6481">
          <cell r="A6481">
            <v>88318</v>
          </cell>
          <cell r="B6481" t="str">
            <v>SOLDADOR A (PARA SOLDA A SER TESTADA COM RAIOS "X") COM ENCARGOS COMPLEMENTARES</v>
          </cell>
          <cell r="C6481" t="str">
            <v>H</v>
          </cell>
          <cell r="D6481">
            <v>26.87</v>
          </cell>
        </row>
        <row r="6482">
          <cell r="A6482">
            <v>88320</v>
          </cell>
          <cell r="B6482" t="str">
            <v>TAQUEADOR OU TAQUEIRO COM ENCARGOS COMPLEMENTARES</v>
          </cell>
          <cell r="C6482" t="str">
            <v>H</v>
          </cell>
          <cell r="D6482">
            <v>27.17</v>
          </cell>
        </row>
        <row r="6483">
          <cell r="A6483">
            <v>88321</v>
          </cell>
          <cell r="B6483" t="str">
            <v>TÉCNICO DE LABORATÓRIO COM ENCARGOS COMPLEMENTARES</v>
          </cell>
          <cell r="C6483" t="str">
            <v>H</v>
          </cell>
          <cell r="D6483">
            <v>46.38</v>
          </cell>
        </row>
        <row r="6484">
          <cell r="A6484">
            <v>88322</v>
          </cell>
          <cell r="B6484" t="str">
            <v>TÉCNICO DE SONDAGEM COM ENCARGOS COMPLEMENTARES</v>
          </cell>
          <cell r="C6484" t="str">
            <v>H</v>
          </cell>
          <cell r="D6484">
            <v>26.02</v>
          </cell>
        </row>
        <row r="6485">
          <cell r="A6485">
            <v>88323</v>
          </cell>
          <cell r="B6485" t="str">
            <v>TELHADISTA COM ENCARGOS COMPLEMENTARES</v>
          </cell>
          <cell r="C6485" t="str">
            <v>H</v>
          </cell>
          <cell r="D6485">
            <v>21.03</v>
          </cell>
        </row>
        <row r="6486">
          <cell r="A6486">
            <v>88324</v>
          </cell>
          <cell r="B6486" t="str">
            <v>TRATORISTA COM ENCARGOS COMPLEMENTARES</v>
          </cell>
          <cell r="C6486" t="str">
            <v>H</v>
          </cell>
          <cell r="D6486">
            <v>28.31</v>
          </cell>
        </row>
        <row r="6487">
          <cell r="A6487">
            <v>88325</v>
          </cell>
          <cell r="B6487" t="str">
            <v>VIDRACEIRO COM ENCARGOS COMPLEMENTARES</v>
          </cell>
          <cell r="C6487" t="str">
            <v>H</v>
          </cell>
          <cell r="D6487">
            <v>22.45</v>
          </cell>
        </row>
        <row r="6488">
          <cell r="A6488">
            <v>88326</v>
          </cell>
          <cell r="B6488" t="str">
            <v>VIGIA NOTURNO COM ENCARGOS COMPLEMENTARES</v>
          </cell>
          <cell r="C6488" t="str">
            <v>H</v>
          </cell>
          <cell r="D6488">
            <v>21.1</v>
          </cell>
        </row>
        <row r="6489">
          <cell r="A6489">
            <v>88377</v>
          </cell>
          <cell r="B6489" t="str">
            <v>OPERADOR DE BETONEIRA ESTACIONÁRIA/MISTURADOR COM ENCARGOS COMPLEMENTARES</v>
          </cell>
          <cell r="C6489" t="str">
            <v>H</v>
          </cell>
          <cell r="D6489">
            <v>20.77</v>
          </cell>
        </row>
        <row r="6490">
          <cell r="A6490">
            <v>88441</v>
          </cell>
          <cell r="B6490" t="str">
            <v>JARDINEIRO COM ENCARGOS COMPLEMENTARES</v>
          </cell>
          <cell r="C6490" t="str">
            <v>H</v>
          </cell>
          <cell r="D6490">
            <v>22.58</v>
          </cell>
        </row>
        <row r="6491">
          <cell r="A6491">
            <v>88597</v>
          </cell>
          <cell r="B6491" t="str">
            <v>DESENHISTA DETALHISTA COM ENCARGOS COMPLEMENTARES</v>
          </cell>
          <cell r="C6491" t="str">
            <v>H</v>
          </cell>
          <cell r="D6491">
            <v>50.51</v>
          </cell>
        </row>
        <row r="6492">
          <cell r="A6492">
            <v>90766</v>
          </cell>
          <cell r="B6492" t="str">
            <v>ALMOXARIFE COM ENCARGOS COMPLEMENTARES</v>
          </cell>
          <cell r="C6492" t="str">
            <v>H</v>
          </cell>
          <cell r="D6492">
            <v>26.35</v>
          </cell>
        </row>
        <row r="6493">
          <cell r="A6493">
            <v>90767</v>
          </cell>
          <cell r="B6493" t="str">
            <v>APONTADOR OU APROPRIADOR COM ENCARGOS COMPLEMENTARES</v>
          </cell>
          <cell r="C6493" t="str">
            <v>H</v>
          </cell>
          <cell r="D6493">
            <v>27.73</v>
          </cell>
        </row>
        <row r="6494">
          <cell r="A6494">
            <v>90768</v>
          </cell>
          <cell r="B6494" t="str">
            <v>ARQUITETO DE OBRA JUNIOR COM ENCARGOS COMPLEMENTARES</v>
          </cell>
          <cell r="C6494" t="str">
            <v>H</v>
          </cell>
          <cell r="D6494">
            <v>69.25</v>
          </cell>
        </row>
        <row r="6495">
          <cell r="A6495">
            <v>90769</v>
          </cell>
          <cell r="B6495" t="str">
            <v>ARQUITETO DE OBRA PLENO COM ENCARGOS COMPLEMENTARES</v>
          </cell>
          <cell r="C6495" t="str">
            <v>H</v>
          </cell>
          <cell r="D6495">
            <v>97.89</v>
          </cell>
        </row>
        <row r="6496">
          <cell r="A6496">
            <v>90770</v>
          </cell>
          <cell r="B6496" t="str">
            <v>ARQUITETO DE OBRA SENIOR COM ENCARGOS COMPLEMENTARES</v>
          </cell>
          <cell r="C6496" t="str">
            <v>H</v>
          </cell>
          <cell r="D6496">
            <v>129.05000000000001</v>
          </cell>
        </row>
        <row r="6497">
          <cell r="A6497">
            <v>90771</v>
          </cell>
          <cell r="B6497" t="str">
            <v>AUXILIAR DE DESENHISTA COM ENCARGOS COMPLEMENTARES</v>
          </cell>
          <cell r="C6497" t="str">
            <v>H</v>
          </cell>
          <cell r="D6497">
            <v>35.090000000000003</v>
          </cell>
        </row>
        <row r="6498">
          <cell r="A6498">
            <v>90772</v>
          </cell>
          <cell r="B6498" t="str">
            <v>AUXILIAR DE ESCRITORIO COM ENCARGOS COMPLEMENTARES</v>
          </cell>
          <cell r="C6498" t="str">
            <v>H</v>
          </cell>
          <cell r="D6498">
            <v>19.66</v>
          </cell>
        </row>
        <row r="6499">
          <cell r="A6499">
            <v>90773</v>
          </cell>
          <cell r="B6499" t="str">
            <v>DESENHISTA COPISTA COM ENCARGOS COMPLEMENTARES</v>
          </cell>
          <cell r="C6499" t="str">
            <v>H</v>
          </cell>
          <cell r="D6499">
            <v>29.45</v>
          </cell>
        </row>
        <row r="6500">
          <cell r="A6500">
            <v>90775</v>
          </cell>
          <cell r="B6500" t="str">
            <v>DESENHISTA PROJETISTA COM ENCARGOS COMPLEMENTARES</v>
          </cell>
          <cell r="C6500" t="str">
            <v>H</v>
          </cell>
          <cell r="D6500">
            <v>38.86</v>
          </cell>
        </row>
        <row r="6501">
          <cell r="A6501">
            <v>90776</v>
          </cell>
          <cell r="B6501" t="str">
            <v>ENCARREGADO GERAL COM ENCARGOS COMPLEMENTARES</v>
          </cell>
          <cell r="C6501" t="str">
            <v>H</v>
          </cell>
          <cell r="D6501">
            <v>38.96</v>
          </cell>
        </row>
        <row r="6502">
          <cell r="A6502">
            <v>90777</v>
          </cell>
          <cell r="B6502" t="str">
            <v>ENGENHEIRO CIVIL DE OBRA JUNIOR COM ENCARGOS COMPLEMENTARES</v>
          </cell>
          <cell r="C6502" t="str">
            <v>H</v>
          </cell>
          <cell r="D6502">
            <v>93.99</v>
          </cell>
        </row>
        <row r="6503">
          <cell r="A6503">
            <v>90778</v>
          </cell>
          <cell r="B6503" t="str">
            <v>ENGENHEIRO CIVIL DE OBRA PLENO COM ENCARGOS COMPLEMENTARES</v>
          </cell>
          <cell r="C6503" t="str">
            <v>H</v>
          </cell>
          <cell r="D6503">
            <v>106.81</v>
          </cell>
        </row>
        <row r="6504">
          <cell r="A6504">
            <v>90779</v>
          </cell>
          <cell r="B6504" t="str">
            <v>ENGENHEIRO CIVIL DE OBRA SENIOR COM ENCARGOS COMPLEMENTARES</v>
          </cell>
          <cell r="C6504" t="str">
            <v>H</v>
          </cell>
          <cell r="D6504">
            <v>145.58000000000001</v>
          </cell>
        </row>
        <row r="6505">
          <cell r="A6505">
            <v>90780</v>
          </cell>
          <cell r="B6505" t="str">
            <v>MESTRE DE OBRAS COM ENCARGOS COMPLEMENTARES</v>
          </cell>
          <cell r="C6505" t="str">
            <v>H</v>
          </cell>
          <cell r="D6505">
            <v>58.3</v>
          </cell>
        </row>
        <row r="6506">
          <cell r="A6506">
            <v>90781</v>
          </cell>
          <cell r="B6506" t="str">
            <v>TOPOGRAFO COM ENCARGOS COMPLEMENTARES</v>
          </cell>
          <cell r="C6506" t="str">
            <v>H</v>
          </cell>
          <cell r="D6506">
            <v>30.47</v>
          </cell>
        </row>
        <row r="6507">
          <cell r="A6507">
            <v>91677</v>
          </cell>
          <cell r="B6507" t="str">
            <v>ENGENHEIRO ELETRICISTA COM ENCARGOS COMPLEMENTARES</v>
          </cell>
          <cell r="C6507" t="str">
            <v>H</v>
          </cell>
          <cell r="D6507">
            <v>101.15</v>
          </cell>
        </row>
        <row r="6508">
          <cell r="A6508">
            <v>91678</v>
          </cell>
          <cell r="B6508" t="str">
            <v>ENGENHEIRO SANITARISTA COM ENCARGOS COMPLEMENTARES</v>
          </cell>
          <cell r="C6508" t="str">
            <v>H</v>
          </cell>
          <cell r="D6508">
            <v>95.93</v>
          </cell>
        </row>
        <row r="6509">
          <cell r="A6509">
            <v>93558</v>
          </cell>
          <cell r="B6509" t="str">
            <v>MOTORISTA DE CAMINHAO COM ENCARGOS COMPLEMENTARES</v>
          </cell>
          <cell r="C6509" t="str">
            <v>MES</v>
          </cell>
          <cell r="D6509">
            <v>4130.01</v>
          </cell>
        </row>
        <row r="6510">
          <cell r="A6510">
            <v>93559</v>
          </cell>
          <cell r="B6510" t="str">
            <v>DESENHISTA DETALHISTA COM ENCARGOS COMPLEMENTARES</v>
          </cell>
          <cell r="C6510" t="str">
            <v>MES</v>
          </cell>
          <cell r="D6510">
            <v>8888.92</v>
          </cell>
        </row>
        <row r="6511">
          <cell r="A6511">
            <v>93560</v>
          </cell>
          <cell r="B6511" t="str">
            <v>DESENHISTA COPISTA COM ENCARGOS COMPLEMENTARES</v>
          </cell>
          <cell r="C6511" t="str">
            <v>MES</v>
          </cell>
          <cell r="D6511">
            <v>5188.6899999999996</v>
          </cell>
        </row>
        <row r="6512">
          <cell r="A6512">
            <v>93561</v>
          </cell>
          <cell r="B6512" t="str">
            <v>DESENHISTA PROJETISTA COM ENCARGOS COMPLEMENTARES</v>
          </cell>
          <cell r="C6512" t="str">
            <v>MES</v>
          </cell>
          <cell r="D6512">
            <v>6841.5</v>
          </cell>
        </row>
        <row r="6513">
          <cell r="A6513">
            <v>93562</v>
          </cell>
          <cell r="B6513" t="str">
            <v>AUXILIAR DE DESENHISTA COM ENCARGOS COMPLEMENTARES</v>
          </cell>
          <cell r="C6513" t="str">
            <v>MES</v>
          </cell>
          <cell r="D6513">
            <v>6179.73</v>
          </cell>
        </row>
        <row r="6514">
          <cell r="A6514">
            <v>93563</v>
          </cell>
          <cell r="B6514" t="str">
            <v>ALMOXARIFE COM ENCARGOS COMPLEMENTARES</v>
          </cell>
          <cell r="C6514" t="str">
            <v>MES</v>
          </cell>
          <cell r="D6514">
            <v>4643.03</v>
          </cell>
        </row>
        <row r="6515">
          <cell r="A6515">
            <v>93564</v>
          </cell>
          <cell r="B6515" t="str">
            <v>APONTADOR OU APROPRIADOR COM ENCARGOS COMPLEMENTARES</v>
          </cell>
          <cell r="C6515" t="str">
            <v>MES</v>
          </cell>
          <cell r="D6515">
            <v>4874.1400000000003</v>
          </cell>
        </row>
        <row r="6516">
          <cell r="A6516">
            <v>93565</v>
          </cell>
          <cell r="B6516" t="str">
            <v>ENGENHEIRO CIVIL DE OBRA JUNIOR COM ENCARGOS COMPLEMENTARES</v>
          </cell>
          <cell r="C6516" t="str">
            <v>MES</v>
          </cell>
          <cell r="D6516">
            <v>16496</v>
          </cell>
        </row>
        <row r="6517">
          <cell r="A6517">
            <v>93566</v>
          </cell>
          <cell r="B6517" t="str">
            <v>AUXILIAR DE ESCRITORIO COM ENCARGOS COMPLEMENTARES</v>
          </cell>
          <cell r="C6517" t="str">
            <v>MES</v>
          </cell>
          <cell r="D6517">
            <v>3473.27</v>
          </cell>
        </row>
        <row r="6518">
          <cell r="A6518">
            <v>93567</v>
          </cell>
          <cell r="B6518" t="str">
            <v>ENGENHEIRO CIVIL DE OBRA PLENO COM ENCARGOS COMPLEMENTARES</v>
          </cell>
          <cell r="C6518" t="str">
            <v>MES</v>
          </cell>
          <cell r="D6518">
            <v>18745.48</v>
          </cell>
        </row>
        <row r="6519">
          <cell r="A6519">
            <v>93568</v>
          </cell>
          <cell r="B6519" t="str">
            <v>ENGENHEIRO CIVIL DE OBRA SENIOR COM ENCARGOS COMPLEMENTARES</v>
          </cell>
          <cell r="C6519" t="str">
            <v>MES</v>
          </cell>
          <cell r="D6519">
            <v>25543.96</v>
          </cell>
        </row>
        <row r="6520">
          <cell r="A6520">
            <v>93569</v>
          </cell>
          <cell r="B6520" t="str">
            <v>ARQUITETO JUNIOR COM ENCARGOS COMPLEMENTARES</v>
          </cell>
          <cell r="C6520" t="str">
            <v>MES</v>
          </cell>
          <cell r="D6520">
            <v>12175.3</v>
          </cell>
        </row>
        <row r="6521">
          <cell r="A6521">
            <v>93570</v>
          </cell>
          <cell r="B6521" t="str">
            <v>ARQUITETO PLENO COM ENCARGOS COMPLEMENTARES</v>
          </cell>
          <cell r="C6521" t="str">
            <v>MES</v>
          </cell>
          <cell r="D6521">
            <v>17201.64</v>
          </cell>
        </row>
        <row r="6522">
          <cell r="A6522">
            <v>93571</v>
          </cell>
          <cell r="B6522" t="str">
            <v>ARQUITETO SENIOR COM ENCARGOS COMPLEMENTARES</v>
          </cell>
          <cell r="C6522" t="str">
            <v>MES</v>
          </cell>
          <cell r="D6522">
            <v>22671.360000000001</v>
          </cell>
        </row>
        <row r="6523">
          <cell r="A6523">
            <v>93572</v>
          </cell>
          <cell r="B6523" t="str">
            <v>ENCARREGADO GERAL DE OBRAS COM ENCARGOS COMPLEMENTARES</v>
          </cell>
          <cell r="C6523" t="str">
            <v>MES</v>
          </cell>
          <cell r="D6523">
            <v>6847.86</v>
          </cell>
        </row>
        <row r="6524">
          <cell r="A6524">
            <v>94295</v>
          </cell>
          <cell r="B6524" t="str">
            <v>MESTRE DE OBRAS COM ENCARGOS COMPLEMENTARES</v>
          </cell>
          <cell r="C6524" t="str">
            <v>MES</v>
          </cell>
          <cell r="D6524">
            <v>10234.36</v>
          </cell>
        </row>
        <row r="6525">
          <cell r="A6525">
            <v>94296</v>
          </cell>
          <cell r="B6525" t="str">
            <v>TOPOGRAFO COM ENCARGOS COMPLEMENTARES</v>
          </cell>
          <cell r="C6525" t="str">
            <v>MES</v>
          </cell>
          <cell r="D6525">
            <v>5364.34</v>
          </cell>
        </row>
        <row r="6526">
          <cell r="A6526">
            <v>95308</v>
          </cell>
          <cell r="B6526" t="str">
            <v>CURSO DE CAPACITAÇÃO PARA AJUDANTE DE ARMADOR (ENCARGOS COMPLEMENTARES) - HORISTA</v>
          </cell>
          <cell r="C6526" t="str">
            <v>H</v>
          </cell>
          <cell r="D6526">
            <v>0.1</v>
          </cell>
        </row>
        <row r="6527">
          <cell r="A6527">
            <v>95309</v>
          </cell>
          <cell r="B6527" t="str">
            <v>CURSO DE CAPACITAÇÃO PARA AJUDANTE DE CARPINTEIRO (ENCARGOS COMPLEMENTARES) - HORISTA</v>
          </cell>
          <cell r="C6527" t="str">
            <v>H</v>
          </cell>
          <cell r="D6527">
            <v>0.14000000000000001</v>
          </cell>
        </row>
        <row r="6528">
          <cell r="A6528">
            <v>95310</v>
          </cell>
          <cell r="B6528" t="str">
            <v>CURSO DE CAPACITAÇÃO PARA AJUDANTE DE ESTRUTURA METÁLICA (ENCARGOS COMPLEMENTARES) - HORISTA</v>
          </cell>
          <cell r="C6528" t="str">
            <v>H</v>
          </cell>
          <cell r="D6528">
            <v>0.11</v>
          </cell>
        </row>
        <row r="6529">
          <cell r="A6529">
            <v>95311</v>
          </cell>
          <cell r="B6529" t="str">
            <v>CURSO DE CAPACITAÇÃO PARA AJUDANTE DE OPERAÇÃO EM GERAL (ENCARGOS COMPLEMENTARES) - HORISTA</v>
          </cell>
          <cell r="C6529" t="str">
            <v>H</v>
          </cell>
          <cell r="D6529">
            <v>0.1</v>
          </cell>
        </row>
        <row r="6530">
          <cell r="A6530">
            <v>95312</v>
          </cell>
          <cell r="B6530" t="str">
            <v>CURSO DE CAPACITAÇÃO PARA AJUDANTE DE PEDREIRO (ENCARGOS COMPLEMENTARES) - HORISTA</v>
          </cell>
          <cell r="C6530" t="str">
            <v>H</v>
          </cell>
          <cell r="D6530">
            <v>0.11</v>
          </cell>
        </row>
        <row r="6531">
          <cell r="A6531">
            <v>95313</v>
          </cell>
          <cell r="B6531" t="str">
            <v>CURSO DE CAPACITAÇÃO PARA AJUDANTE ESPECIALIZADO (ENCARGOS COMPLEMENTARES) - HORISTA</v>
          </cell>
          <cell r="C6531" t="str">
            <v>H</v>
          </cell>
          <cell r="D6531">
            <v>0.11</v>
          </cell>
        </row>
        <row r="6532">
          <cell r="A6532">
            <v>95314</v>
          </cell>
          <cell r="B6532" t="str">
            <v>CURSO DE CAPACITAÇÃO PARA ARMADOR (ENCARGOS COMPLEMENTARES) - HORISTA</v>
          </cell>
          <cell r="C6532" t="str">
            <v>H</v>
          </cell>
          <cell r="D6532">
            <v>0.14000000000000001</v>
          </cell>
        </row>
        <row r="6533">
          <cell r="A6533">
            <v>95315</v>
          </cell>
          <cell r="B6533" t="str">
            <v>CURSO DE CAPACITAÇÃO PARA ASSENTADOR DE TUBOS (ENCARGOS COMPLEMENTARES) - HORISTA</v>
          </cell>
          <cell r="C6533" t="str">
            <v>H</v>
          </cell>
          <cell r="D6533">
            <v>0.22</v>
          </cell>
        </row>
        <row r="6534">
          <cell r="A6534">
            <v>95316</v>
          </cell>
          <cell r="B6534" t="str">
            <v>CURSO DE CAPACITAÇÃO PARA AUXILIAR DE ELETRICISTA (ENCARGOS COMPLEMENTARES) - HORISTA</v>
          </cell>
          <cell r="C6534" t="str">
            <v>H</v>
          </cell>
          <cell r="D6534">
            <v>0.36</v>
          </cell>
        </row>
        <row r="6535">
          <cell r="A6535">
            <v>95317</v>
          </cell>
          <cell r="B6535" t="str">
            <v>CURSO DE CAPACITAÇÃO PARA AUXILIAR DE ENCANADOR OU BOMBEIRO HIDRÁULICO (ENCARGOS COMPLEMENTARES) - HORISTA</v>
          </cell>
          <cell r="C6535" t="str">
            <v>H</v>
          </cell>
          <cell r="D6535">
            <v>0.14000000000000001</v>
          </cell>
        </row>
        <row r="6536">
          <cell r="A6536">
            <v>95318</v>
          </cell>
          <cell r="B6536" t="str">
            <v>CURSO DE CAPACITAÇÃO PARA AUXILIAR DE LABORATÓRIO (ENCARGOS COMPLEMENTARES) - HORISTA</v>
          </cell>
          <cell r="C6536" t="str">
            <v>H</v>
          </cell>
          <cell r="D6536">
            <v>0.15</v>
          </cell>
        </row>
        <row r="6537">
          <cell r="A6537">
            <v>95319</v>
          </cell>
          <cell r="B6537" t="str">
            <v>CURSO DE CAPACITAÇÃO PARA AUXILIAR DE MECÂNICO (ENCARGOS COMPLEMENTARES) - HORISTA</v>
          </cell>
          <cell r="C6537" t="str">
            <v>H</v>
          </cell>
          <cell r="D6537">
            <v>0.11</v>
          </cell>
        </row>
        <row r="6538">
          <cell r="A6538">
            <v>95320</v>
          </cell>
          <cell r="B6538" t="str">
            <v>CURSO DE CAPACITAÇÃO PARA AUXILIAR DE SERRALHEIRO (ENCARGOS COMPLEMENTARES) - HORISTA</v>
          </cell>
          <cell r="C6538" t="str">
            <v>H</v>
          </cell>
          <cell r="D6538">
            <v>0.1</v>
          </cell>
        </row>
        <row r="6539">
          <cell r="A6539">
            <v>95321</v>
          </cell>
          <cell r="B6539" t="str">
            <v>CURSO DE CAPACITAÇÃO PARA AUXILIAR DE SERVIÇOS GERAIS (ENCARGOS COMPLEMENTARES) - HORISTA</v>
          </cell>
          <cell r="C6539" t="str">
            <v>H</v>
          </cell>
          <cell r="D6539">
            <v>0.09</v>
          </cell>
        </row>
        <row r="6540">
          <cell r="A6540">
            <v>95322</v>
          </cell>
          <cell r="B6540" t="str">
            <v>CURSO DE CAPACITAÇÃO PARA AUXILIAR DE TOPÓGRAFO (ENCARGOS COMPLEMENTARES) - HORISTA</v>
          </cell>
          <cell r="C6540" t="str">
            <v>H</v>
          </cell>
          <cell r="D6540">
            <v>7.0000000000000007E-2</v>
          </cell>
        </row>
        <row r="6541">
          <cell r="A6541">
            <v>95323</v>
          </cell>
          <cell r="B6541" t="str">
            <v>CURSO DE CAPACITAÇÃO PARA AUXILIAR TÉCNICO DE ENGENHARIA (ENCARGOS COMPLEMENTARES) - HORISTA</v>
          </cell>
          <cell r="C6541" t="str">
            <v>H</v>
          </cell>
          <cell r="D6541">
            <v>0.2</v>
          </cell>
        </row>
        <row r="6542">
          <cell r="A6542">
            <v>95324</v>
          </cell>
          <cell r="B6542" t="str">
            <v>CURSO DE CAPACITAÇÃO PARA AZULEJISTA OU LADRILHISTA (ENCARGOS COMPLEMENTARES) - HORISTA</v>
          </cell>
          <cell r="C6542" t="str">
            <v>H</v>
          </cell>
          <cell r="D6542">
            <v>0.19</v>
          </cell>
        </row>
        <row r="6543">
          <cell r="A6543">
            <v>95325</v>
          </cell>
          <cell r="B6543" t="str">
            <v>CURSO DE CAPACITAÇÃO PARA BLASTER, DINAMITADOR OU CABO DE FOGO (ENCARGOS COMPLEMENTARES) - HORISTA</v>
          </cell>
          <cell r="C6543" t="str">
            <v>H</v>
          </cell>
          <cell r="D6543">
            <v>0.24</v>
          </cell>
        </row>
        <row r="6544">
          <cell r="A6544">
            <v>95326</v>
          </cell>
          <cell r="B6544" t="str">
            <v>CURSO DE CAPACITAÇÃO PARA CADASTRISTA DE REDES DE AGUA E ESGOTO (ENCARGOS COMPLEMENTARES) - HORISTA</v>
          </cell>
          <cell r="C6544" t="str">
            <v>H</v>
          </cell>
          <cell r="D6544">
            <v>0.06</v>
          </cell>
        </row>
        <row r="6545">
          <cell r="A6545">
            <v>95327</v>
          </cell>
          <cell r="B6545" t="str">
            <v>CURSO DE CAPACITAÇÃO PARA CALAFETADOR/CALAFATE (ENCARGOS COMPLEMENTARES) - HORISTA</v>
          </cell>
          <cell r="C6545" t="str">
            <v>H</v>
          </cell>
          <cell r="D6545">
            <v>0.22</v>
          </cell>
        </row>
        <row r="6546">
          <cell r="A6546">
            <v>95328</v>
          </cell>
          <cell r="B6546" t="str">
            <v>CURSO DE CAPACITAÇÃO PARA CALCETEIRO (ENCARGOS COMPLEMENTARES) - HORISTA</v>
          </cell>
          <cell r="C6546" t="str">
            <v>H</v>
          </cell>
          <cell r="D6546">
            <v>0.12</v>
          </cell>
        </row>
        <row r="6547">
          <cell r="A6547">
            <v>95329</v>
          </cell>
          <cell r="B6547" t="str">
            <v>CURSO DE CAPACITAÇÃO PARA CARPINTEIRO DE ESQUADRIA (ENCARGOS COMPLEMENTARES) - HORISTA</v>
          </cell>
          <cell r="C6547" t="str">
            <v>H</v>
          </cell>
          <cell r="D6547">
            <v>0.15</v>
          </cell>
        </row>
        <row r="6548">
          <cell r="A6548">
            <v>95330</v>
          </cell>
          <cell r="B6548" t="str">
            <v>CURSO DE CAPACITAÇÃO PARA CARPINTEIRO DE FÔRMAS (ENCARGOS COMPLEMENTARES) - HORISTA</v>
          </cell>
          <cell r="C6548" t="str">
            <v>H</v>
          </cell>
          <cell r="D6548">
            <v>0.14000000000000001</v>
          </cell>
        </row>
        <row r="6549">
          <cell r="A6549">
            <v>95331</v>
          </cell>
          <cell r="B6549" t="str">
            <v>CURSO DE CAPACITAÇÃO PARA CAVOUQUEIRO OU OPERADOR PERFURATRIZ/ROMPEDOR (ENCARGOS COMPLEMENTARES) - HORISTA</v>
          </cell>
          <cell r="C6549" t="str">
            <v>H</v>
          </cell>
          <cell r="D6549">
            <v>0.11</v>
          </cell>
        </row>
        <row r="6550">
          <cell r="A6550">
            <v>95332</v>
          </cell>
          <cell r="B6550" t="str">
            <v>CURSO DE CAPACITAÇÃO PARA ELETRICISTA (ENCARGOS COMPLEMENTARES) - HORISTA</v>
          </cell>
          <cell r="C6550" t="str">
            <v>H</v>
          </cell>
          <cell r="D6550">
            <v>0.51</v>
          </cell>
        </row>
        <row r="6551">
          <cell r="A6551">
            <v>95333</v>
          </cell>
          <cell r="B6551" t="str">
            <v>CURSO DE CAPACITAÇÃO PARA ELETRICISTA INDUSTRIAL (ENCARGOS COMPLEMENTARES) - HORISTA</v>
          </cell>
          <cell r="C6551" t="str">
            <v>H</v>
          </cell>
          <cell r="D6551">
            <v>0.56000000000000005</v>
          </cell>
        </row>
        <row r="6552">
          <cell r="A6552">
            <v>95334</v>
          </cell>
          <cell r="B6552" t="str">
            <v>CURSO DE CAPACITAÇÃO PARA ELETROTÉCNICO (ENCARGOS COMPLEMENTARES) - HORISTA</v>
          </cell>
          <cell r="C6552" t="str">
            <v>H</v>
          </cell>
          <cell r="D6552">
            <v>0.5</v>
          </cell>
        </row>
        <row r="6553">
          <cell r="A6553">
            <v>95335</v>
          </cell>
          <cell r="B6553" t="str">
            <v>CURSO DE CAPACITAÇÃO PARA ENCANADOR OU BOMBEIRO HIDRÁULICO (ENCARGOS COMPLEMENTARES) - HORISTA</v>
          </cell>
          <cell r="C6553" t="str">
            <v>H</v>
          </cell>
          <cell r="D6553">
            <v>0.2</v>
          </cell>
        </row>
        <row r="6554">
          <cell r="A6554">
            <v>95336</v>
          </cell>
          <cell r="B6554" t="str">
            <v>CURSO DE CAPACITAÇÃO PARA ESTUCADOR (ENCARGOS COMPLEMENTARES) - HORISTA</v>
          </cell>
          <cell r="C6554" t="str">
            <v>H</v>
          </cell>
          <cell r="D6554">
            <v>0.15</v>
          </cell>
        </row>
        <row r="6555">
          <cell r="A6555">
            <v>95337</v>
          </cell>
          <cell r="B6555" t="str">
            <v>CURSO DE CAPACITAÇÃO PARA GESSEIRO (ENCARGOS COMPLEMENTARES) - HORISTA</v>
          </cell>
          <cell r="C6555" t="str">
            <v>H</v>
          </cell>
          <cell r="D6555">
            <v>0.1</v>
          </cell>
        </row>
        <row r="6556">
          <cell r="A6556">
            <v>95338</v>
          </cell>
          <cell r="B6556" t="str">
            <v>CURSO DE CAPACITAÇÃO PARA IMPERMEABILIZADOR (ENCARGOS COMPLEMENTARES) - HORISTA</v>
          </cell>
          <cell r="C6556" t="str">
            <v>H</v>
          </cell>
          <cell r="D6556">
            <v>0.24</v>
          </cell>
        </row>
        <row r="6557">
          <cell r="A6557">
            <v>95339</v>
          </cell>
          <cell r="B6557" t="str">
            <v>CURSO DE CAPACITAÇÃO PARA MAÇARIQUEIRO (ENCARGOS COMPLEMENTARES) - HORISTA</v>
          </cell>
          <cell r="C6557" t="str">
            <v>H</v>
          </cell>
          <cell r="D6557">
            <v>0.22</v>
          </cell>
        </row>
        <row r="6558">
          <cell r="A6558">
            <v>95340</v>
          </cell>
          <cell r="B6558" t="str">
            <v>CURSO DE CAPACITAÇÃO PARA MARCENEIRO (ENCARGOS COMPLEMENTARES) - HORISTA</v>
          </cell>
          <cell r="C6558" t="str">
            <v>H</v>
          </cell>
          <cell r="D6558">
            <v>0.18</v>
          </cell>
        </row>
        <row r="6559">
          <cell r="A6559">
            <v>95341</v>
          </cell>
          <cell r="B6559" t="str">
            <v>CURSO DE CAPACITAÇÃO PARA MARMORISTA/GRANITEIRO (ENCARGOS COMPLEMENTARES) - HORISTA</v>
          </cell>
          <cell r="C6559" t="str">
            <v>H</v>
          </cell>
          <cell r="D6559">
            <v>0.19</v>
          </cell>
        </row>
        <row r="6560">
          <cell r="A6560">
            <v>95342</v>
          </cell>
          <cell r="B6560" t="str">
            <v>CURSO DE CAPACITAÇÃO PARA MECÂNICO DE EQUIPAMENTOS PESADOS (ENCARGOS COMPLEMENTARES) - HORISTA</v>
          </cell>
          <cell r="C6560" t="str">
            <v>H</v>
          </cell>
          <cell r="D6560">
            <v>0.15</v>
          </cell>
        </row>
        <row r="6561">
          <cell r="A6561">
            <v>95343</v>
          </cell>
          <cell r="B6561" t="str">
            <v>CURSO DE CAPACITAÇÃO PARA MONTADOR  DE TUBO AÇO/EQUIPAMENTOS (ENCARGOS COMPLEMENTARES) - HORISTA</v>
          </cell>
          <cell r="C6561" t="str">
            <v>H</v>
          </cell>
          <cell r="D6561">
            <v>0.19</v>
          </cell>
        </row>
        <row r="6562">
          <cell r="A6562">
            <v>95344</v>
          </cell>
          <cell r="B6562" t="str">
            <v>CURSO DE CAPACITAÇÃO PARA MONTADOR DE ESTRUTURA METÁLICA (ENCARGOS COMPLEMENTARES) - HORISTA</v>
          </cell>
          <cell r="C6562" t="str">
            <v>H</v>
          </cell>
          <cell r="D6562">
            <v>0.15</v>
          </cell>
        </row>
        <row r="6563">
          <cell r="A6563">
            <v>95345</v>
          </cell>
          <cell r="B6563" t="str">
            <v>CURSO DE CAPACITAÇÃO PARA MONTADOR ELETROMECÂNICO (ENCARGOS COMPLEMENTARES) - HORISTA</v>
          </cell>
          <cell r="C6563" t="str">
            <v>H</v>
          </cell>
          <cell r="D6563">
            <v>0.61</v>
          </cell>
        </row>
        <row r="6564">
          <cell r="A6564">
            <v>95346</v>
          </cell>
          <cell r="B6564" t="str">
            <v>CURSO DE CAPACITAÇÃO PARA MOTORISTA DE BASCULANTE (ENCARGOS COMPLEMENTARES) - HORISTA</v>
          </cell>
          <cell r="C6564" t="str">
            <v>H</v>
          </cell>
          <cell r="D6564">
            <v>0.06</v>
          </cell>
        </row>
        <row r="6565">
          <cell r="A6565">
            <v>95347</v>
          </cell>
          <cell r="B6565" t="str">
            <v>CURSO DE CAPACITAÇÃO PARA MOTORISTA DE CAMINHÃO (ENCARGOS COMPLEMENTARES) - HORISTA</v>
          </cell>
          <cell r="C6565" t="str">
            <v>H</v>
          </cell>
          <cell r="D6565">
            <v>0.06</v>
          </cell>
        </row>
        <row r="6566">
          <cell r="A6566">
            <v>95348</v>
          </cell>
          <cell r="B6566" t="str">
            <v>CURSO DE CAPACITAÇÃO PARA MOTORISTA DE CAMINHÃO E CARRETA (ENCARGOS COMPLEMENTARES) - HORISTA</v>
          </cell>
          <cell r="C6566" t="str">
            <v>H</v>
          </cell>
          <cell r="D6566">
            <v>0.08</v>
          </cell>
        </row>
        <row r="6567">
          <cell r="A6567">
            <v>95349</v>
          </cell>
          <cell r="B6567" t="str">
            <v>CURSO DE CAPACITAÇÃO PARA MOTORISTA DE VEÍCULO LEVE (ENCARGOS COMPLEMENTARES) - HORISTA</v>
          </cell>
          <cell r="C6567" t="str">
            <v>H</v>
          </cell>
          <cell r="D6567">
            <v>0.06</v>
          </cell>
        </row>
        <row r="6568">
          <cell r="A6568">
            <v>95350</v>
          </cell>
          <cell r="B6568" t="str">
            <v>CURSO DE CAPACITAÇÃO PARA MOTORISTA DE VEÍCULO PESADO (ENCARGOS COMPLEMENTARES) - HORISTA</v>
          </cell>
          <cell r="C6568" t="str">
            <v>H</v>
          </cell>
          <cell r="D6568">
            <v>7.0000000000000007E-2</v>
          </cell>
        </row>
        <row r="6569">
          <cell r="A6569">
            <v>95351</v>
          </cell>
          <cell r="B6569" t="str">
            <v>CURSO DE CAPACITAÇÃO PARA MOTORISTA OPERADOR DE MUNCK (ENCARGOS COMPLEMENTARES) - HORISTA</v>
          </cell>
          <cell r="C6569" t="str">
            <v>H</v>
          </cell>
          <cell r="D6569">
            <v>0.25</v>
          </cell>
        </row>
        <row r="6570">
          <cell r="A6570">
            <v>95352</v>
          </cell>
          <cell r="B6570" t="str">
            <v>CURSO DE CAPACITAÇÃO PARA NIVELADOR (ENCARGOS COMPLEMENTARES) - HORISTA</v>
          </cell>
          <cell r="C6570" t="str">
            <v>H</v>
          </cell>
          <cell r="D6570">
            <v>0.08</v>
          </cell>
        </row>
        <row r="6571">
          <cell r="A6571">
            <v>95354</v>
          </cell>
          <cell r="B6571" t="str">
            <v>CURSO DE CAPACITAÇÃO PARA OPERADOR DE BETONEIRA (CAMINHÃO) (ENCARGOS COMPLEMENTARES) - HORISTA</v>
          </cell>
          <cell r="C6571" t="str">
            <v>H</v>
          </cell>
          <cell r="D6571">
            <v>0.09</v>
          </cell>
        </row>
        <row r="6572">
          <cell r="A6572">
            <v>95355</v>
          </cell>
          <cell r="B6572" t="str">
            <v>CURSO DE CAPACITAÇÃO PARA OPERADOR DE COMPRESSOR OU COMPRESSORISTA (ENCARGOS COMPLEMENTARES) - HORISTA</v>
          </cell>
          <cell r="C6572" t="str">
            <v>H</v>
          </cell>
          <cell r="D6572">
            <v>0.11</v>
          </cell>
        </row>
        <row r="6573">
          <cell r="A6573">
            <v>95356</v>
          </cell>
          <cell r="B6573" t="str">
            <v>CURSO DE CAPACITAÇÃO PARA OPERADOR DE DEMARCADORA DE FAIXAS (ENCARGOS COMPLEMENTARES) - HORISTA</v>
          </cell>
          <cell r="C6573" t="str">
            <v>H</v>
          </cell>
          <cell r="D6573">
            <v>0.12</v>
          </cell>
        </row>
        <row r="6574">
          <cell r="A6574">
            <v>95357</v>
          </cell>
          <cell r="B6574" t="str">
            <v>CURSO DE CAPACITAÇÃO PARA OPERADOR DE ESCAVADEIRA (ENCARGOS COMPLEMENTARES) - HORISTA</v>
          </cell>
          <cell r="C6574" t="str">
            <v>H</v>
          </cell>
          <cell r="D6574">
            <v>0.18</v>
          </cell>
        </row>
        <row r="6575">
          <cell r="A6575">
            <v>95358</v>
          </cell>
          <cell r="B6575" t="str">
            <v>CURSO DE CAPACITAÇÃO PARA OPERADOR DE GUINCHO (ENCARGOS COMPLEMENTARES) - HORISTA</v>
          </cell>
          <cell r="C6575" t="str">
            <v>H</v>
          </cell>
          <cell r="D6575">
            <v>0.2</v>
          </cell>
        </row>
        <row r="6576">
          <cell r="A6576">
            <v>95359</v>
          </cell>
          <cell r="B6576" t="str">
            <v>CURSO DE CAPACITAÇÃO PARA OPERADOR DE GUINDASTE (ENCARGOS COMPLEMENTARES) - HORISTA</v>
          </cell>
          <cell r="C6576" t="str">
            <v>H</v>
          </cell>
          <cell r="D6576">
            <v>0.39</v>
          </cell>
        </row>
        <row r="6577">
          <cell r="A6577">
            <v>95360</v>
          </cell>
          <cell r="B6577" t="str">
            <v>CURSO DE CAPACITAÇÃO PARA OPERADOR DE MÁQUINAS E EQUIPAMENTOS (ENCARGOS COMPLEMENTARES) - HORISTA</v>
          </cell>
          <cell r="C6577" t="str">
            <v>H</v>
          </cell>
          <cell r="D6577">
            <v>0.17</v>
          </cell>
        </row>
        <row r="6578">
          <cell r="A6578">
            <v>95361</v>
          </cell>
          <cell r="B6578" t="str">
            <v>CURSO DE CAPACITAÇÃO PARA OPERADOR DE MARTELETE OU MARTELETEIRO (ENCARGOS COMPLEMENTARES) - HORISTA</v>
          </cell>
          <cell r="C6578" t="str">
            <v>H</v>
          </cell>
          <cell r="D6578">
            <v>0.06</v>
          </cell>
        </row>
        <row r="6579">
          <cell r="A6579">
            <v>95362</v>
          </cell>
          <cell r="B6579" t="str">
            <v>CURSO DE CAPACITAÇÃO PARA OPERADOR DE MOTO-ESCREIPER (ENCARGOS COMPLEMENTARES) - HORISTA</v>
          </cell>
          <cell r="C6579" t="str">
            <v>H</v>
          </cell>
          <cell r="D6579">
            <v>0.12</v>
          </cell>
        </row>
        <row r="6580">
          <cell r="A6580">
            <v>95363</v>
          </cell>
          <cell r="B6580" t="str">
            <v>CURSO DE CAPACITAÇÃO PARA OPERADOR DE MOTONIVELADORA (ENCARGOS COMPLEMENTARES) - HORISTA</v>
          </cell>
          <cell r="C6580" t="str">
            <v>H</v>
          </cell>
          <cell r="D6580">
            <v>0.15</v>
          </cell>
        </row>
        <row r="6581">
          <cell r="A6581">
            <v>95364</v>
          </cell>
          <cell r="B6581" t="str">
            <v>CURSO DE CAPACITAÇÃO PARA OPERADOR DE PÁ CARREGADEIRA (ENCARGOS COMPLEMENTARES) - HORISTA</v>
          </cell>
          <cell r="C6581" t="str">
            <v>H</v>
          </cell>
          <cell r="D6581">
            <v>0.11</v>
          </cell>
        </row>
        <row r="6582">
          <cell r="A6582">
            <v>95365</v>
          </cell>
          <cell r="B6582" t="str">
            <v>CURSO DE CAPACITAÇÃO PARA OPERADOR DE PAVIMENTADORA (ENCARGOS COMPLEMENTARES) - HORISTA</v>
          </cell>
          <cell r="C6582" t="str">
            <v>H</v>
          </cell>
          <cell r="D6582">
            <v>0.12</v>
          </cell>
        </row>
        <row r="6583">
          <cell r="A6583">
            <v>95366</v>
          </cell>
          <cell r="B6583" t="str">
            <v>CURSO DE CAPACITAÇÃO PARA OPERADOR DE ROLO COMPACTADOR (ENCARGOS COMPLEMENTARES) - HORISTA</v>
          </cell>
          <cell r="C6583" t="str">
            <v>H</v>
          </cell>
          <cell r="D6583">
            <v>0.09</v>
          </cell>
        </row>
        <row r="6584">
          <cell r="A6584">
            <v>95367</v>
          </cell>
          <cell r="B6584" t="str">
            <v>CURSO DE CAPACITAÇÃO PARA OPERADOR DE USINA DE ASFALTO, DE SOLOS OU DE CONCRETO (ENCARGOS COMPLEMENTARES) - HORISTA</v>
          </cell>
          <cell r="C6584" t="str">
            <v>H</v>
          </cell>
          <cell r="D6584">
            <v>0.1</v>
          </cell>
        </row>
        <row r="6585">
          <cell r="A6585">
            <v>95368</v>
          </cell>
          <cell r="B6585" t="str">
            <v>CURSO DE CAPACITAÇÃO PARA OPERADOR JATO DE AREIA OU JATISTA (ENCARGOS COMPLEMENTARES) - HORISTA</v>
          </cell>
          <cell r="C6585" t="str">
            <v>H</v>
          </cell>
          <cell r="D6585">
            <v>0.16</v>
          </cell>
        </row>
        <row r="6586">
          <cell r="A6586">
            <v>95369</v>
          </cell>
          <cell r="B6586" t="str">
            <v>CURSO DE CAPACITAÇÃO PARA OPERADOR PARA BATE ESTACAS (ENCARGOS COMPLEMENTARES) - HORISTA</v>
          </cell>
          <cell r="C6586" t="str">
            <v>H</v>
          </cell>
          <cell r="D6586">
            <v>0.13</v>
          </cell>
        </row>
        <row r="6587">
          <cell r="A6587">
            <v>95370</v>
          </cell>
          <cell r="B6587" t="str">
            <v>CURSO DE CAPACITAÇÃO PARA PASTILHEIRO (ENCARGOS COMPLEMENTARES) - HORISTA</v>
          </cell>
          <cell r="C6587" t="str">
            <v>H</v>
          </cell>
          <cell r="D6587">
            <v>0.19</v>
          </cell>
        </row>
        <row r="6588">
          <cell r="A6588">
            <v>95371</v>
          </cell>
          <cell r="B6588" t="str">
            <v>CURSO DE CAPACITAÇÃO PARA PEDREIRO (ENCARGOS COMPLEMENTARES) - HORISTA</v>
          </cell>
          <cell r="C6588" t="str">
            <v>H</v>
          </cell>
          <cell r="D6588">
            <v>0.26</v>
          </cell>
        </row>
        <row r="6589">
          <cell r="A6589">
            <v>95372</v>
          </cell>
          <cell r="B6589" t="str">
            <v>CURSO DE CAPACITAÇÃO PARA PINTOR (ENCARGOS COMPLEMENTARES) - HORISTA</v>
          </cell>
          <cell r="C6589" t="str">
            <v>H</v>
          </cell>
          <cell r="D6589">
            <v>0.18</v>
          </cell>
        </row>
        <row r="6590">
          <cell r="A6590">
            <v>95373</v>
          </cell>
          <cell r="B6590" t="str">
            <v>CURSO DE CAPACITAÇÃO PARA PINTOR DE LETREIROS (ENCARGOS COMPLEMENTARES) - HORISTA</v>
          </cell>
          <cell r="C6590" t="str">
            <v>H</v>
          </cell>
          <cell r="D6590">
            <v>0.24</v>
          </cell>
        </row>
        <row r="6591">
          <cell r="A6591">
            <v>95374</v>
          </cell>
          <cell r="B6591" t="str">
            <v>CURSO DE CAPACITAÇÃO PARA PINTOR PARA TINTA EPÓXI (ENCARGOS COMPLEMENTARES) - HORISTA</v>
          </cell>
          <cell r="C6591" t="str">
            <v>H</v>
          </cell>
          <cell r="D6591">
            <v>0.19</v>
          </cell>
        </row>
        <row r="6592">
          <cell r="A6592">
            <v>95375</v>
          </cell>
          <cell r="B6592" t="str">
            <v>CURSO DE CAPACITAÇÃO PARA POCEIRO (ENCARGOS COMPLEMENTARES) - HORISTA</v>
          </cell>
          <cell r="C6592" t="str">
            <v>H</v>
          </cell>
          <cell r="D6592">
            <v>0.25</v>
          </cell>
        </row>
        <row r="6593">
          <cell r="A6593">
            <v>95376</v>
          </cell>
          <cell r="B6593" t="str">
            <v>CURSO DE CAPACITAÇÃO PARA RASTELEIRO (ENCARGOS COMPLEMENTARES) - HORISTA</v>
          </cell>
          <cell r="C6593" t="str">
            <v>H</v>
          </cell>
          <cell r="D6593">
            <v>0.05</v>
          </cell>
        </row>
        <row r="6594">
          <cell r="A6594">
            <v>95377</v>
          </cell>
          <cell r="B6594" t="str">
            <v>CURSO DE CAPACITAÇÃO PARA SERRALHEIRO (ENCARGOS COMPLEMENTARES) - HORISTA</v>
          </cell>
          <cell r="C6594" t="str">
            <v>H</v>
          </cell>
          <cell r="D6594">
            <v>0.14000000000000001</v>
          </cell>
        </row>
        <row r="6595">
          <cell r="A6595">
            <v>95378</v>
          </cell>
          <cell r="B6595" t="str">
            <v>CURSO DE CAPACITAÇÃO PARA SERVENTE (ENCARGOS COMPLEMENTARES) - HORISTA</v>
          </cell>
          <cell r="C6595" t="str">
            <v>H</v>
          </cell>
          <cell r="D6595">
            <v>0.16</v>
          </cell>
        </row>
        <row r="6596">
          <cell r="A6596">
            <v>95379</v>
          </cell>
          <cell r="B6596" t="str">
            <v>CURSO DE CAPACITAÇÃO PARA SOLDADOR (ENCARGOS COMPLEMENTARES) - HORISTA</v>
          </cell>
          <cell r="C6596" t="str">
            <v>H</v>
          </cell>
          <cell r="D6596">
            <v>0.15</v>
          </cell>
        </row>
        <row r="6597">
          <cell r="A6597">
            <v>95380</v>
          </cell>
          <cell r="B6597" t="str">
            <v>CURSO DE CAPACITAÇÃO PARA SOLDADOR A (PARA SOLDA A SER TESTADA COM RAIOS  X ) (ENCARGOS COMPLEMENTARES) - HORISTA</v>
          </cell>
          <cell r="C6597" t="str">
            <v>H</v>
          </cell>
          <cell r="D6597">
            <v>0.16</v>
          </cell>
        </row>
        <row r="6598">
          <cell r="A6598">
            <v>95382</v>
          </cell>
          <cell r="B6598" t="str">
            <v>CURSO DE CAPACITAÇÃO PARA TAQUEADOR OU TAQUEIRO (ENCARGOS COMPLEMENTARES) - HORISTA</v>
          </cell>
          <cell r="C6598" t="str">
            <v>H</v>
          </cell>
          <cell r="D6598">
            <v>0.17</v>
          </cell>
        </row>
        <row r="6599">
          <cell r="A6599">
            <v>95383</v>
          </cell>
          <cell r="B6599" t="str">
            <v>CURSO DE CAPACITAÇÃO PARA TÉCNICO DE LABORATÓRIO (ENCARGOS COMPLEMENTARES) - HORISTA</v>
          </cell>
          <cell r="C6599" t="str">
            <v>H</v>
          </cell>
          <cell r="D6599">
            <v>0.26</v>
          </cell>
        </row>
        <row r="6600">
          <cell r="A6600">
            <v>95384</v>
          </cell>
          <cell r="B6600" t="str">
            <v>CURSO DE CAPACITAÇÃO PARA TÉCNICO DE SONDAGEM (ENCARGOS COMPLEMENTARES) - HORISTA</v>
          </cell>
          <cell r="C6600" t="str">
            <v>H</v>
          </cell>
          <cell r="D6600">
            <v>0.2</v>
          </cell>
        </row>
        <row r="6601">
          <cell r="A6601">
            <v>95385</v>
          </cell>
          <cell r="B6601" t="str">
            <v>CURSO DE CAPACITAÇÃO PARA TELHADISTA (ENCARGOS COMPLEMENTARES) - HORISTA</v>
          </cell>
          <cell r="C6601" t="str">
            <v>H</v>
          </cell>
          <cell r="D6601">
            <v>0.12</v>
          </cell>
        </row>
        <row r="6602">
          <cell r="A6602">
            <v>95386</v>
          </cell>
          <cell r="B6602" t="str">
            <v>CURSO DE CAPACITAÇÃO PARA TRATORISTA (ENCARGOS COMPLEMENTARES) - HORISTA</v>
          </cell>
          <cell r="C6602" t="str">
            <v>H</v>
          </cell>
          <cell r="D6602">
            <v>0.19</v>
          </cell>
        </row>
        <row r="6603">
          <cell r="A6603">
            <v>95387</v>
          </cell>
          <cell r="B6603" t="str">
            <v>CURSO DE CAPACITAÇÃO PARA VIDRACEIRO (ENCARGOS COMPLEMENTARES) - HORISTA</v>
          </cell>
          <cell r="C6603" t="str">
            <v>H</v>
          </cell>
          <cell r="D6603">
            <v>0.17</v>
          </cell>
        </row>
        <row r="6604">
          <cell r="A6604">
            <v>95388</v>
          </cell>
          <cell r="B6604" t="str">
            <v>CURSO DE CAPACITAÇÃO PARA VIGIA NOTURNO (ENCARGOS COMPLEMENTARES) - HORISTA</v>
          </cell>
          <cell r="C6604" t="str">
            <v>H</v>
          </cell>
          <cell r="D6604">
            <v>0.05</v>
          </cell>
        </row>
        <row r="6605">
          <cell r="A6605">
            <v>95389</v>
          </cell>
          <cell r="B6605" t="str">
            <v>CURSO DE CAPACITAÇÃO PARA OPERADOR DE BETONEIRA ESTACIONÁRIA/MISTURADOR (ENCARGOS COMPLEMENTARES) - HORISTA</v>
          </cell>
          <cell r="C6605" t="str">
            <v>H</v>
          </cell>
          <cell r="D6605">
            <v>0.09</v>
          </cell>
        </row>
        <row r="6606">
          <cell r="A6606">
            <v>95390</v>
          </cell>
          <cell r="B6606" t="str">
            <v>CURSO DE CAPACITAÇÃO PARA JARDINEIRO (ENCARGOS COMPLEMENTARES) - HORISTA</v>
          </cell>
          <cell r="C6606" t="str">
            <v>H</v>
          </cell>
          <cell r="D6606">
            <v>0.06</v>
          </cell>
        </row>
        <row r="6607">
          <cell r="A6607">
            <v>95391</v>
          </cell>
          <cell r="B6607" t="str">
            <v>CURSO DE CAPACITAÇÃO PARA DESENHISTA DETALHISTA (ENCARGOS COMPLEMENTARES) - HORISTA</v>
          </cell>
          <cell r="C6607" t="str">
            <v>H</v>
          </cell>
          <cell r="D6607">
            <v>0.17</v>
          </cell>
        </row>
        <row r="6608">
          <cell r="A6608">
            <v>95392</v>
          </cell>
          <cell r="B6608" t="str">
            <v>CURSO DE CAPACITAÇÃO PARA ALMOXARIFE (ENCARGOS COMPLEMENTARES) - HORISTA</v>
          </cell>
          <cell r="C6608" t="str">
            <v>H</v>
          </cell>
          <cell r="D6608">
            <v>0.09</v>
          </cell>
        </row>
        <row r="6609">
          <cell r="A6609">
            <v>95393</v>
          </cell>
          <cell r="B6609" t="str">
            <v>CURSO DE CAPACITAÇÃO PARA APONTADOR OU APROPRIADOR (ENCARGOS COMPLEMENTARES) - HORISTA</v>
          </cell>
          <cell r="C6609" t="str">
            <v>H</v>
          </cell>
          <cell r="D6609">
            <v>0.39</v>
          </cell>
        </row>
        <row r="6610">
          <cell r="A6610">
            <v>95394</v>
          </cell>
          <cell r="B6610" t="str">
            <v>CURSO DE CAPACITAÇÃO PARA ARQUITETO DE OBRA JÚNIOR (ENCARGOS COMPLEMENTARES) - HORISTA</v>
          </cell>
          <cell r="C6610" t="str">
            <v>H</v>
          </cell>
          <cell r="D6610">
            <v>0.39</v>
          </cell>
        </row>
        <row r="6611">
          <cell r="A6611">
            <v>95395</v>
          </cell>
          <cell r="B6611" t="str">
            <v>CURSO DE CAPACITAÇÃO PARA ARQUITETO DE OBRA PLENO (ENCARGOS COMPLEMENTARES) - HORISTA</v>
          </cell>
          <cell r="C6611" t="str">
            <v>H</v>
          </cell>
          <cell r="D6611">
            <v>0.56000000000000005</v>
          </cell>
        </row>
        <row r="6612">
          <cell r="A6612">
            <v>95396</v>
          </cell>
          <cell r="B6612" t="str">
            <v>CURSO DE CAPACITAÇÃO PARA ARQUITETO DE OBRA SÊNIOR (ENCARGOS COMPLEMENTARES) - HORISTA</v>
          </cell>
          <cell r="C6612" t="str">
            <v>H</v>
          </cell>
          <cell r="D6612">
            <v>0.75</v>
          </cell>
        </row>
        <row r="6613">
          <cell r="A6613">
            <v>95397</v>
          </cell>
          <cell r="B6613" t="str">
            <v>CURSO DE CAPACITAÇÃO PARA AUXILIAR DE DESENHISTA (ENCARGOS COMPLEMENTARES) - HORISTA</v>
          </cell>
          <cell r="C6613" t="str">
            <v>H</v>
          </cell>
          <cell r="D6613">
            <v>0.12</v>
          </cell>
        </row>
        <row r="6614">
          <cell r="A6614">
            <v>95398</v>
          </cell>
          <cell r="B6614" t="str">
            <v>CURSO DE CAPACITAÇÃO PARA AUXILIAR DE ESCRITÓRIO (ENCARGOS COMPLEMENTARES) - HORISTA</v>
          </cell>
          <cell r="C6614" t="str">
            <v>H</v>
          </cell>
          <cell r="D6614">
            <v>0.06</v>
          </cell>
        </row>
        <row r="6615">
          <cell r="A6615">
            <v>95399</v>
          </cell>
          <cell r="B6615" t="str">
            <v>CURSO DE CAPACITAÇÃO PARA DESENHISTA COPISTA (ENCARGOS COMPLEMENTARES) - HORISTA</v>
          </cell>
          <cell r="C6615" t="str">
            <v>H</v>
          </cell>
          <cell r="D6615">
            <v>0.1</v>
          </cell>
        </row>
        <row r="6616">
          <cell r="A6616">
            <v>95400</v>
          </cell>
          <cell r="B6616" t="str">
            <v>CURSO DE CAPACITAÇÃO PARA DESENHISTA PROJETISTA (ENCARGOS COMPLEMENTARES) - HORISTA</v>
          </cell>
          <cell r="C6616" t="str">
            <v>H</v>
          </cell>
          <cell r="D6616">
            <v>0.13</v>
          </cell>
        </row>
        <row r="6617">
          <cell r="A6617">
            <v>95401</v>
          </cell>
          <cell r="B6617" t="str">
            <v>CURSO DE CAPACITAÇÃO PARA ENCARREGADO GERAL (ENCARGOS COMPLEMENTARES) - HORISTA</v>
          </cell>
          <cell r="C6617" t="str">
            <v>H</v>
          </cell>
          <cell r="D6617">
            <v>0.55000000000000004</v>
          </cell>
        </row>
        <row r="6618">
          <cell r="A6618">
            <v>95402</v>
          </cell>
          <cell r="B6618" t="str">
            <v>CURSO DE CAPACITAÇÃO PARA ENGENHEIRO CIVIL DE OBRA JÚNIOR (ENCARGOS COMPLEMENTARES) - HORISTA</v>
          </cell>
          <cell r="C6618" t="str">
            <v>H</v>
          </cell>
          <cell r="D6618">
            <v>0.96</v>
          </cell>
        </row>
        <row r="6619">
          <cell r="A6619">
            <v>95403</v>
          </cell>
          <cell r="B6619" t="str">
            <v>CURSO DE CAPACITAÇÃO PARA ENGENHEIRO CIVIL DE OBRA PLENO (ENCARGOS COMPLEMENTARES) - HORISTA</v>
          </cell>
          <cell r="C6619" t="str">
            <v>H</v>
          </cell>
          <cell r="D6619">
            <v>1.0900000000000001</v>
          </cell>
        </row>
        <row r="6620">
          <cell r="A6620">
            <v>95404</v>
          </cell>
          <cell r="B6620" t="str">
            <v>CURSO DE CAPACITAÇÃO PARA ENGENHEIRO CIVIL DE OBRA SÊNIOR (ENCARGOS COMPLEMENTARES) - HORISTA</v>
          </cell>
          <cell r="C6620" t="str">
            <v>H</v>
          </cell>
          <cell r="D6620">
            <v>1.5</v>
          </cell>
        </row>
        <row r="6621">
          <cell r="A6621">
            <v>95405</v>
          </cell>
          <cell r="B6621" t="str">
            <v>CURSO DE CAPACITAÇÃO PARA MESTRE DE OBRAS (ENCARGOS COMPLEMENTARES) - HORISTA</v>
          </cell>
          <cell r="C6621" t="str">
            <v>H</v>
          </cell>
          <cell r="D6621">
            <v>0.84</v>
          </cell>
        </row>
        <row r="6622">
          <cell r="A6622">
            <v>95406</v>
          </cell>
          <cell r="B6622" t="str">
            <v>CURSO DE CAPACITAÇÃO PARA TOPÓGRAFO (ENCARGOS COMPLEMENTARES) - HORISTA</v>
          </cell>
          <cell r="C6622" t="str">
            <v>H</v>
          </cell>
          <cell r="D6622">
            <v>0.17</v>
          </cell>
        </row>
        <row r="6623">
          <cell r="A6623">
            <v>95407</v>
          </cell>
          <cell r="B6623" t="str">
            <v>CURSO DE CAPACITAÇÃO PARA ENGENHEIRO ELETRICISTA (ENCARGOS COMPLEMENTARES) - HORISTA</v>
          </cell>
          <cell r="C6623" t="str">
            <v>H</v>
          </cell>
          <cell r="D6623">
            <v>2.37</v>
          </cell>
        </row>
        <row r="6624">
          <cell r="A6624">
            <v>95408</v>
          </cell>
          <cell r="B6624" t="str">
            <v>CURSO DE CAPACITAÇÃO  PARA MOTORISTA DE CAMINHÃO (ENCARGOS COMPLEMENTARES) - MENSALISTA</v>
          </cell>
          <cell r="C6624" t="str">
            <v>MES</v>
          </cell>
          <cell r="D6624">
            <v>9.14</v>
          </cell>
        </row>
        <row r="6625">
          <cell r="A6625">
            <v>95409</v>
          </cell>
          <cell r="B6625" t="str">
            <v>CURSO DE CAPACITAÇÃO PARA DESENHISTA DETALHISTA (ENCARGOS COMPLEMENTARES) - MENSALISTA</v>
          </cell>
          <cell r="C6625" t="str">
            <v>MES</v>
          </cell>
          <cell r="D6625">
            <v>24.19</v>
          </cell>
        </row>
        <row r="6626">
          <cell r="A6626">
            <v>95410</v>
          </cell>
          <cell r="B6626" t="str">
            <v>CURSO DE CAPACITAÇÃO PARA DESENHISTA COPISTA (ENCARGOS COMPLEMENTARES) - MENSALISTA</v>
          </cell>
          <cell r="C6626" t="str">
            <v>MES</v>
          </cell>
          <cell r="D6626">
            <v>13.86</v>
          </cell>
        </row>
        <row r="6627">
          <cell r="A6627">
            <v>95411</v>
          </cell>
          <cell r="B6627" t="str">
            <v>CURSO DE CAPACITAÇÃO PARA DESENHISTA PROJETISTA (ENCARGOS COMPLEMENTARES) - MENSALISTA</v>
          </cell>
          <cell r="C6627" t="str">
            <v>MES</v>
          </cell>
          <cell r="D6627">
            <v>18.47</v>
          </cell>
        </row>
        <row r="6628">
          <cell r="A6628">
            <v>95412</v>
          </cell>
          <cell r="B6628" t="str">
            <v>CURSO DE CAPACITAÇÃO PARA AUXILIAR DE DESENHISTA (ENCARGOS COMPLEMENTARES) - MENSALISTA</v>
          </cell>
          <cell r="C6628" t="str">
            <v>MES</v>
          </cell>
          <cell r="D6628">
            <v>16.63</v>
          </cell>
        </row>
        <row r="6629">
          <cell r="A6629">
            <v>95413</v>
          </cell>
          <cell r="B6629" t="str">
            <v>CURSO DE CAPACITAÇÃO PARA ALMOXARIFE (ENCARGOS COMPLEMENTARES) - MENSALISTA</v>
          </cell>
          <cell r="C6629" t="str">
            <v>MES</v>
          </cell>
          <cell r="D6629">
            <v>12.31</v>
          </cell>
        </row>
        <row r="6630">
          <cell r="A6630">
            <v>95414</v>
          </cell>
          <cell r="B6630" t="str">
            <v>CURSO DE CAPACITAÇÃO PARA APONTADOR OU APROPRIADOR (ENCARGOS COMPLEMENTARES) - MENSALISTA</v>
          </cell>
          <cell r="C6630" t="str">
            <v>MES</v>
          </cell>
          <cell r="D6630">
            <v>53.23</v>
          </cell>
        </row>
        <row r="6631">
          <cell r="A6631">
            <v>95415</v>
          </cell>
          <cell r="B6631" t="str">
            <v>CURSO DE CAPACITAÇÃO PARA ENGENHEIRO CIVIL DE OBRA JÚNIOR (ENCARGOS COMPLEMENTARES) - MENSALISTA</v>
          </cell>
          <cell r="C6631" t="str">
            <v>MES</v>
          </cell>
          <cell r="D6631">
            <v>130.77000000000001</v>
          </cell>
        </row>
        <row r="6632">
          <cell r="A6632">
            <v>95416</v>
          </cell>
          <cell r="B6632" t="str">
            <v>CURSO DE CAPACITAÇÃO PARA AUXILIAR DE ESCRITÓRIO (ENCARGOS COMPLEMENTARES) - MENSALISTA</v>
          </cell>
          <cell r="C6632" t="str">
            <v>MES</v>
          </cell>
          <cell r="D6632">
            <v>9.0500000000000007</v>
          </cell>
        </row>
        <row r="6633">
          <cell r="A6633">
            <v>95417</v>
          </cell>
          <cell r="B6633" t="str">
            <v>CURSO DE CAPACITAÇÃO PARA ENGENHEIRO CIVIL DE OBRA PLENO (ENCARGOS COMPLEMENTARES) - MENSALISTA</v>
          </cell>
          <cell r="C6633" t="str">
            <v>MES</v>
          </cell>
          <cell r="D6633">
            <v>148.85</v>
          </cell>
        </row>
        <row r="6634">
          <cell r="A6634">
            <v>95418</v>
          </cell>
          <cell r="B6634" t="str">
            <v>CURSO DE CAPACITAÇÃO PARA ENGENHEIRO CIVIL DE OBRA SÊNIOR (ENCARGOS COMPLEMENTARES) - MENSALISTA</v>
          </cell>
          <cell r="C6634" t="str">
            <v>MES</v>
          </cell>
          <cell r="D6634">
            <v>203.47</v>
          </cell>
        </row>
        <row r="6635">
          <cell r="A6635">
            <v>95419</v>
          </cell>
          <cell r="B6635" t="str">
            <v>CURSO DE CAPACITAÇÃO PARA ARQUITETO JÚNIOR (ENCARGOS COMPLEMENTARES) - MENSALISTA</v>
          </cell>
          <cell r="C6635" t="str">
            <v>MES</v>
          </cell>
          <cell r="D6635">
            <v>54.74</v>
          </cell>
        </row>
        <row r="6636">
          <cell r="A6636">
            <v>95420</v>
          </cell>
          <cell r="B6636" t="str">
            <v>CURSO DE CAPACITAÇÃO PARA ARQUITETO PLENO (ENCARGOS COMPLEMENTARES) - MENSALISTA</v>
          </cell>
          <cell r="C6636" t="str">
            <v>MES</v>
          </cell>
          <cell r="D6636">
            <v>77.75</v>
          </cell>
        </row>
        <row r="6637">
          <cell r="A6637">
            <v>95421</v>
          </cell>
          <cell r="B6637" t="str">
            <v>CURSO DE CAPACITAÇÃO PARA ARQUITETO SÊNIOR (ENCARGOS COMPLEMENTARES) - MENSALISTA</v>
          </cell>
          <cell r="C6637" t="str">
            <v>MES</v>
          </cell>
          <cell r="D6637">
            <v>102.8</v>
          </cell>
        </row>
        <row r="6638">
          <cell r="A6638">
            <v>95422</v>
          </cell>
          <cell r="B6638" t="str">
            <v>CURSO DE CAPACITAÇÃO PARA ENCARREGADO GERAL DE OBRAS (ENCARGOS COMPLEMENTARES) - MENSALISTA</v>
          </cell>
          <cell r="C6638" t="str">
            <v>MES</v>
          </cell>
          <cell r="D6638">
            <v>75</v>
          </cell>
        </row>
        <row r="6639">
          <cell r="A6639">
            <v>95423</v>
          </cell>
          <cell r="B6639" t="str">
            <v>CURSO DE CAPACITAÇÃO PARA MESTRE DE OBRAS (ENCARGOS COMPLEMENTARES) - MENSALISTA</v>
          </cell>
          <cell r="C6639" t="str">
            <v>MES</v>
          </cell>
          <cell r="D6639">
            <v>113.83</v>
          </cell>
        </row>
        <row r="6640">
          <cell r="A6640">
            <v>95424</v>
          </cell>
          <cell r="B6640" t="str">
            <v>CURSO DE CAPACITAÇÃO PARA TOPÓGRAFO (ENCARGOS COMPLEMENTARES) - MENSALISTA</v>
          </cell>
          <cell r="C6640" t="str">
            <v>MES</v>
          </cell>
          <cell r="D6640">
            <v>23.53</v>
          </cell>
        </row>
        <row r="6641">
          <cell r="A6641">
            <v>100288</v>
          </cell>
          <cell r="B6641" t="str">
            <v>CURSO DE CAPACITAÇÃO PARA VIGIA DIURNO (ENCARGOS COMPLEMENTARES) - HORISTA</v>
          </cell>
          <cell r="C6641" t="str">
            <v>H</v>
          </cell>
          <cell r="D6641">
            <v>0.04</v>
          </cell>
        </row>
        <row r="6642">
          <cell r="A6642">
            <v>100289</v>
          </cell>
          <cell r="B6642" t="str">
            <v>VIGIA DIURNO COM ENCARGOS COMPLEMENTARES</v>
          </cell>
          <cell r="C6642" t="str">
            <v>H</v>
          </cell>
          <cell r="D6642">
            <v>16.829999999999998</v>
          </cell>
        </row>
        <row r="6643">
          <cell r="A6643">
            <v>100290</v>
          </cell>
          <cell r="B6643" t="str">
            <v>CURSO DE CAPACITAÇÃO PARA AUXILIAR DE ALMOXARIFE (ENCARGOS COMPLEMENTARES) - HORISTA</v>
          </cell>
          <cell r="C6643" t="str">
            <v>H</v>
          </cell>
          <cell r="D6643">
            <v>0.06</v>
          </cell>
        </row>
        <row r="6644">
          <cell r="A6644">
            <v>100291</v>
          </cell>
          <cell r="B6644" t="str">
            <v>CURSO DE CAPACITAÇÃO PARA AJUDANTE DE PINTOR (ENCARGOS COMPLEMENTARES) - HORISTA</v>
          </cell>
          <cell r="C6644" t="str">
            <v>H</v>
          </cell>
          <cell r="D6644">
            <v>0.13</v>
          </cell>
        </row>
        <row r="6645">
          <cell r="A6645">
            <v>100292</v>
          </cell>
          <cell r="B6645" t="str">
            <v>CURSO DE CAPACITAÇÃO PARA COORDENADOR/GERENTE DE OBRA (ENCARGOS COMPLEMENTARES) - HORISTA</v>
          </cell>
          <cell r="C6645" t="str">
            <v>H</v>
          </cell>
          <cell r="D6645">
            <v>0.48</v>
          </cell>
        </row>
        <row r="6646">
          <cell r="A6646">
            <v>100293</v>
          </cell>
          <cell r="B6646" t="str">
            <v>CURSO DE CAPACITAÇÃO PARA AUXILIAR DE AZULEJISTA (ENCARGOS COMPLEMENTARES) - HORISTA</v>
          </cell>
          <cell r="C6646" t="str">
            <v>H</v>
          </cell>
          <cell r="D6646">
            <v>0.13</v>
          </cell>
        </row>
        <row r="6647">
          <cell r="A6647">
            <v>100294</v>
          </cell>
          <cell r="B6647" t="str">
            <v>CURSO DE CAPACITAÇÃO PARA ARQUITETO PAISAGISTA (ENCARGOS COMPLEMENTARES) - HORISTA</v>
          </cell>
          <cell r="C6647" t="str">
            <v>H</v>
          </cell>
          <cell r="D6647">
            <v>0.25</v>
          </cell>
        </row>
        <row r="6648">
          <cell r="A6648">
            <v>100295</v>
          </cell>
          <cell r="B6648" t="str">
            <v>CURSO DE CAPACITAÇÃO PARA MONTADOR DE ELETROELETRONICOS (ENCARGOS COMPLEMENTARES) - HORISTA</v>
          </cell>
          <cell r="C6648" t="str">
            <v>H</v>
          </cell>
          <cell r="D6648">
            <v>0.38</v>
          </cell>
        </row>
        <row r="6649">
          <cell r="A6649">
            <v>100296</v>
          </cell>
          <cell r="B6649" t="str">
            <v>CURSO DE CAPACITAÇÃO PARA ENGENHEIRO CIVIL JUNIOR (ENCARGOS COMPLEMENTARES) - HORISTA</v>
          </cell>
          <cell r="C6649" t="str">
            <v>H</v>
          </cell>
          <cell r="D6649">
            <v>0.76</v>
          </cell>
        </row>
        <row r="6650">
          <cell r="A6650">
            <v>100297</v>
          </cell>
          <cell r="B6650" t="str">
            <v>CURSO DE CAPACITAÇÃO PARA ENGENHEIRO CIVIL PLENO (ENCARGOS COMPLEMENTARES) - HORISTA</v>
          </cell>
          <cell r="C6650" t="str">
            <v>H</v>
          </cell>
          <cell r="D6650">
            <v>0.86</v>
          </cell>
        </row>
        <row r="6651">
          <cell r="A6651">
            <v>100298</v>
          </cell>
          <cell r="B6651" t="str">
            <v>CURSO DE CAPACITAÇÃO PARA MECÂNICO DE REFRIGERAÇÃO (ENCARGOS COMPLEMENTARES) - HORISTA</v>
          </cell>
          <cell r="C6651" t="str">
            <v>H</v>
          </cell>
          <cell r="D6651">
            <v>0.33</v>
          </cell>
        </row>
        <row r="6652">
          <cell r="A6652">
            <v>100299</v>
          </cell>
          <cell r="B6652" t="str">
            <v>CURSO DE CAPACITAÇÃO PARA TÉCNICO EM SEGURANÇA DO TRABALHO (ENCARGOS COMPLEMENTARES) - HORISTA</v>
          </cell>
          <cell r="C6652" t="str">
            <v>H</v>
          </cell>
          <cell r="D6652">
            <v>0.5</v>
          </cell>
        </row>
        <row r="6653">
          <cell r="A6653">
            <v>100300</v>
          </cell>
          <cell r="B6653" t="str">
            <v>AUXILIAR DE ALMOXARIFE COM ENCARGOS COMPLEMENTARES</v>
          </cell>
          <cell r="C6653" t="str">
            <v>H</v>
          </cell>
          <cell r="D6653">
            <v>20.46</v>
          </cell>
        </row>
        <row r="6654">
          <cell r="A6654">
            <v>100301</v>
          </cell>
          <cell r="B6654" t="str">
            <v>AJUDANTE DE PINTOR COM ENCARGOS COMPLEMENTARES</v>
          </cell>
          <cell r="C6654" t="str">
            <v>H</v>
          </cell>
          <cell r="D6654">
            <v>19.38</v>
          </cell>
        </row>
        <row r="6655">
          <cell r="A6655">
            <v>100302</v>
          </cell>
          <cell r="B6655" t="str">
            <v>COORDENADOR/GERENTE DE OBRA COM ENCARGOS COMPLEMENTARES</v>
          </cell>
          <cell r="C6655" t="str">
            <v>H</v>
          </cell>
          <cell r="D6655">
            <v>136.31</v>
          </cell>
        </row>
        <row r="6656">
          <cell r="A6656">
            <v>100303</v>
          </cell>
          <cell r="B6656" t="str">
            <v>AUXILIAR DE AZULEJISTA COM ENCARGOS COMPLEMENTARES</v>
          </cell>
          <cell r="C6656" t="str">
            <v>H</v>
          </cell>
          <cell r="D6656">
            <v>18.440000000000001</v>
          </cell>
        </row>
        <row r="6657">
          <cell r="A6657">
            <v>100304</v>
          </cell>
          <cell r="B6657" t="str">
            <v>ARQUITETO PAISAGISTA COM ENCARGOS COMPLEMENTARES</v>
          </cell>
          <cell r="C6657" t="str">
            <v>H</v>
          </cell>
          <cell r="D6657">
            <v>72.069999999999993</v>
          </cell>
        </row>
        <row r="6658">
          <cell r="A6658">
            <v>100305</v>
          </cell>
          <cell r="B6658" t="str">
            <v>ENGENHEIRO CIVIL JUNIOR COM ENCARGOS COMPLEMENTARES</v>
          </cell>
          <cell r="C6658" t="str">
            <v>H</v>
          </cell>
          <cell r="D6658">
            <v>95.13</v>
          </cell>
        </row>
        <row r="6659">
          <cell r="A6659">
            <v>100306</v>
          </cell>
          <cell r="B6659" t="str">
            <v>ENGENHEIRO CIVIL PLENO COM ENCARGOS COMPLEMENTARES</v>
          </cell>
          <cell r="C6659" t="str">
            <v>H</v>
          </cell>
          <cell r="D6659">
            <v>107.16</v>
          </cell>
        </row>
        <row r="6660">
          <cell r="A6660">
            <v>100307</v>
          </cell>
          <cell r="B6660" t="str">
            <v>MONTADOR DE ELETROELETRÔNICOS COM ENCARGOS COMPLEMENTARES</v>
          </cell>
          <cell r="C6660" t="str">
            <v>H</v>
          </cell>
          <cell r="D6660">
            <v>23.36</v>
          </cell>
        </row>
        <row r="6661">
          <cell r="A6661">
            <v>100308</v>
          </cell>
          <cell r="B6661" t="str">
            <v>MECÂNICO DE REFRIGERAÇÃO COM ENCARGOS COMPLEMENTARES</v>
          </cell>
          <cell r="C6661" t="str">
            <v>H</v>
          </cell>
          <cell r="D6661">
            <v>22.92</v>
          </cell>
        </row>
        <row r="6662">
          <cell r="A6662">
            <v>100309</v>
          </cell>
          <cell r="B6662" t="str">
            <v>TÉCNICO EM SEGURANÇA DO TRABALHO COM ENCARGOS COMPLEMENTARES</v>
          </cell>
          <cell r="C6662" t="str">
            <v>H</v>
          </cell>
          <cell r="D6662">
            <v>41.41</v>
          </cell>
        </row>
        <row r="6663">
          <cell r="A6663">
            <v>100310</v>
          </cell>
          <cell r="B6663" t="str">
            <v>CURSO DE CAPACITAÇÃO PARA AUXILIAR DE ALMOXARIFE (ENCARGOS COMPLEMENTARES) - MENSALISTA</v>
          </cell>
          <cell r="C6663" t="str">
            <v>MES</v>
          </cell>
          <cell r="D6663">
            <v>9.43</v>
          </cell>
        </row>
        <row r="6664">
          <cell r="A6664">
            <v>100311</v>
          </cell>
          <cell r="B6664" t="str">
            <v>CURSO DE CAPACITAÇÃO PARA COORDENADOR/GERENTE DE OBRA (ENCARGOS COMPLEMENTARES) - MENSALISTA</v>
          </cell>
          <cell r="C6664" t="str">
            <v>MES</v>
          </cell>
          <cell r="D6664">
            <v>66.27</v>
          </cell>
        </row>
        <row r="6665">
          <cell r="A6665">
            <v>100312</v>
          </cell>
          <cell r="B6665" t="str">
            <v>CURSO DE CAPACITAÇÃO PARA ARQUITETO PAISAGISTA (ENCARGOS COMPLEMENTARES) - MENSALISTA</v>
          </cell>
          <cell r="C6665" t="str">
            <v>MES</v>
          </cell>
          <cell r="D6665">
            <v>89.41</v>
          </cell>
        </row>
        <row r="6666">
          <cell r="A6666">
            <v>100313</v>
          </cell>
          <cell r="B6666" t="str">
            <v>CURSO DE CAPACITAÇÃO PARA ENGENHEIRO CIVIL JUNIOR (ENCARGOS COMPLEMENTARES) - MENSALISTA</v>
          </cell>
          <cell r="C6666" t="str">
            <v>MES</v>
          </cell>
          <cell r="D6666">
            <v>103.2</v>
          </cell>
        </row>
        <row r="6667">
          <cell r="A6667">
            <v>100314</v>
          </cell>
          <cell r="B6667" t="str">
            <v>CURSO DE CAPACITAÇÃO PARA ENGENHEIRO CIVIL PLENO (ENCARGOS COMPLEMENTARES) - MENSALISTA</v>
          </cell>
          <cell r="C6667" t="str">
            <v>MES</v>
          </cell>
          <cell r="D6667">
            <v>116.43</v>
          </cell>
        </row>
        <row r="6668">
          <cell r="A6668">
            <v>100315</v>
          </cell>
          <cell r="B6668" t="str">
            <v>CURSO DE CAPACITAÇÃO PARA TÉCNICO EM SEGURANÇA DO TRABALHO (ENCARGOS COMPLEMENTARES) - MENSALISTA</v>
          </cell>
          <cell r="C6668" t="str">
            <v>MES</v>
          </cell>
          <cell r="D6668">
            <v>68.38</v>
          </cell>
        </row>
        <row r="6669">
          <cell r="A6669">
            <v>100316</v>
          </cell>
          <cell r="B6669" t="str">
            <v>AUXILIAR DE ALMOXARIFE COM ENCARGOS COMPLEMENTARES</v>
          </cell>
          <cell r="C6669" t="str">
            <v>MES</v>
          </cell>
          <cell r="D6669">
            <v>3611.82</v>
          </cell>
        </row>
        <row r="6670">
          <cell r="A6670">
            <v>100317</v>
          </cell>
          <cell r="B6670" t="str">
            <v>COORDENADOR / GERENTE DE OBRA COM ENCARGOS COMPLEMENTARES</v>
          </cell>
          <cell r="C6670" t="str">
            <v>MES</v>
          </cell>
          <cell r="D6670">
            <v>23953.87</v>
          </cell>
        </row>
        <row r="6671">
          <cell r="A6671">
            <v>100318</v>
          </cell>
          <cell r="B6671" t="str">
            <v>ARQUITETO PAISAGISTA COM ENCARGOS COMPLEMENTARES</v>
          </cell>
          <cell r="C6671" t="str">
            <v>MES</v>
          </cell>
          <cell r="D6671">
            <v>12728.17</v>
          </cell>
        </row>
        <row r="6672">
          <cell r="A6672">
            <v>100319</v>
          </cell>
          <cell r="B6672" t="str">
            <v>ENGENHEIRO CIVIL JUNIOR COM ENCARGOS COMPLEMENTARES</v>
          </cell>
          <cell r="C6672" t="str">
            <v>MES</v>
          </cell>
          <cell r="D6672">
            <v>16703.96</v>
          </cell>
        </row>
        <row r="6673">
          <cell r="A6673">
            <v>100320</v>
          </cell>
          <cell r="B6673" t="str">
            <v>ENGENHEIRO CIVIL PLENO COM ENCARGOS COMPLEMENTARES</v>
          </cell>
          <cell r="C6673" t="str">
            <v>MES</v>
          </cell>
          <cell r="D6673">
            <v>18817.2</v>
          </cell>
        </row>
        <row r="6674">
          <cell r="A6674">
            <v>100321</v>
          </cell>
          <cell r="B6674" t="str">
            <v>TÉCNICO EM SEGURANÇA DO TRABALHO COM ENCARGOS COMPLEMENTARES</v>
          </cell>
          <cell r="C6674" t="str">
            <v>MES</v>
          </cell>
          <cell r="D6674">
            <v>7278.11</v>
          </cell>
        </row>
        <row r="6675">
          <cell r="A6675">
            <v>100533</v>
          </cell>
          <cell r="B6675" t="str">
            <v>TECNICO DE EDIFICACOES COM ENCARGOS COMPLEMENTARES</v>
          </cell>
          <cell r="C6675" t="str">
            <v>H</v>
          </cell>
          <cell r="D6675">
            <v>29.29</v>
          </cell>
        </row>
        <row r="6676">
          <cell r="A6676">
            <v>100534</v>
          </cell>
          <cell r="B6676" t="str">
            <v>TECNICO DE EDIFICACOES COM ENCARGOS COMPLEMENTARES</v>
          </cell>
          <cell r="C6676" t="str">
            <v>MES</v>
          </cell>
          <cell r="D6676">
            <v>5160.71</v>
          </cell>
        </row>
        <row r="6677">
          <cell r="A6677">
            <v>100535</v>
          </cell>
          <cell r="B6677" t="str">
            <v>CURSO DE CAPACITAÇÃO PARA TECNICO DE EDIFICACOES (ENCARGOS COMPLEMENTARES) - HORISTA</v>
          </cell>
          <cell r="C6677" t="str">
            <v>H</v>
          </cell>
          <cell r="D6677">
            <v>0.35</v>
          </cell>
        </row>
        <row r="6678">
          <cell r="A6678">
            <v>100536</v>
          </cell>
          <cell r="B6678" t="str">
            <v>CURSO DE CAPACITAÇÃO PARA TECNICO DE EDIFICACOES (ENCARGOS COMPLEMENTARES) - MENSALISTA</v>
          </cell>
          <cell r="C6678" t="str">
            <v>MES</v>
          </cell>
          <cell r="D6678">
            <v>47.83</v>
          </cell>
        </row>
        <row r="6679">
          <cell r="A6679">
            <v>101284</v>
          </cell>
          <cell r="B6679" t="str">
            <v>CURSO DE CAPACITAÇÃO PARA ENGENHEIRO CIVIL SENIOR (ENCARGOS COMPLEMENTARES) - HORISTA</v>
          </cell>
          <cell r="C6679" t="str">
            <v>H</v>
          </cell>
          <cell r="D6679">
            <v>1.18</v>
          </cell>
        </row>
        <row r="6680">
          <cell r="A6680">
            <v>101285</v>
          </cell>
          <cell r="B6680" t="str">
            <v>CURSO DE CAPACITAÇÃO PARA ENGENHEIRO SANITARISTA (ENCARGOS COMPLEMENTARES) - HORISTA</v>
          </cell>
          <cell r="C6680" t="str">
            <v>H</v>
          </cell>
          <cell r="D6680">
            <v>0.33</v>
          </cell>
        </row>
        <row r="6681">
          <cell r="A6681">
            <v>101286</v>
          </cell>
          <cell r="B6681" t="str">
            <v>CURSO DE CAPACITAÇÃO PARA AJUDANTE DE ARMADOR (ENCARGOS COMPLEMENTARES) - MENSALISTA</v>
          </cell>
          <cell r="C6681" t="str">
            <v>MES</v>
          </cell>
          <cell r="D6681">
            <v>13.65</v>
          </cell>
        </row>
        <row r="6682">
          <cell r="A6682">
            <v>101287</v>
          </cell>
          <cell r="B6682" t="str">
            <v>CURSO DE CAPACITAÇÃO PARA AJUDANTE DE ELETRICISTA (ENCARGOS COMPLEMENTARES) - MENSALISTA</v>
          </cell>
          <cell r="C6682" t="str">
            <v>MES</v>
          </cell>
          <cell r="D6682">
            <v>48.68</v>
          </cell>
        </row>
        <row r="6683">
          <cell r="A6683">
            <v>101288</v>
          </cell>
          <cell r="B6683" t="str">
            <v>CURSO DE CAPACITAÇÃO PARA AJUDANTE DE ESTRUTURAS METÁLICAS(ENCARGOS COMPLEMENTARES) - MENSALISTA</v>
          </cell>
          <cell r="C6683" t="str">
            <v>MES</v>
          </cell>
          <cell r="D6683">
            <v>15.79</v>
          </cell>
        </row>
        <row r="6684">
          <cell r="A6684">
            <v>101289</v>
          </cell>
          <cell r="B6684" t="str">
            <v>CURSO DE CAPACITAÇÃO PARA AJUDANTE DE OPERAÇÃO EM GERAL (ENCARGOS COMPLEMENTARES) - MENSALISTA</v>
          </cell>
          <cell r="C6684" t="str">
            <v>MES</v>
          </cell>
          <cell r="D6684">
            <v>14.13</v>
          </cell>
        </row>
        <row r="6685">
          <cell r="A6685">
            <v>101290</v>
          </cell>
          <cell r="B6685" t="str">
            <v>CURSO DE CAPACITAÇÃO PARA AJUDANTE DE PINTOR (ENCARGOS COMPLEMENTARES) - MENSALISTA</v>
          </cell>
          <cell r="C6685" t="str">
            <v>MES</v>
          </cell>
          <cell r="D6685">
            <v>18.16</v>
          </cell>
        </row>
        <row r="6686">
          <cell r="A6686">
            <v>101291</v>
          </cell>
          <cell r="B6686" t="str">
            <v>CURSO DE CAPACITAÇÃO PARA AJUDANTE DE SERRALHEIRO (ENCARGOS COMPLEMENTARES) - MENSALISTA</v>
          </cell>
          <cell r="C6686" t="str">
            <v>MES</v>
          </cell>
          <cell r="D6686">
            <v>14.64</v>
          </cell>
        </row>
        <row r="6687">
          <cell r="A6687">
            <v>101292</v>
          </cell>
          <cell r="B6687" t="str">
            <v>CURSO DE CAPACITAÇÃO PARA AJUDANTE ESPECIALIZADO (ENCARGOS COMPLEMENTARES) - MENSALISTA</v>
          </cell>
          <cell r="C6687" t="str">
            <v>MES</v>
          </cell>
          <cell r="D6687">
            <v>15.84</v>
          </cell>
        </row>
        <row r="6688">
          <cell r="A6688">
            <v>101293</v>
          </cell>
          <cell r="B6688" t="str">
            <v>CURSO DE CAPACITAÇÃO PARA ARMADOR (ENCARGOS COMPLEMENTARES) - MENSALISTA</v>
          </cell>
          <cell r="C6688" t="str">
            <v>MES</v>
          </cell>
          <cell r="D6688">
            <v>19.57</v>
          </cell>
        </row>
        <row r="6689">
          <cell r="A6689">
            <v>101294</v>
          </cell>
          <cell r="B6689" t="str">
            <v>CURSO DE CAPACITAÇÃO PARA ASSENTADOR DE MANILHA (ENCARGOS COMPLEMENTARES) - MENSALISTA</v>
          </cell>
          <cell r="C6689" t="str">
            <v>MES</v>
          </cell>
          <cell r="D6689">
            <v>30.37</v>
          </cell>
        </row>
        <row r="6690">
          <cell r="A6690">
            <v>101295</v>
          </cell>
          <cell r="B6690" t="str">
            <v>CURSO DE CAPACITAÇÃO PARA AUXILIAR DE AZULEJISTA (ENCARGOS COMPLEMENTARES) - MENSALISTA</v>
          </cell>
          <cell r="C6690" t="str">
            <v>MES</v>
          </cell>
          <cell r="D6690">
            <v>18.34</v>
          </cell>
        </row>
        <row r="6691">
          <cell r="A6691">
            <v>101296</v>
          </cell>
          <cell r="B6691" t="str">
            <v>CURSO DE CAPACITAÇÃO PARA AUXILIAR DE ENCANADOR OU BOMBEIRO HIDRÁULICO (ENCARGOS COMPLEMENTARES) - MENSALISTA</v>
          </cell>
          <cell r="C6691" t="str">
            <v>MES</v>
          </cell>
          <cell r="D6691">
            <v>19.29</v>
          </cell>
        </row>
        <row r="6692">
          <cell r="A6692">
            <v>101297</v>
          </cell>
          <cell r="B6692" t="str">
            <v>CURSO DE CAPACITAÇÃO PARA AUXILIAR DE LABORATORISTA (ENCARGOS COMPLEMENTARES) - MENSALISTA</v>
          </cell>
          <cell r="C6692" t="str">
            <v>MES</v>
          </cell>
          <cell r="D6692">
            <v>20.72</v>
          </cell>
        </row>
        <row r="6693">
          <cell r="A6693">
            <v>101298</v>
          </cell>
          <cell r="B6693" t="str">
            <v>CURSO DE CAPACITAÇÃO PARA AUXILIAR DE MECANICO (ENCARGOS COMPLEMENTARES) - MENSALISTA</v>
          </cell>
          <cell r="C6693" t="str">
            <v>MES</v>
          </cell>
          <cell r="D6693">
            <v>16.21</v>
          </cell>
        </row>
        <row r="6694">
          <cell r="A6694">
            <v>101299</v>
          </cell>
          <cell r="B6694" t="str">
            <v>CURSO DE CAPACITAÇÃO PARA AUXILIAR DE PEDREIRO (ENCARGOS COMPLEMENTARES) - MENSALISTA</v>
          </cell>
          <cell r="C6694" t="str">
            <v>MES</v>
          </cell>
          <cell r="D6694">
            <v>15.69</v>
          </cell>
        </row>
        <row r="6695">
          <cell r="A6695">
            <v>101300</v>
          </cell>
          <cell r="B6695" t="str">
            <v>CURSO DE CAPACITAÇÃO PARA AUXILIAR DE SERVIÇOS GERAIS (ENCARGOS COMPLEMENTARES) - MENSALISTA</v>
          </cell>
          <cell r="C6695" t="str">
            <v>MES</v>
          </cell>
          <cell r="D6695">
            <v>13.14</v>
          </cell>
        </row>
        <row r="6696">
          <cell r="A6696">
            <v>101301</v>
          </cell>
          <cell r="B6696" t="str">
            <v>CURSO DE CAPACITAÇÃO PARA AUXILIAR DE TOPÓGRAFO (ENCARGOS COMPLEMENTARES) - MENSALISTA</v>
          </cell>
          <cell r="C6696" t="str">
            <v>MES</v>
          </cell>
          <cell r="D6696">
            <v>9.61</v>
          </cell>
        </row>
        <row r="6697">
          <cell r="A6697">
            <v>101302</v>
          </cell>
          <cell r="B6697" t="str">
            <v>CURSO DE CAPACITAÇÃO PARA AUXILIAR TÉCNICO DE ENGENHARIA (ENCARGOS COMPLEMENTARES) - MENSALISTA</v>
          </cell>
          <cell r="C6697" t="str">
            <v>MES</v>
          </cell>
          <cell r="D6697">
            <v>28.22</v>
          </cell>
        </row>
        <row r="6698">
          <cell r="A6698">
            <v>101303</v>
          </cell>
          <cell r="B6698" t="str">
            <v>CURSO DE CAPACITAÇÃO PARA MONTADOR DE ELETROELETRONICOS(ENCARGOS COMPLEMENTARES) - MENSALISTA</v>
          </cell>
          <cell r="C6698" t="str">
            <v>MES</v>
          </cell>
          <cell r="D6698">
            <v>52.19</v>
          </cell>
        </row>
        <row r="6699">
          <cell r="A6699">
            <v>101304</v>
          </cell>
          <cell r="B6699" t="str">
            <v>CURSO DE CAPACITAÇÃO PARA AZULEJISTA OU LADRILHISTA (ENCARGOS COMPLEMENTARES) - MENSALISTA</v>
          </cell>
          <cell r="C6699" t="str">
            <v>MES</v>
          </cell>
          <cell r="D6699">
            <v>26.45</v>
          </cell>
        </row>
        <row r="6700">
          <cell r="A6700">
            <v>101305</v>
          </cell>
          <cell r="B6700" t="str">
            <v>CURSO DE CAPACITAÇÃO PARA BLASTER, DINAMITADOR OU CABO DE FORÇA (ENCARGOS COMPLEMENTARES) - MENSALISTA</v>
          </cell>
          <cell r="C6700" t="str">
            <v>MES</v>
          </cell>
          <cell r="D6700">
            <v>33.44</v>
          </cell>
        </row>
        <row r="6701">
          <cell r="A6701">
            <v>101306</v>
          </cell>
          <cell r="B6701" t="str">
            <v>CURSO DE CAPACITAÇÃO PARA CALAFETADOR (ENCARGOS COMPLEMENTARES) - MENSALISTA</v>
          </cell>
          <cell r="C6701" t="str">
            <v>MES</v>
          </cell>
          <cell r="D6701">
            <v>30.66</v>
          </cell>
        </row>
        <row r="6702">
          <cell r="A6702">
            <v>101307</v>
          </cell>
          <cell r="B6702" t="str">
            <v>CURSO DE CAPACITAÇÃO PARA CALCETEIRO (ENCARGOS COMPLEMENTARES) - MENSALISTA</v>
          </cell>
          <cell r="C6702" t="str">
            <v>MES</v>
          </cell>
          <cell r="D6702">
            <v>17.07</v>
          </cell>
        </row>
        <row r="6703">
          <cell r="A6703">
            <v>101308</v>
          </cell>
          <cell r="B6703" t="str">
            <v>CURSO DE CAPACITAÇÃO PARA MONTADOR DE ESTRUTURAS METALICAS (ENCARGOS COMPLEMENTARES) - MENSALISTA</v>
          </cell>
          <cell r="C6703" t="str">
            <v>MES</v>
          </cell>
          <cell r="D6703">
            <v>21.53</v>
          </cell>
        </row>
        <row r="6704">
          <cell r="A6704">
            <v>101309</v>
          </cell>
          <cell r="B6704" t="str">
            <v>CURSO DE CAPACITAÇÃO PARA CARPINTEIRO AUXILIAR (ENCARGOS COMPLEMENTARES) - MENSALISTA</v>
          </cell>
          <cell r="C6704" t="str">
            <v>MES</v>
          </cell>
          <cell r="D6704">
            <v>19.829999999999998</v>
          </cell>
        </row>
        <row r="6705">
          <cell r="A6705">
            <v>101310</v>
          </cell>
          <cell r="B6705" t="str">
            <v>CURSO DE CAPACITAÇÃO PARA CARPINTEIRO DE ESQUADRIAS (ENCARGOS COMPLEMENTARES) - MENSALISTA</v>
          </cell>
          <cell r="C6705" t="str">
            <v>MES</v>
          </cell>
          <cell r="D6705">
            <v>21.13</v>
          </cell>
        </row>
        <row r="6706">
          <cell r="A6706">
            <v>101311</v>
          </cell>
          <cell r="B6706" t="str">
            <v>CURSO DE CAPACITAÇÃO PARA CARPINTEIRO DE FORMAS (ENCARGOS COMPLEMENTARES) - MENSALISTA</v>
          </cell>
          <cell r="C6706" t="str">
            <v>MES</v>
          </cell>
          <cell r="D6706">
            <v>19.57</v>
          </cell>
        </row>
        <row r="6707">
          <cell r="A6707">
            <v>101312</v>
          </cell>
          <cell r="B6707" t="str">
            <v>CURSO DE CAPACITAÇÃO PARA CAVOUQUEIRO OU OPERADOR DE PERFURATRIZ (ENCARGOS COMPLEMENTARES) - MENSALISTA</v>
          </cell>
          <cell r="C6707" t="str">
            <v>MES</v>
          </cell>
          <cell r="D6707">
            <v>15.23</v>
          </cell>
        </row>
        <row r="6708">
          <cell r="A6708">
            <v>101313</v>
          </cell>
          <cell r="B6708" t="str">
            <v>CURSO DE CAPACITAÇÃO PARA ELETRICISTA (ENCARGOS COMPLEMENTARES) - MENSALISTA</v>
          </cell>
          <cell r="C6708" t="str">
            <v>MES</v>
          </cell>
          <cell r="D6708">
            <v>69.2</v>
          </cell>
        </row>
        <row r="6709">
          <cell r="A6709">
            <v>101314</v>
          </cell>
          <cell r="B6709" t="str">
            <v>CURSO DE CAPACITAÇÃO PARA ELETRICISTA DE MANUTENÇÃO INDUSTRIAL (ENCARGOS COMPLEMENTARES) - MENSALISTA</v>
          </cell>
          <cell r="C6709" t="str">
            <v>MES</v>
          </cell>
          <cell r="D6709">
            <v>76.25</v>
          </cell>
        </row>
        <row r="6710">
          <cell r="A6710">
            <v>101315</v>
          </cell>
          <cell r="B6710" t="str">
            <v>CURSO DE CAPACITAÇÃO PARA ELETROTÉCNICO (ENCARGOS COMPLEMENTARES) - MENSALISTA</v>
          </cell>
          <cell r="C6710" t="str">
            <v>MES</v>
          </cell>
          <cell r="D6710">
            <v>68.790000000000006</v>
          </cell>
        </row>
        <row r="6711">
          <cell r="A6711">
            <v>101316</v>
          </cell>
          <cell r="B6711" t="str">
            <v>CURSO DE CAPACITAÇÃO PARA ENCANADOR OU BOMBEIRO HIDRÁULICO (ENCARGOS COMPLEMENTARES) - MENSALISTA</v>
          </cell>
          <cell r="C6711" t="str">
            <v>MES</v>
          </cell>
          <cell r="D6711">
            <v>27.21</v>
          </cell>
        </row>
        <row r="6712">
          <cell r="A6712">
            <v>101317</v>
          </cell>
          <cell r="B6712" t="str">
            <v>CURSO DE CAPACITAÇÃO PARA ENGENHEIRO CIVIL SENIOR (ENCARGOS COMPLEMENTARES) - MENSALISTA</v>
          </cell>
          <cell r="C6712" t="str">
            <v>MES</v>
          </cell>
          <cell r="D6712">
            <v>159.55000000000001</v>
          </cell>
        </row>
        <row r="6713">
          <cell r="A6713">
            <v>101318</v>
          </cell>
          <cell r="B6713" t="str">
            <v>CURSO DE CAPACITAÇÃO PARA ENGENHEIRO ELETRICISTA (ENCARGOS COMPLEMENTARES) - MENSALISTA</v>
          </cell>
          <cell r="C6713" t="str">
            <v>MES</v>
          </cell>
          <cell r="D6713">
            <v>320.86</v>
          </cell>
        </row>
        <row r="6714">
          <cell r="A6714">
            <v>101319</v>
          </cell>
          <cell r="B6714" t="str">
            <v>CURSO DE CAPACITAÇÃO PARA ENGENHEIRO SANITARISTA (ENCARGOS COMPLEMENTARES) - MENSALISTA</v>
          </cell>
          <cell r="C6714" t="str">
            <v>MES</v>
          </cell>
          <cell r="D6714">
            <v>46.48</v>
          </cell>
        </row>
        <row r="6715">
          <cell r="A6715">
            <v>101320</v>
          </cell>
          <cell r="B6715" t="str">
            <v>CURSO DE CAPACITAÇÃO PARA MONTADOR DE MAQUINAS (ENCARGOS COMPLEMENTARES) - MENSALISTA</v>
          </cell>
          <cell r="C6715" t="str">
            <v>MES</v>
          </cell>
          <cell r="D6715">
            <v>22.78</v>
          </cell>
        </row>
        <row r="6716">
          <cell r="A6716">
            <v>101321</v>
          </cell>
          <cell r="B6716" t="str">
            <v>CURSO DE CAPACITAÇÃO PARA ESTUCADOR (ENCARGOS COMPLEMENTARES) - MENSALISTA</v>
          </cell>
          <cell r="C6716" t="str">
            <v>MES</v>
          </cell>
          <cell r="D6716">
            <v>20.54</v>
          </cell>
        </row>
        <row r="6717">
          <cell r="A6717">
            <v>101322</v>
          </cell>
          <cell r="B6717" t="str">
            <v>CURSO DE CAPACITAÇÃO PARA GESSEIRO (ENCARGOS COMPLEMENTARES) - MENSALISTA</v>
          </cell>
          <cell r="C6717" t="str">
            <v>MES</v>
          </cell>
          <cell r="D6717">
            <v>14.46</v>
          </cell>
        </row>
        <row r="6718">
          <cell r="A6718">
            <v>101323</v>
          </cell>
          <cell r="B6718" t="str">
            <v>CURSO DE CAPACITAÇÃO PARA IMPERMEABILIZADOR (ENCARGOS COMPLEMENTARES) - MENSALISTA</v>
          </cell>
          <cell r="C6718" t="str">
            <v>MES</v>
          </cell>
          <cell r="D6718">
            <v>33.44</v>
          </cell>
        </row>
        <row r="6719">
          <cell r="A6719">
            <v>101324</v>
          </cell>
          <cell r="B6719" t="str">
            <v>CURSO DE CAPACITAÇÃO PARA MOTORISTA DE CAMINHAO-BASCULANTE (ENCARGOS COMPLEMENTARES) - MENSALISTA</v>
          </cell>
          <cell r="C6719" t="str">
            <v>MES</v>
          </cell>
          <cell r="D6719">
            <v>8.6199999999999992</v>
          </cell>
        </row>
        <row r="6720">
          <cell r="A6720">
            <v>101325</v>
          </cell>
          <cell r="B6720" t="str">
            <v>CURSO DE CAPACITAÇÃO PARA INSTALADOR DE TUBULAÇÕES (ENCARGOS COMPLEMENTARES) - MENSALISTA</v>
          </cell>
          <cell r="C6720" t="str">
            <v>MES</v>
          </cell>
          <cell r="D6720">
            <v>26.8</v>
          </cell>
        </row>
        <row r="6721">
          <cell r="A6721">
            <v>101326</v>
          </cell>
          <cell r="B6721" t="str">
            <v>CURSO DE CAPACITAÇÃO PARA JARDINEIRO (ENCARGOS COMPLEMENTARES) - MENSALISTA</v>
          </cell>
          <cell r="C6721" t="str">
            <v>MES</v>
          </cell>
          <cell r="D6721">
            <v>8.42</v>
          </cell>
        </row>
        <row r="6722">
          <cell r="A6722">
            <v>101327</v>
          </cell>
          <cell r="B6722" t="str">
            <v>CURSO DE CAPACITAÇÃO PARA LEITURISTA OU CADASTRISTA DE REDES DE ÁGUA (ENCARGOS COMPLEMENTARES) - MENSALISTA</v>
          </cell>
          <cell r="C6722" t="str">
            <v>MES</v>
          </cell>
          <cell r="D6722">
            <v>8.57</v>
          </cell>
        </row>
        <row r="6723">
          <cell r="A6723">
            <v>101328</v>
          </cell>
          <cell r="B6723" t="str">
            <v>CURSO DE CAPACITAÇÃO PARA MOTORISTA DE CAMINHAO-CARRETA (ENCARGOS COMPLEMENTARES) - MENSALISTA</v>
          </cell>
          <cell r="C6723" t="str">
            <v>MES</v>
          </cell>
          <cell r="D6723">
            <v>12.21</v>
          </cell>
        </row>
        <row r="6724">
          <cell r="A6724">
            <v>101329</v>
          </cell>
          <cell r="B6724" t="str">
            <v>CURSO DE CAPACITAÇÃO PARA MAÇARIQUEIRO (ENCARGOS COMPLEMENTARES) - MENSALISTA</v>
          </cell>
          <cell r="C6724" t="str">
            <v>MES</v>
          </cell>
          <cell r="D6724">
            <v>30.7</v>
          </cell>
        </row>
        <row r="6725">
          <cell r="A6725">
            <v>101330</v>
          </cell>
          <cell r="B6725" t="str">
            <v>CURSO DE CAPACITAÇÃO PARA MARCENEIRO (ENCARGOS COMPLEMENTARES) - MENSALISTA</v>
          </cell>
          <cell r="C6725" t="str">
            <v>MES</v>
          </cell>
          <cell r="D6725">
            <v>25.72</v>
          </cell>
        </row>
        <row r="6726">
          <cell r="A6726">
            <v>101331</v>
          </cell>
          <cell r="B6726" t="str">
            <v>CURSO DE CAPACITAÇÃO PARA MARMORISTA / GRANITEIRO (ENCARGOS COMPLEMENTARES) - MENSALISTA</v>
          </cell>
          <cell r="C6726" t="str">
            <v>MES</v>
          </cell>
          <cell r="D6726">
            <v>25.47</v>
          </cell>
        </row>
        <row r="6727">
          <cell r="A6727">
            <v>101332</v>
          </cell>
          <cell r="B6727" t="str">
            <v>CURSO DE CAPACITAÇÃO PARA MOTORISTA DE CARRO DE PASSEIO (ENCARGOS COMPLEMENTARES) - MENSALISTA</v>
          </cell>
          <cell r="C6727" t="str">
            <v>MES</v>
          </cell>
          <cell r="D6727">
            <v>8.81</v>
          </cell>
        </row>
        <row r="6728">
          <cell r="A6728">
            <v>101333</v>
          </cell>
          <cell r="B6728" t="str">
            <v>CURSO DE CAPACITAÇÃO PARA MECÂNICO DE EQUIPAMENTOS PESADOS (ENCARGOS COMPLEMENTARES) - MENSALISTA</v>
          </cell>
          <cell r="C6728" t="str">
            <v>MES</v>
          </cell>
          <cell r="D6728">
            <v>20.69</v>
          </cell>
        </row>
        <row r="6729">
          <cell r="A6729">
            <v>101334</v>
          </cell>
          <cell r="B6729" t="str">
            <v>CURSO DE CAPACITAÇÃO PARA MECÂNICO DE REFRIGERAÇÃO (ENCARGOS COMPLEMENTARES) - MENSALISTA</v>
          </cell>
          <cell r="C6729" t="str">
            <v>MES</v>
          </cell>
          <cell r="D6729">
            <v>45.59</v>
          </cell>
        </row>
        <row r="6730">
          <cell r="A6730">
            <v>101335</v>
          </cell>
          <cell r="B6730" t="str">
            <v>CURSO DE CAPACITAÇÃO PARA MOTORISTA DE ONIBUS / MICRO-ONIBUS (ENCARGOS COMPLEMENTARES) - MENSALISTA</v>
          </cell>
          <cell r="C6730" t="str">
            <v>MES</v>
          </cell>
          <cell r="D6730">
            <v>10.5</v>
          </cell>
        </row>
        <row r="6731">
          <cell r="A6731">
            <v>101336</v>
          </cell>
          <cell r="B6731" t="str">
            <v>CURSO DE CAPACITAÇÃO PARA MOTORISTA OPERADOR DE CAMINHAO COM MUNCK (ENCARGOS COMPLEMENTARES) - MENSALISTA</v>
          </cell>
          <cell r="C6731" t="str">
            <v>MES</v>
          </cell>
          <cell r="D6731">
            <v>34.1</v>
          </cell>
        </row>
        <row r="6732">
          <cell r="A6732">
            <v>101337</v>
          </cell>
          <cell r="B6732" t="str">
            <v>CURSO DE CAPACITAÇÃO PARA NIVELADOR (ENCARGOS COMPLEMENTARES) - MENSALISTA</v>
          </cell>
          <cell r="C6732" t="str">
            <v>MES</v>
          </cell>
          <cell r="D6732">
            <v>12.11</v>
          </cell>
        </row>
        <row r="6733">
          <cell r="A6733">
            <v>101338</v>
          </cell>
          <cell r="B6733" t="str">
            <v>CURSO DE CAPACITAÇÃO PARA OPERADOR DE BATE-ESTACAS (ENCARGOS COMPLEMENTARES) - MENSALISTA</v>
          </cell>
          <cell r="C6733" t="str">
            <v>MES</v>
          </cell>
          <cell r="D6733">
            <v>18.37</v>
          </cell>
        </row>
        <row r="6734">
          <cell r="A6734">
            <v>101339</v>
          </cell>
          <cell r="B6734" t="str">
            <v>CURSO DE CAPACITAÇÃO PARA OPERADOR DE BETONEIRA (ENCARGOS COMPLEMENTARES) - MENSALISTA</v>
          </cell>
          <cell r="C6734" t="str">
            <v>MES</v>
          </cell>
          <cell r="D6734">
            <v>13.54</v>
          </cell>
        </row>
        <row r="6735">
          <cell r="A6735">
            <v>101340</v>
          </cell>
          <cell r="B6735" t="str">
            <v>CURSO DE CAPACITAÇÃO PARA OPERADOR DE BETONEIRA ESTACIONARIA / MISTURADOR (ENCARGOS COMPLEMENTARES) - MENSALISTA</v>
          </cell>
          <cell r="C6735" t="str">
            <v>MES</v>
          </cell>
          <cell r="D6735">
            <v>13.07</v>
          </cell>
        </row>
        <row r="6736">
          <cell r="A6736">
            <v>101341</v>
          </cell>
          <cell r="B6736" t="str">
            <v>CURSO DE CAPACITAÇÃO PARA OPERADOR DE COMPRESSOR DE AR OU COMPRESSORISTA (ENCARGOS COMPLEMENTARES) - MENSALISTA</v>
          </cell>
          <cell r="C6736" t="str">
            <v>MES</v>
          </cell>
          <cell r="D6736">
            <v>15.81</v>
          </cell>
        </row>
        <row r="6737">
          <cell r="A6737">
            <v>101342</v>
          </cell>
          <cell r="B6737" t="str">
            <v>CURSO DE CAPACITAÇÃO PARA OPERADOR DE DEMARCADORA DE FAIXAS DE TRAFEGO (ENCARGOS COMPLEMENTARES) - MENSALISTA</v>
          </cell>
          <cell r="C6737" t="str">
            <v>MES</v>
          </cell>
          <cell r="D6737">
            <v>16.670000000000002</v>
          </cell>
        </row>
        <row r="6738">
          <cell r="A6738">
            <v>101343</v>
          </cell>
          <cell r="B6738" t="str">
            <v>CURSO DE CAPACITAÇÃO PARA OPERADOR DE ESCAVADEIRA (ENCARGOS COMPLEMENTARES) - MENSALISTA</v>
          </cell>
          <cell r="C6738" t="str">
            <v>MES</v>
          </cell>
          <cell r="D6738">
            <v>25.01</v>
          </cell>
        </row>
        <row r="6739">
          <cell r="A6739">
            <v>101344</v>
          </cell>
          <cell r="B6739" t="str">
            <v>CURSO DE CAPACITAÇÃO PARA OPERADOR DE GUINCHO OU GUINCHEIRO (ENCARGOS COMPLEMENTARES) - MENSALISTA</v>
          </cell>
          <cell r="C6739" t="str">
            <v>MES</v>
          </cell>
          <cell r="D6739">
            <v>28.33</v>
          </cell>
        </row>
        <row r="6740">
          <cell r="A6740">
            <v>101345</v>
          </cell>
          <cell r="B6740" t="str">
            <v>CURSO DE CAPACITAÇÃO PARA OPERADOR DE GUINDASTE (ENCARGOS COMPLEMENTARES) - MENSALISTA</v>
          </cell>
          <cell r="C6740" t="str">
            <v>MES</v>
          </cell>
          <cell r="D6740">
            <v>52.86</v>
          </cell>
        </row>
        <row r="6741">
          <cell r="A6741">
            <v>101346</v>
          </cell>
          <cell r="B6741" t="str">
            <v>CURSO DE CAPACITAÇÃO PARA OPERADOR DE JATO ABRASIVO OU JATISTA (ENCARGOS COMPLEMENTARES) - MENSALISTA</v>
          </cell>
          <cell r="C6741" t="str">
            <v>MES</v>
          </cell>
          <cell r="D6741">
            <v>22.38</v>
          </cell>
        </row>
        <row r="6742">
          <cell r="A6742">
            <v>101347</v>
          </cell>
          <cell r="B6742" t="str">
            <v>CURSO DE CAPACITAÇÃO PARA OPERADOR DE MAQUINAS E TRATORES DIVERSOS (ENCARGOS COMPLEMENTARES) - MENSALISTA</v>
          </cell>
          <cell r="C6742" t="str">
            <v>MES</v>
          </cell>
          <cell r="D6742">
            <v>23.66</v>
          </cell>
        </row>
        <row r="6743">
          <cell r="A6743">
            <v>101348</v>
          </cell>
          <cell r="B6743" t="str">
            <v>CURSO DE CAPACITAÇÃO PARA OPERADOR DE MARTELETE OU MARTELETEIRO (ENCARGOS COMPLEMENTARES) - MENSALISTA</v>
          </cell>
          <cell r="C6743" t="str">
            <v>MES</v>
          </cell>
          <cell r="D6743">
            <v>8.52</v>
          </cell>
        </row>
        <row r="6744">
          <cell r="A6744">
            <v>101349</v>
          </cell>
          <cell r="B6744" t="str">
            <v>CURSO DE CAPACITAÇÃO PARA OPERADOR DE MOTO SCRAPER (ENCARGOS COMPLEMENTARES) - MENSALISTA</v>
          </cell>
          <cell r="C6744" t="str">
            <v>MES</v>
          </cell>
          <cell r="D6744">
            <v>16.95</v>
          </cell>
        </row>
        <row r="6745">
          <cell r="A6745">
            <v>101350</v>
          </cell>
          <cell r="B6745" t="str">
            <v>CURSO DE CAPACITAÇÃO PARA OPERADOR DE MOTONIVELADORA (ENCARGOS COMPLEMENTARES) - MENSALISTA</v>
          </cell>
          <cell r="C6745" t="str">
            <v>MES</v>
          </cell>
          <cell r="D6745">
            <v>20.8</v>
          </cell>
        </row>
        <row r="6746">
          <cell r="A6746">
            <v>101351</v>
          </cell>
          <cell r="B6746" t="str">
            <v>CURSO DE CAPACITAÇÃO PARA OPERADOR DE PA CARREGADEIRA (ENCARGOS COMPLEMENTARES) - MENSALISTA</v>
          </cell>
          <cell r="C6746" t="str">
            <v>MES</v>
          </cell>
          <cell r="D6746">
            <v>16.350000000000001</v>
          </cell>
        </row>
        <row r="6747">
          <cell r="A6747">
            <v>101352</v>
          </cell>
          <cell r="B6747" t="str">
            <v>CURSO DE CAPACITAÇÃO PARA OPERADOR DE PAVIMENTADORA / MESA VIBROACABADORA (ENCARGOS COMPLEMENTARES) - MENSALISTA</v>
          </cell>
          <cell r="C6747" t="str">
            <v>MES</v>
          </cell>
          <cell r="D6747">
            <v>17.5</v>
          </cell>
        </row>
        <row r="6748">
          <cell r="A6748">
            <v>101353</v>
          </cell>
          <cell r="B6748" t="str">
            <v>CURSO DE CAPACITAÇÃO PARA OPERADOR DE ROLO COMPACTADOR (ENCARGOS COMPLEMENTARES) - MENSALISTA</v>
          </cell>
          <cell r="C6748" t="str">
            <v>MES</v>
          </cell>
          <cell r="D6748">
            <v>13.18</v>
          </cell>
        </row>
        <row r="6749">
          <cell r="A6749">
            <v>101354</v>
          </cell>
          <cell r="B6749" t="str">
            <v>CURSO DE CAPACITAÇÃO PARA OPERADOR DE TRATOR - EXCLUSIVE AGROPECUARIA (ENCARGOS COMPLEMENTARES) - MENSALISTA</v>
          </cell>
          <cell r="C6749" t="str">
            <v>MES</v>
          </cell>
          <cell r="D6749">
            <v>26.12</v>
          </cell>
        </row>
        <row r="6750">
          <cell r="A6750">
            <v>101355</v>
          </cell>
          <cell r="B6750" t="str">
            <v>CURSO DE CAPACITAÇÃO PARA OPERADOR DE USINA DE ASFALTO, DE SOLOS OU DE CONCRETO (ENCARGOS COMPLEMENTARES) - MENSALISTA</v>
          </cell>
          <cell r="C6750" t="str">
            <v>MES</v>
          </cell>
          <cell r="D6750">
            <v>15.03</v>
          </cell>
        </row>
        <row r="6751">
          <cell r="A6751">
            <v>101356</v>
          </cell>
          <cell r="B6751" t="str">
            <v>CURSO DE CAPACITAÇÃO PARA PASTILHEIRO (ENCARGOS COMPLEMENTARES) - MENSALISTA</v>
          </cell>
          <cell r="C6751" t="str">
            <v>MES</v>
          </cell>
          <cell r="D6751">
            <v>26.44</v>
          </cell>
        </row>
        <row r="6752">
          <cell r="A6752">
            <v>101357</v>
          </cell>
          <cell r="B6752" t="str">
            <v>CURSO DE CAPACITAÇÃO PARA PEDREIRO (ENCARGOS COMPLEMENTARES) - MENSALISTA</v>
          </cell>
          <cell r="C6752" t="str">
            <v>MES</v>
          </cell>
          <cell r="D6752">
            <v>36.04</v>
          </cell>
        </row>
        <row r="6753">
          <cell r="A6753">
            <v>101358</v>
          </cell>
          <cell r="B6753" t="str">
            <v>CURSO DE CAPACITAÇÃO PARA PINTOR (ENCARGOS COMPLEMENTARES) - MENSALISTA</v>
          </cell>
          <cell r="C6753" t="str">
            <v>MES</v>
          </cell>
          <cell r="D6753">
            <v>25.17</v>
          </cell>
        </row>
        <row r="6754">
          <cell r="A6754">
            <v>101359</v>
          </cell>
          <cell r="B6754" t="str">
            <v>CURSO DE CAPACITAÇÃO PARA PINTOR DE LETREIROS (ENCARGOS COMPLEMENTARES) - MENSALISTA</v>
          </cell>
          <cell r="C6754" t="str">
            <v>MES</v>
          </cell>
          <cell r="D6754">
            <v>33.159999999999997</v>
          </cell>
        </row>
        <row r="6755">
          <cell r="A6755">
            <v>101360</v>
          </cell>
          <cell r="B6755" t="str">
            <v>CURSO DE CAPACITAÇÃO PARA PINTOR PARA TINTA EPOXI (ENCARGOS COMPLEMENTARES) - MENSALISTA</v>
          </cell>
          <cell r="C6755" t="str">
            <v>MES</v>
          </cell>
          <cell r="D6755">
            <v>27.07</v>
          </cell>
        </row>
        <row r="6756">
          <cell r="A6756">
            <v>101361</v>
          </cell>
          <cell r="B6756" t="str">
            <v>CURSO DE CAPACITAÇÃO PARA POCEIRO / ESCAVADOR DE VALAS E TUBULOES (ENCARGOS COMPLEMENTARES) - MENSALISTA</v>
          </cell>
          <cell r="C6756" t="str">
            <v>MES</v>
          </cell>
          <cell r="D6756">
            <v>34.22</v>
          </cell>
        </row>
        <row r="6757">
          <cell r="A6757">
            <v>101362</v>
          </cell>
          <cell r="B6757" t="str">
            <v>CURSO DE CAPACITAÇÃO PARA RASTELEIRO (ENCARGOS COMPLEMENTARES) - MENSALISTA</v>
          </cell>
          <cell r="C6757" t="str">
            <v>MES</v>
          </cell>
          <cell r="D6757">
            <v>7.2</v>
          </cell>
        </row>
        <row r="6758">
          <cell r="A6758">
            <v>101363</v>
          </cell>
          <cell r="B6758" t="str">
            <v>CURSO DE CAPACITAÇÃO PARA SERRALHEIRO (ENCARGOS COMPLEMENTARES) - MENSALISTA</v>
          </cell>
          <cell r="C6758" t="str">
            <v>MES</v>
          </cell>
          <cell r="D6758">
            <v>19.57</v>
          </cell>
        </row>
        <row r="6759">
          <cell r="A6759">
            <v>101364</v>
          </cell>
          <cell r="B6759" t="str">
            <v>CURSO DE CAPACITAÇÃO PARA SERVENTE DE OBRAS (ENCARGOS COMPLEMENTARES) - MENSALISTA</v>
          </cell>
          <cell r="C6759" t="str">
            <v>MES</v>
          </cell>
          <cell r="D6759">
            <v>22.47</v>
          </cell>
        </row>
        <row r="6760">
          <cell r="A6760">
            <v>101365</v>
          </cell>
          <cell r="B6760" t="str">
            <v>CURSO DE CAPACITAÇÃO PARA SOLDADOR (ENCARGOS COMPLEMENTARES) - MENSALISTA</v>
          </cell>
          <cell r="C6760" t="str">
            <v>MES</v>
          </cell>
          <cell r="D6760">
            <v>20.96</v>
          </cell>
        </row>
        <row r="6761">
          <cell r="A6761">
            <v>101366</v>
          </cell>
          <cell r="B6761" t="str">
            <v>CURSO DE CAPACITAÇÃO PARA SOLDADOR ELETRICO (ENCARGOS COMPLEMENTARES) - MENSALISTA</v>
          </cell>
          <cell r="C6761" t="str">
            <v>MES</v>
          </cell>
          <cell r="D6761">
            <v>22.83</v>
          </cell>
        </row>
        <row r="6762">
          <cell r="A6762">
            <v>101367</v>
          </cell>
          <cell r="B6762" t="str">
            <v>CURSO DE CAPACITAÇÃO PARA TAQUEADOR OU TAQUEIRO (ENCARGOS COMPLEMENTARES) - MENSALISTA</v>
          </cell>
          <cell r="C6762" t="str">
            <v>MES</v>
          </cell>
          <cell r="D6762">
            <v>24.02</v>
          </cell>
        </row>
        <row r="6763">
          <cell r="A6763">
            <v>101368</v>
          </cell>
          <cell r="B6763" t="str">
            <v>CURSO DE CAPACITAÇÃO PARA TECNICO EM LABORATORIO E CAMPO DE CONSTRUCAO CIVIL (ENCARGOS COMPLEMENTARES) - MENSALISTA</v>
          </cell>
          <cell r="C6763" t="str">
            <v>MES</v>
          </cell>
          <cell r="D6763">
            <v>36.299999999999997</v>
          </cell>
        </row>
        <row r="6764">
          <cell r="A6764">
            <v>101369</v>
          </cell>
          <cell r="B6764" t="str">
            <v>CURSO DE CAPACITAÇÃO PARA TECNICO EM SONDAGEM (ENCARGOS COMPLEMENTARES) - MENSALISTA</v>
          </cell>
          <cell r="C6764" t="str">
            <v>MES</v>
          </cell>
          <cell r="D6764">
            <v>27.21</v>
          </cell>
        </row>
        <row r="6765">
          <cell r="A6765">
            <v>101370</v>
          </cell>
          <cell r="B6765" t="str">
            <v>CURSO DE CAPACITAÇÃO PARA TELHADOR (ENCARGOS COMPLEMENTARES) - MENSALISTA</v>
          </cell>
          <cell r="C6765" t="str">
            <v>MES</v>
          </cell>
          <cell r="D6765">
            <v>17.27</v>
          </cell>
        </row>
        <row r="6766">
          <cell r="A6766">
            <v>101371</v>
          </cell>
          <cell r="B6766" t="str">
            <v>CURSO DE CAPACITAÇÃO PARA VIDRACEIRO (ENCARGOS COMPLEMENTARES) - MENSALISTA</v>
          </cell>
          <cell r="C6766" t="str">
            <v>MES</v>
          </cell>
          <cell r="D6766">
            <v>24.02</v>
          </cell>
        </row>
        <row r="6767">
          <cell r="A6767">
            <v>101372</v>
          </cell>
          <cell r="B6767" t="str">
            <v>CURSO DE CAPACITAÇÃO PARA VIGIA DIURNO (ENCARGOS COMPLEMENTARES) - MENSALISTA</v>
          </cell>
          <cell r="C6767" t="str">
            <v>MES</v>
          </cell>
          <cell r="D6767">
            <v>5.65</v>
          </cell>
        </row>
        <row r="6768">
          <cell r="A6768">
            <v>101373</v>
          </cell>
          <cell r="B6768" t="str">
            <v>ENGENHEIRO CIVIL SENIOR COM ENCARGOS COMPLEMENTARES</v>
          </cell>
          <cell r="C6768" t="str">
            <v>H</v>
          </cell>
          <cell r="D6768">
            <v>146.43</v>
          </cell>
        </row>
        <row r="6769">
          <cell r="A6769">
            <v>101374</v>
          </cell>
          <cell r="B6769" t="str">
            <v>AJUDANTE DE ARMADOR COM ENCARGOS COMPLEMENTARES</v>
          </cell>
          <cell r="C6769" t="str">
            <v>MES</v>
          </cell>
          <cell r="D6769">
            <v>3205.73</v>
          </cell>
        </row>
        <row r="6770">
          <cell r="A6770">
            <v>101375</v>
          </cell>
          <cell r="B6770" t="str">
            <v>AJUDANTE DE ELETRICISTA COM ENCARGOS COMPLEMENTARES</v>
          </cell>
          <cell r="C6770" t="str">
            <v>MES</v>
          </cell>
          <cell r="D6770">
            <v>3460.04</v>
          </cell>
        </row>
        <row r="6771">
          <cell r="A6771">
            <v>101376</v>
          </cell>
          <cell r="B6771" t="str">
            <v>AJUDANTE DE ESTRUTURAS METÁLICAS COM ENCARGOS COMPLEMENTARES</v>
          </cell>
          <cell r="C6771" t="str">
            <v>MES</v>
          </cell>
          <cell r="D6771">
            <v>3378.51</v>
          </cell>
        </row>
        <row r="6772">
          <cell r="A6772">
            <v>101377</v>
          </cell>
          <cell r="B6772" t="str">
            <v>AJUDANTE DE OPERAÇÃO EM GERAL COM ENCARGOS COMPLEMENTARES</v>
          </cell>
          <cell r="C6772" t="str">
            <v>MES</v>
          </cell>
          <cell r="D6772">
            <v>3281.57</v>
          </cell>
        </row>
        <row r="6773">
          <cell r="A6773">
            <v>101378</v>
          </cell>
          <cell r="B6773" t="str">
            <v>AJUDANTE DE PINTOR COM ENCARGOS COMPLEMENTARES</v>
          </cell>
          <cell r="C6773" t="str">
            <v>MES</v>
          </cell>
          <cell r="D6773">
            <v>3487.3</v>
          </cell>
        </row>
        <row r="6774">
          <cell r="A6774">
            <v>101379</v>
          </cell>
          <cell r="B6774" t="str">
            <v>AJUDANTE DE SERRALHEIRO COM ENCARGOS COMPLEMENTARES</v>
          </cell>
          <cell r="C6774" t="str">
            <v>MES</v>
          </cell>
          <cell r="D6774">
            <v>3364.1</v>
          </cell>
        </row>
        <row r="6775">
          <cell r="A6775">
            <v>101380</v>
          </cell>
          <cell r="B6775" t="str">
            <v>AJUDANTE ESPECIALIZADO COM ENCARGOS COMPLEMENTARES</v>
          </cell>
          <cell r="C6775" t="str">
            <v>MES</v>
          </cell>
          <cell r="D6775">
            <v>3534.33</v>
          </cell>
        </row>
        <row r="6776">
          <cell r="A6776">
            <v>101381</v>
          </cell>
          <cell r="B6776" t="str">
            <v>ARMADOR COM ENCARGOS COMPLEMENTARES</v>
          </cell>
          <cell r="C6776" t="str">
            <v>MES</v>
          </cell>
          <cell r="D6776">
            <v>4151.46</v>
          </cell>
        </row>
        <row r="6777">
          <cell r="A6777">
            <v>101382</v>
          </cell>
          <cell r="B6777" t="str">
            <v>ASSENTADOR DE MANILHAS COM ENCARGOS COMPLEMENTARES</v>
          </cell>
          <cell r="C6777" t="str">
            <v>MES</v>
          </cell>
          <cell r="D6777">
            <v>4635.1499999999996</v>
          </cell>
        </row>
        <row r="6778">
          <cell r="A6778">
            <v>101383</v>
          </cell>
          <cell r="B6778" t="str">
            <v>AUXILIAR DE AZULEJISTA COM ENCARGOS COMPLEMENTARES</v>
          </cell>
          <cell r="C6778" t="str">
            <v>MES</v>
          </cell>
          <cell r="D6778">
            <v>3307.95</v>
          </cell>
        </row>
        <row r="6779">
          <cell r="A6779">
            <v>101384</v>
          </cell>
          <cell r="B6779" t="str">
            <v>AUXILIAR DE ENCANADOR OU BOMBEIRO HIDRÁULICO COM ENCARGOS COMPLEMENTARES</v>
          </cell>
          <cell r="C6779" t="str">
            <v>MES</v>
          </cell>
          <cell r="D6779">
            <v>2928.51</v>
          </cell>
        </row>
        <row r="6780">
          <cell r="A6780">
            <v>101385</v>
          </cell>
          <cell r="B6780" t="str">
            <v>AUXILIAR DE LABORATORISTA DE SOLOS E DE CONCRETO COM ENCARGOS COMPLEMENTARES</v>
          </cell>
          <cell r="C6780" t="str">
            <v>MES</v>
          </cell>
          <cell r="D6780">
            <v>4757.43</v>
          </cell>
        </row>
        <row r="6781">
          <cell r="A6781">
            <v>101386</v>
          </cell>
          <cell r="B6781" t="str">
            <v>AUXILIAR DE MECÂNICO COM ENCARGOS COMPLEMENTARES</v>
          </cell>
          <cell r="C6781" t="str">
            <v>MES</v>
          </cell>
          <cell r="D6781">
            <v>3445.24</v>
          </cell>
        </row>
        <row r="6782">
          <cell r="A6782">
            <v>101387</v>
          </cell>
          <cell r="B6782" t="str">
            <v>AUXILIAR DE PEDREIRO COM ENCARGOS COMPLEMENTARES</v>
          </cell>
          <cell r="C6782" t="str">
            <v>MES</v>
          </cell>
          <cell r="D6782">
            <v>2977.37</v>
          </cell>
        </row>
        <row r="6783">
          <cell r="A6783">
            <v>101388</v>
          </cell>
          <cell r="B6783" t="str">
            <v>AUXILIAR DE SERVIÇOS GERAIS COM ENCARGOS COMPLEMENTARES</v>
          </cell>
          <cell r="C6783" t="str">
            <v>MES</v>
          </cell>
          <cell r="D6783">
            <v>3102.92</v>
          </cell>
        </row>
        <row r="6784">
          <cell r="A6784">
            <v>101389</v>
          </cell>
          <cell r="B6784" t="str">
            <v>AUXILIAR DE TOPÓGRAFO COM ENCARGOS COMPLEMENTARES</v>
          </cell>
          <cell r="C6784" t="str">
            <v>MES</v>
          </cell>
          <cell r="D6784">
            <v>2323.5300000000002</v>
          </cell>
        </row>
        <row r="6785">
          <cell r="A6785">
            <v>101390</v>
          </cell>
          <cell r="B6785" t="str">
            <v>AUXILIAR TÉCNICO / ASSISTENTE DE ENGENHARIA COM ENCARGOS COMPLEMENTARES</v>
          </cell>
          <cell r="C6785" t="str">
            <v>MES</v>
          </cell>
          <cell r="D6785">
            <v>6383</v>
          </cell>
        </row>
        <row r="6786">
          <cell r="A6786">
            <v>101391</v>
          </cell>
          <cell r="B6786" t="str">
            <v>AZULEJISTA OU LADRILHEIRO COM ENCARGOS COMPLEMENTARES</v>
          </cell>
          <cell r="C6786" t="str">
            <v>MES</v>
          </cell>
          <cell r="D6786">
            <v>4317.12</v>
          </cell>
        </row>
        <row r="6787">
          <cell r="A6787">
            <v>101392</v>
          </cell>
          <cell r="B6787" t="str">
            <v>BLASTER, DINAMITADOR OU CABO DE FORÇA COM ENCARGOS COMPLEMENTARES</v>
          </cell>
          <cell r="C6787" t="str">
            <v>MES</v>
          </cell>
          <cell r="D6787">
            <v>4301.33</v>
          </cell>
        </row>
        <row r="6788">
          <cell r="A6788">
            <v>101393</v>
          </cell>
          <cell r="B6788" t="str">
            <v>CALAFETADOR / CALAFATE COM ENCARGOS COMPLEMENTARES</v>
          </cell>
          <cell r="C6788" t="str">
            <v>MES</v>
          </cell>
          <cell r="D6788">
            <v>4840.8100000000004</v>
          </cell>
        </row>
        <row r="6789">
          <cell r="A6789">
            <v>101394</v>
          </cell>
          <cell r="B6789" t="str">
            <v>CALCETEIRO COM ENCARGOS COMPLEMENTARES</v>
          </cell>
          <cell r="C6789" t="str">
            <v>MES</v>
          </cell>
          <cell r="D6789">
            <v>3752.16</v>
          </cell>
        </row>
        <row r="6790">
          <cell r="A6790">
            <v>101395</v>
          </cell>
          <cell r="B6790" t="str">
            <v>CARPINTEIRO AUXILIAR COM ENCARGOS COMPLEMENTARES</v>
          </cell>
          <cell r="C6790" t="str">
            <v>MES</v>
          </cell>
          <cell r="D6790">
            <v>3472.39</v>
          </cell>
        </row>
        <row r="6791">
          <cell r="A6791">
            <v>101396</v>
          </cell>
          <cell r="B6791" t="str">
            <v>CARPINTEIRO DE ESQUADRIAS COM ENCARGOS COMPLEMENTARES</v>
          </cell>
          <cell r="C6791" t="str">
            <v>MES</v>
          </cell>
          <cell r="D6791">
            <v>3634.42</v>
          </cell>
        </row>
        <row r="6792">
          <cell r="A6792">
            <v>101397</v>
          </cell>
          <cell r="B6792" t="str">
            <v>CARPINTEIRO DE FORMAS COM ENCARGOS COMPLEMENTARES</v>
          </cell>
          <cell r="C6792" t="str">
            <v>MES</v>
          </cell>
          <cell r="D6792">
            <v>4131.38</v>
          </cell>
        </row>
        <row r="6793">
          <cell r="A6793">
            <v>101398</v>
          </cell>
          <cell r="B6793" t="str">
            <v>CAVOUQUEIRO OU OPERADOR DE PERFURATRIZ COM ENCARGOS COMPLEMENTARES</v>
          </cell>
          <cell r="C6793" t="str">
            <v>MES</v>
          </cell>
          <cell r="D6793">
            <v>3289.25</v>
          </cell>
        </row>
        <row r="6794">
          <cell r="A6794">
            <v>101399</v>
          </cell>
          <cell r="B6794" t="str">
            <v>ELETRICISTA COM ENCARGOS COMPLEMENTARES</v>
          </cell>
          <cell r="C6794" t="str">
            <v>MES</v>
          </cell>
          <cell r="D6794">
            <v>4486.6099999999997</v>
          </cell>
        </row>
        <row r="6795">
          <cell r="A6795">
            <v>101400</v>
          </cell>
          <cell r="B6795" t="str">
            <v>ELETRICISTA DE MANUTENÇÃO INDUSTRIAL COM ENCARGOS COMPLEMENTARES</v>
          </cell>
          <cell r="C6795" t="str">
            <v>MES</v>
          </cell>
          <cell r="D6795">
            <v>4839.05</v>
          </cell>
        </row>
        <row r="6796">
          <cell r="A6796">
            <v>101401</v>
          </cell>
          <cell r="B6796" t="str">
            <v>ELETROTÉCNICO COM ENCARGOS COMPLEMENTARES</v>
          </cell>
          <cell r="C6796" t="str">
            <v>MES</v>
          </cell>
          <cell r="D6796">
            <v>5164.22</v>
          </cell>
        </row>
        <row r="6797">
          <cell r="A6797">
            <v>101402</v>
          </cell>
          <cell r="B6797" t="str">
            <v>ENCANADOR OU BOMBEIRO HIDRÁULICO COM ENCARGOS COMPLEMENTARES</v>
          </cell>
          <cell r="C6797" t="str">
            <v>MES</v>
          </cell>
          <cell r="D6797">
            <v>3744.58</v>
          </cell>
        </row>
        <row r="6798">
          <cell r="A6798">
            <v>101403</v>
          </cell>
          <cell r="B6798" t="str">
            <v>ENGENHEIRO CIVIL SENIOR COM ENCARGOS COMPLEMENTARES</v>
          </cell>
          <cell r="C6798" t="str">
            <v>MES</v>
          </cell>
          <cell r="D6798">
            <v>25705.83</v>
          </cell>
        </row>
        <row r="6799">
          <cell r="A6799">
            <v>101404</v>
          </cell>
          <cell r="B6799" t="str">
            <v>ENGENHEIRO ELETRICISTA COM ENCARGOS COMPLEMENTARES</v>
          </cell>
          <cell r="C6799" t="str">
            <v>MES</v>
          </cell>
          <cell r="D6799">
            <v>17699.150000000001</v>
          </cell>
        </row>
        <row r="6800">
          <cell r="A6800">
            <v>101405</v>
          </cell>
          <cell r="B6800" t="str">
            <v>ENGENHEIRO SANITARISTA COM ENCARGOS COMPLEMENTARES</v>
          </cell>
          <cell r="C6800" t="str">
            <v>MES</v>
          </cell>
          <cell r="D6800">
            <v>16867.439999999999</v>
          </cell>
        </row>
        <row r="6801">
          <cell r="A6801">
            <v>101406</v>
          </cell>
          <cell r="B6801" t="str">
            <v>ESTUCADOR COM ENCARGOS COMPLEMENTARES</v>
          </cell>
          <cell r="C6801" t="str">
            <v>MES</v>
          </cell>
          <cell r="D6801">
            <v>4305.3599999999997</v>
          </cell>
        </row>
        <row r="6802">
          <cell r="A6802">
            <v>101407</v>
          </cell>
          <cell r="B6802" t="str">
            <v>GESSEIRO COM ENCARGOS COMPLEMENTARES</v>
          </cell>
          <cell r="C6802" t="str">
            <v>MES</v>
          </cell>
          <cell r="D6802">
            <v>3334.45</v>
          </cell>
        </row>
        <row r="6803">
          <cell r="A6803">
            <v>101408</v>
          </cell>
          <cell r="B6803" t="str">
            <v>IMPERMEABILIZADOR COM ENCARGOS COMPLEMENTARES</v>
          </cell>
          <cell r="C6803" t="str">
            <v>MES</v>
          </cell>
          <cell r="D6803">
            <v>3941.18</v>
          </cell>
        </row>
        <row r="6804">
          <cell r="A6804">
            <v>101409</v>
          </cell>
          <cell r="B6804" t="str">
            <v>INSTALADOR DE TUBULAÇÕES COM ENCARGOS COMPLEMENTARES</v>
          </cell>
          <cell r="C6804" t="str">
            <v>MES</v>
          </cell>
          <cell r="D6804">
            <v>4190.83</v>
          </cell>
        </row>
        <row r="6805">
          <cell r="A6805">
            <v>101410</v>
          </cell>
          <cell r="B6805" t="str">
            <v>JARDINEIRO COM ENCARGOS COMPLEMENTARES</v>
          </cell>
          <cell r="C6805" t="str">
            <v>MES</v>
          </cell>
          <cell r="D6805">
            <v>4040.56</v>
          </cell>
        </row>
        <row r="6806">
          <cell r="A6806">
            <v>101411</v>
          </cell>
          <cell r="B6806" t="str">
            <v>LEITURISTA OU CADASTRISTA DE REDES DE ÁGUA COM ENCARGOS COMPLEMENTARES</v>
          </cell>
          <cell r="C6806" t="str">
            <v>MES</v>
          </cell>
          <cell r="D6806">
            <v>3302.28</v>
          </cell>
        </row>
        <row r="6807">
          <cell r="A6807">
            <v>101412</v>
          </cell>
          <cell r="B6807" t="str">
            <v>MAÇARIQUEIRO COM ENCARGOS COMPLEMENTARES</v>
          </cell>
          <cell r="C6807" t="str">
            <v>MES</v>
          </cell>
          <cell r="D6807">
            <v>4310.97</v>
          </cell>
        </row>
        <row r="6808">
          <cell r="A6808">
            <v>101413</v>
          </cell>
          <cell r="B6808" t="str">
            <v>MARCENEIRO COM ENCARGOS COMPLEMENTARES</v>
          </cell>
          <cell r="C6808" t="str">
            <v>MES</v>
          </cell>
          <cell r="D6808">
            <v>4206.33</v>
          </cell>
        </row>
        <row r="6809">
          <cell r="A6809">
            <v>101414</v>
          </cell>
          <cell r="B6809" t="str">
            <v>MARMORISTA / GRANITEIRO COM ENCARGOS COMPLEMENTARES</v>
          </cell>
          <cell r="C6809" t="str">
            <v>MES</v>
          </cell>
          <cell r="D6809">
            <v>4315.21</v>
          </cell>
        </row>
        <row r="6810">
          <cell r="A6810">
            <v>101415</v>
          </cell>
          <cell r="B6810" t="str">
            <v>MECÂNICO DE EQUIPAMENTOS PESADOS COM ENCARGOS COMPLEMENTARES</v>
          </cell>
          <cell r="C6810" t="str">
            <v>MES</v>
          </cell>
          <cell r="D6810">
            <v>5374.97</v>
          </cell>
        </row>
        <row r="6811">
          <cell r="A6811">
            <v>101416</v>
          </cell>
          <cell r="B6811" t="str">
            <v>MECÂNICO DE REFRIGERAÇÃO COM ENCARGOS COMPLEMENTARES</v>
          </cell>
          <cell r="C6811" t="str">
            <v>MES</v>
          </cell>
          <cell r="D6811">
            <v>4089.82</v>
          </cell>
        </row>
        <row r="6812">
          <cell r="A6812">
            <v>101417</v>
          </cell>
          <cell r="B6812" t="str">
            <v>MONTADOR DE ELETROELETRÔNICO COM ENCARGOS COMPLEMENTARES</v>
          </cell>
          <cell r="C6812" t="str">
            <v>MES</v>
          </cell>
          <cell r="D6812">
            <v>4165.49</v>
          </cell>
        </row>
        <row r="6813">
          <cell r="A6813">
            <v>101418</v>
          </cell>
          <cell r="B6813" t="str">
            <v>MONTADOR DE ESTRUTURAS METÁLICAS COM ENCARGOS COMPLEMENTARES</v>
          </cell>
          <cell r="C6813" t="str">
            <v>MES</v>
          </cell>
          <cell r="D6813">
            <v>4295.17</v>
          </cell>
        </row>
        <row r="6814">
          <cell r="A6814">
            <v>101419</v>
          </cell>
          <cell r="B6814" t="str">
            <v>MONTADOR DE MÁQUINAS COM ENCARGOS COMPLEMENTARES</v>
          </cell>
          <cell r="C6814" t="str">
            <v>MES</v>
          </cell>
          <cell r="D6814">
            <v>6001.56</v>
          </cell>
        </row>
        <row r="6815">
          <cell r="A6815">
            <v>101420</v>
          </cell>
          <cell r="B6815" t="str">
            <v>MOTORISTA DE CAMINHÃO BASCULANTE COM ENCARGOS COMPLEMENTARES</v>
          </cell>
          <cell r="C6815" t="str">
            <v>MES</v>
          </cell>
          <cell r="D6815">
            <v>3944.19</v>
          </cell>
        </row>
        <row r="6816">
          <cell r="A6816">
            <v>101421</v>
          </cell>
          <cell r="B6816" t="str">
            <v>MOTORISTA DE CAMINHÃO CARRETA COM ENCARGOS COMPLEMENTARES</v>
          </cell>
          <cell r="C6816" t="str">
            <v>MES</v>
          </cell>
          <cell r="D6816">
            <v>5228.53</v>
          </cell>
        </row>
        <row r="6817">
          <cell r="A6817">
            <v>101422</v>
          </cell>
          <cell r="B6817" t="str">
            <v>MOTORISTA DE CARRO DE PASSEIO COM ENCARGOS COMPLEMENTARES</v>
          </cell>
          <cell r="C6817" t="str">
            <v>MES</v>
          </cell>
          <cell r="D6817">
            <v>4012.07</v>
          </cell>
        </row>
        <row r="6818">
          <cell r="A6818">
            <v>101423</v>
          </cell>
          <cell r="B6818" t="str">
            <v>MOTORISTA DE ÔNIBUS / MICRO-ÔNIBUS COM ENCARGOS COMPLEMENTARES</v>
          </cell>
          <cell r="C6818" t="str">
            <v>MES</v>
          </cell>
          <cell r="D6818">
            <v>4618.16</v>
          </cell>
        </row>
        <row r="6819">
          <cell r="A6819">
            <v>101424</v>
          </cell>
          <cell r="B6819" t="str">
            <v>MOTORISTA OPERADOR DE CAMINHÃO COM MUNCK COM ENCARGOS COMPLEMENTARES</v>
          </cell>
          <cell r="C6819" t="str">
            <v>MES</v>
          </cell>
          <cell r="D6819">
            <v>4678.2</v>
          </cell>
        </row>
        <row r="6820">
          <cell r="A6820">
            <v>101425</v>
          </cell>
          <cell r="B6820" t="str">
            <v>NIVELADOR  COM ENCARGOS COMPLEMENTARES</v>
          </cell>
          <cell r="C6820" t="str">
            <v>MES</v>
          </cell>
          <cell r="D6820">
            <v>2868.97</v>
          </cell>
        </row>
        <row r="6821">
          <cell r="A6821">
            <v>101426</v>
          </cell>
          <cell r="B6821" t="str">
            <v>OPERADOR DE BATE-ESTACA COM ENCARGOS COMPLEMENTARES</v>
          </cell>
          <cell r="C6821" t="str">
            <v>MES</v>
          </cell>
          <cell r="D6821">
            <v>4869.0200000000004</v>
          </cell>
        </row>
        <row r="6822">
          <cell r="A6822">
            <v>101427</v>
          </cell>
          <cell r="B6822" t="str">
            <v>OPERADOR DE BETONEIRA (CAMINHÃO) COM ENCARGOS COMPLEMENTARES</v>
          </cell>
          <cell r="C6822" t="str">
            <v>MES</v>
          </cell>
          <cell r="D6822">
            <v>3813.21</v>
          </cell>
        </row>
        <row r="6823">
          <cell r="A6823">
            <v>101428</v>
          </cell>
          <cell r="B6823" t="str">
            <v>OPERADOR DE BETONEIRA ESTACIONÁRIA COM ENCARGOS COMPLEMENTARES</v>
          </cell>
          <cell r="C6823" t="str">
            <v>MES</v>
          </cell>
          <cell r="D6823">
            <v>3709.77</v>
          </cell>
        </row>
        <row r="6824">
          <cell r="A6824">
            <v>101429</v>
          </cell>
          <cell r="B6824" t="str">
            <v>OPERADOR DE COMPRESSOR DE AR OU COMPRESSORISTA COM ENCARGOS COMPLEMENTARES</v>
          </cell>
          <cell r="C6824" t="str">
            <v>MES</v>
          </cell>
          <cell r="D6824">
            <v>4309.3999999999996</v>
          </cell>
        </row>
        <row r="6825">
          <cell r="A6825">
            <v>101430</v>
          </cell>
          <cell r="B6825" t="str">
            <v>OPERADOR DE DEMARCADORA DE FAIXAS DE TRÁFEGO COM ENCARGOS COMPLEMENTARES</v>
          </cell>
          <cell r="C6825" t="str">
            <v>MES</v>
          </cell>
          <cell r="D6825">
            <v>4495.84</v>
          </cell>
        </row>
        <row r="6826">
          <cell r="A6826">
            <v>101431</v>
          </cell>
          <cell r="B6826" t="str">
            <v>OPERADOR DE ESCAVADEIRA COM ENCARGOS COMPLEMENTARES</v>
          </cell>
          <cell r="C6826" t="str">
            <v>MES</v>
          </cell>
          <cell r="D6826">
            <v>4850.1099999999997</v>
          </cell>
        </row>
        <row r="6827">
          <cell r="A6827">
            <v>101432</v>
          </cell>
          <cell r="B6827" t="str">
            <v>OPERADOR DE GUINCHO OU GUINCHEIRO COM ENCARGOS COMPLEMENTARES</v>
          </cell>
          <cell r="C6827" t="str">
            <v>MES</v>
          </cell>
          <cell r="D6827">
            <v>4031.59</v>
          </cell>
        </row>
        <row r="6828">
          <cell r="A6828">
            <v>101433</v>
          </cell>
          <cell r="B6828" t="str">
            <v>OPERADOR DE GUINDASTE COM ENCARGOS COMPLEMENTARES</v>
          </cell>
          <cell r="C6828" t="str">
            <v>MES</v>
          </cell>
          <cell r="D6828">
            <v>6782.14</v>
          </cell>
        </row>
        <row r="6829">
          <cell r="A6829">
            <v>101434</v>
          </cell>
          <cell r="B6829" t="str">
            <v>OPERADOR DE JATO ABRASIVO OU JATISTA COM ENCARGOS COMPLEMENTARES</v>
          </cell>
          <cell r="C6829" t="str">
            <v>MES</v>
          </cell>
          <cell r="D6829">
            <v>4431.53</v>
          </cell>
        </row>
        <row r="6830">
          <cell r="A6830">
            <v>101435</v>
          </cell>
          <cell r="B6830" t="str">
            <v>OPERADOR DE MÁQUINAS E TRATORES DIVERSOS COM ENCARGOS COMPLEMENTARES</v>
          </cell>
          <cell r="C6830" t="str">
            <v>MES</v>
          </cell>
          <cell r="D6830">
            <v>4634.8599999999997</v>
          </cell>
        </row>
        <row r="6831">
          <cell r="A6831">
            <v>101436</v>
          </cell>
          <cell r="B6831" t="str">
            <v>OPERADOR DE MARTELETE OU MARTELETEIRO COM ENCARGOS COMPLEMENTARES</v>
          </cell>
          <cell r="C6831" t="str">
            <v>MES</v>
          </cell>
          <cell r="D6831">
            <v>2716.82</v>
          </cell>
        </row>
        <row r="6832">
          <cell r="A6832">
            <v>101437</v>
          </cell>
          <cell r="B6832" t="str">
            <v>OPERADOR DE MOTO SCRAPER COM ENCARGOS COMPLEMENTARES</v>
          </cell>
          <cell r="C6832" t="str">
            <v>MES</v>
          </cell>
          <cell r="D6832">
            <v>4557.8900000000003</v>
          </cell>
        </row>
        <row r="6833">
          <cell r="A6833">
            <v>101438</v>
          </cell>
          <cell r="B6833" t="str">
            <v>OPERADOR DE MOTONIVELADORA COM ENCARGOS COMPLEMENTARES</v>
          </cell>
          <cell r="C6833" t="str">
            <v>MES</v>
          </cell>
          <cell r="D6833">
            <v>5397.73</v>
          </cell>
        </row>
        <row r="6834">
          <cell r="A6834">
            <v>101439</v>
          </cell>
          <cell r="B6834" t="str">
            <v>OPERADOR DE PÁ CARREGADEIRA COM ENCARGOS COMPLEMENTARES</v>
          </cell>
          <cell r="C6834" t="str">
            <v>MES</v>
          </cell>
          <cell r="D6834">
            <v>4426.58</v>
          </cell>
        </row>
        <row r="6835">
          <cell r="A6835">
            <v>101440</v>
          </cell>
          <cell r="B6835" t="str">
            <v>OPERADOR DE PAVIMENTADORA / MESA VIBROACABADORA COM ENCARGOS COMPLEMENTARES</v>
          </cell>
          <cell r="C6835" t="str">
            <v>MES</v>
          </cell>
          <cell r="D6835">
            <v>4677.8599999999997</v>
          </cell>
        </row>
        <row r="6836">
          <cell r="A6836">
            <v>101441</v>
          </cell>
          <cell r="B6836" t="str">
            <v>OPERADOR DE ROLO COMPACTADOR COM ENCARGOS COMPLEMENTARES</v>
          </cell>
          <cell r="C6836" t="str">
            <v>MES</v>
          </cell>
          <cell r="D6836">
            <v>3733.85</v>
          </cell>
        </row>
        <row r="6837">
          <cell r="A6837">
            <v>101442</v>
          </cell>
          <cell r="B6837" t="str">
            <v>OPERADOR DE TRATOR - EXCLUSIVE AGROPECUÁRIA COM ENCARGOS COMPLEMENTARES</v>
          </cell>
          <cell r="C6837" t="str">
            <v>MES</v>
          </cell>
          <cell r="D6837">
            <v>5028.41</v>
          </cell>
        </row>
        <row r="6838">
          <cell r="A6838">
            <v>101443</v>
          </cell>
          <cell r="B6838" t="str">
            <v>OPERADOR DE USINA DE ASFALTO, DE SOLOS OU DE CONCRETO COM ENCARGOS COMPLEMENTARES</v>
          </cell>
          <cell r="C6838" t="str">
            <v>MES</v>
          </cell>
          <cell r="D6838">
            <v>4137.9799999999996</v>
          </cell>
        </row>
        <row r="6839">
          <cell r="A6839">
            <v>101444</v>
          </cell>
          <cell r="B6839" t="str">
            <v>PASTILHEIRO COM ENCARGOS COMPLEMENTARES</v>
          </cell>
          <cell r="C6839" t="str">
            <v>MES</v>
          </cell>
          <cell r="D6839">
            <v>4316.2</v>
          </cell>
        </row>
        <row r="6840">
          <cell r="A6840">
            <v>101445</v>
          </cell>
          <cell r="B6840" t="str">
            <v>PEDREIRO COM ENCARGOS COMPLEMENTARES</v>
          </cell>
          <cell r="C6840" t="str">
            <v>MES</v>
          </cell>
          <cell r="D6840">
            <v>4167.93</v>
          </cell>
        </row>
        <row r="6841">
          <cell r="A6841">
            <v>101446</v>
          </cell>
          <cell r="B6841" t="str">
            <v>PINTOR COM ENCARGOS COMPLEMENTARES</v>
          </cell>
          <cell r="C6841" t="str">
            <v>MES</v>
          </cell>
          <cell r="D6841">
            <v>4358.76</v>
          </cell>
        </row>
        <row r="6842">
          <cell r="A6842">
            <v>101447</v>
          </cell>
          <cell r="B6842" t="str">
            <v>PINTOR DE LETREIROS COM ENCARGOS COMPLEMENTARES</v>
          </cell>
          <cell r="C6842" t="str">
            <v>MES</v>
          </cell>
          <cell r="D6842">
            <v>5353.76</v>
          </cell>
        </row>
        <row r="6843">
          <cell r="A6843">
            <v>101448</v>
          </cell>
          <cell r="B6843" t="str">
            <v>PINTOR PARA TINTA EPÓXI COM ENCARGOS COMPLEMENTARES</v>
          </cell>
          <cell r="C6843" t="str">
            <v>MES</v>
          </cell>
          <cell r="D6843">
            <v>4595.6099999999997</v>
          </cell>
        </row>
        <row r="6844">
          <cell r="A6844">
            <v>101449</v>
          </cell>
          <cell r="B6844" t="str">
            <v>POCEIRO / ESCAVADOR DE VALAS COM ENCARGOS COMPLEMENTARES</v>
          </cell>
          <cell r="C6844" t="str">
            <v>MES</v>
          </cell>
          <cell r="D6844">
            <v>3839.9</v>
          </cell>
        </row>
        <row r="6845">
          <cell r="A6845">
            <v>101450</v>
          </cell>
          <cell r="B6845" t="str">
            <v>RASTELEIRO COM ENCARGOS COMPLEMENTARES</v>
          </cell>
          <cell r="C6845" t="str">
            <v>MES</v>
          </cell>
          <cell r="D6845">
            <v>3436.23</v>
          </cell>
        </row>
        <row r="6846">
          <cell r="A6846">
            <v>101451</v>
          </cell>
          <cell r="B6846" t="str">
            <v>SERRALHEIRO COM ENCARGOS COMPLEMENTARES</v>
          </cell>
          <cell r="C6846" t="str">
            <v>MES</v>
          </cell>
          <cell r="D6846">
            <v>4151.46</v>
          </cell>
        </row>
        <row r="6847">
          <cell r="A6847">
            <v>101452</v>
          </cell>
          <cell r="B6847" t="str">
            <v>SERVENTE DE OBRAS COM ENCARGOS COMPLEMENTARES</v>
          </cell>
          <cell r="C6847" t="str">
            <v>MES</v>
          </cell>
          <cell r="D6847">
            <v>2963.84</v>
          </cell>
        </row>
        <row r="6848">
          <cell r="A6848">
            <v>101453</v>
          </cell>
          <cell r="B6848" t="str">
            <v>SOLDADOR COM ENCARGOS COMPLEMENTARES</v>
          </cell>
          <cell r="C6848" t="str">
            <v>MES</v>
          </cell>
          <cell r="D6848">
            <v>4496.3500000000004</v>
          </cell>
        </row>
        <row r="6849">
          <cell r="A6849">
            <v>101454</v>
          </cell>
          <cell r="B6849" t="str">
            <v>SOLDADOR ELÉTRICO COM ENCARGOS COMPLEMENTARES</v>
          </cell>
          <cell r="C6849" t="str">
            <v>MES</v>
          </cell>
          <cell r="D6849">
            <v>4795.32</v>
          </cell>
        </row>
        <row r="6850">
          <cell r="A6850">
            <v>101455</v>
          </cell>
          <cell r="B6850" t="str">
            <v>TAQUEADOR OU TAQUEIRO COM ENCARGOS COMPLEMENTARES</v>
          </cell>
          <cell r="C6850" t="str">
            <v>MES</v>
          </cell>
          <cell r="D6850">
            <v>4841.68</v>
          </cell>
        </row>
        <row r="6851">
          <cell r="A6851">
            <v>101456</v>
          </cell>
          <cell r="B6851" t="str">
            <v>TÉCNICO DE LABORATÓRIO E CAMPO DE CONSTRUÇÃO COM ENCARGOS COMPLEMENTARES</v>
          </cell>
          <cell r="C6851" t="str">
            <v>MES</v>
          </cell>
          <cell r="D6851">
            <v>8160.58</v>
          </cell>
        </row>
        <row r="6852">
          <cell r="A6852">
            <v>101457</v>
          </cell>
          <cell r="B6852" t="str">
            <v>TÉCNICO EM SONDAGEM COM ENCARGOS COMPLEMENTARES</v>
          </cell>
          <cell r="C6852" t="str">
            <v>MES</v>
          </cell>
          <cell r="D6852">
            <v>5202.8500000000004</v>
          </cell>
        </row>
        <row r="6853">
          <cell r="A6853">
            <v>101458</v>
          </cell>
          <cell r="B6853" t="str">
            <v>TELHADOR COM ENCARGOS COMPLEMENTARES</v>
          </cell>
          <cell r="C6853" t="str">
            <v>MES</v>
          </cell>
          <cell r="D6853">
            <v>3763.87</v>
          </cell>
        </row>
        <row r="6854">
          <cell r="A6854">
            <v>101459</v>
          </cell>
          <cell r="B6854" t="str">
            <v>VIDRACEIRO COM ENCARGOS COMPLEMENTARES</v>
          </cell>
          <cell r="C6854" t="str">
            <v>MES</v>
          </cell>
          <cell r="D6854">
            <v>4013.87</v>
          </cell>
        </row>
        <row r="6855">
          <cell r="A6855">
            <v>101460</v>
          </cell>
          <cell r="B6855" t="str">
            <v>VIGIA DIURNO COM ENCARGOS COMPLEMENTARES</v>
          </cell>
          <cell r="C6855" t="str">
            <v>MES</v>
          </cell>
          <cell r="D6855">
            <v>3029.46</v>
          </cell>
        </row>
      </sheetData>
      <sheetData sheetId="2">
        <row r="1">
          <cell r="A1" t="str">
            <v>DATA BASE</v>
          </cell>
          <cell r="B1" t="str">
            <v>FEV/21</v>
          </cell>
          <cell r="C1" t="str">
            <v>INSUMOS SINAPI</v>
          </cell>
          <cell r="E1">
            <v>3029.458984375</v>
          </cell>
        </row>
        <row r="2">
          <cell r="A2" t="str">
            <v>CÓD</v>
          </cell>
          <cell r="B2" t="str">
            <v>DESCRIÇÃO</v>
          </cell>
          <cell r="C2" t="str">
            <v>UND</v>
          </cell>
          <cell r="E2" t="str">
            <v>UNIT</v>
          </cell>
        </row>
        <row r="3">
          <cell r="A3">
            <v>1363</v>
          </cell>
          <cell r="B3" t="str">
            <v>!EM PROCESSO DE DESATIVACAO! CHAPA DE MADEIRA COMPENSADA DE PINUS, VIROLA OU EQUIVALENTE, DE *2,2 X 1,6* M, E = 6 MM</v>
          </cell>
          <cell r="C3" t="str">
            <v xml:space="preserve">M2    </v>
          </cell>
          <cell r="E3">
            <v>19.87</v>
          </cell>
        </row>
        <row r="4">
          <cell r="A4">
            <v>1344</v>
          </cell>
          <cell r="B4" t="str">
            <v>!EM PROCESSO DE DESATIVACAO! CHAPA DE MADEIRA COMPENSADA PLASTIFICADA PARA FORMA DE CONCRETO, DE 2,20 x 1,10 M, E = 6 MM</v>
          </cell>
          <cell r="C4" t="str">
            <v xml:space="preserve">UN    </v>
          </cell>
          <cell r="E4">
            <v>61.46</v>
          </cell>
        </row>
        <row r="5">
          <cell r="A5">
            <v>1342</v>
          </cell>
          <cell r="B5" t="str">
            <v>!EM PROCESSO DE DESATIVACAO! CHAPA DE MADEIRA COMPENSADA PLASTIFICADA PARA FORMA DE CONCRETO, DE 2,20 X 1,10 m, E = 14 MM</v>
          </cell>
          <cell r="C5" t="str">
            <v xml:space="preserve">UN    </v>
          </cell>
          <cell r="E5">
            <v>108.65</v>
          </cell>
        </row>
        <row r="6">
          <cell r="A6">
            <v>1349</v>
          </cell>
          <cell r="B6" t="str">
            <v>!EM PROCESSO DE DESATIVACAO! CHAPA DE MADEIRA COMPENSADA PLASTIFICADA PARA FORMA DE CONCRETO, DE 2,20 X 1,10 M, E = 20 MM</v>
          </cell>
          <cell r="C6" t="str">
            <v xml:space="preserve">UN    </v>
          </cell>
          <cell r="E6">
            <v>154.94999999999999</v>
          </cell>
        </row>
        <row r="7">
          <cell r="A7">
            <v>1350</v>
          </cell>
          <cell r="B7" t="str">
            <v>!EM PROCESSO DE DESATIVACAO! CHAPA DE MADEIRA COMPENSADA RESINADA PARA FORMA DE CONCRETO, DE *2,2 X 1,1* M, E = 10 MM</v>
          </cell>
          <cell r="C7" t="str">
            <v xml:space="preserve">UN    </v>
          </cell>
          <cell r="E7">
            <v>41.5</v>
          </cell>
        </row>
        <row r="8">
          <cell r="A8">
            <v>1359</v>
          </cell>
          <cell r="B8" t="str">
            <v>!EM PROCESSO DE DESATIVACAO! CHAPA DE MADEIRA COMPENSADA RESINADA PARA FORMA DE CONCRETO, DE *2,2 X 1,1* M, E = 20 MM</v>
          </cell>
          <cell r="C8" t="str">
            <v xml:space="preserve">UN    </v>
          </cell>
          <cell r="E8">
            <v>81.67</v>
          </cell>
        </row>
        <row r="9">
          <cell r="A9">
            <v>1351</v>
          </cell>
          <cell r="B9" t="str">
            <v>!EM PROCESSO DE DESATIVACAO! CHAPA DE MADEIRA COMPENSADA RESINADA PARA FORMA DE CONCRETO, DE *2,2 X 1,1* M, E = 6 MM</v>
          </cell>
          <cell r="C9" t="str">
            <v xml:space="preserve">UN    </v>
          </cell>
          <cell r="E9">
            <v>26.32</v>
          </cell>
        </row>
        <row r="10">
          <cell r="A10">
            <v>2404</v>
          </cell>
          <cell r="B10" t="str">
            <v>!EM PROCESSO DE DESATIVACAO! DIVISORIA COLMEIA CEGA COM MONTANTE E RODAPE DE ALUMINIO ANODIZADO SIMPLES (SEM COLOCACAO)</v>
          </cell>
          <cell r="C10" t="str">
            <v xml:space="preserve">M2    </v>
          </cell>
          <cell r="E10">
            <v>90.5</v>
          </cell>
        </row>
        <row r="11">
          <cell r="A11">
            <v>2418</v>
          </cell>
          <cell r="B11" t="str">
            <v>!EM PROCESSO DE DESATIVACAO! DOBRADICA EM ACO/FERRO, 3" X 2 1/2", E= 1,2 A 1,8 MM, SEM ANEL,  CROMADO OU ZINCADO, TAMPA BOLA, COM PARAFUSOS</v>
          </cell>
          <cell r="C11" t="str">
            <v xml:space="preserve">UN    </v>
          </cell>
          <cell r="E11">
            <v>8.3800000000000008</v>
          </cell>
        </row>
        <row r="12">
          <cell r="A12">
            <v>6086</v>
          </cell>
          <cell r="B12" t="str">
            <v>!EM PROCESSO DE DESATIVACAO! FUNDO SINTETICO NIVELADOR BRANCO FOSCO PARA MADEIRA</v>
          </cell>
          <cell r="C12" t="str">
            <v xml:space="preserve">GL    </v>
          </cell>
          <cell r="E12">
            <v>97.8</v>
          </cell>
        </row>
        <row r="13">
          <cell r="A13">
            <v>3378</v>
          </cell>
          <cell r="B13" t="str">
            <v>!EM PROCESSO DE DESATIVACAO! HASTE DE ATERRAMENTO EM ACO COM 3,00 M DE COMPRIMENTO E DN = 3/4", REVESTIDA COM BAIXA CAMADA DE COBRE, SEM CONECTOR</v>
          </cell>
          <cell r="C13" t="str">
            <v xml:space="preserve">UN    </v>
          </cell>
          <cell r="E13">
            <v>66.540000000000006</v>
          </cell>
        </row>
        <row r="14">
          <cell r="A14">
            <v>3380</v>
          </cell>
          <cell r="B14" t="str">
            <v>!EM PROCESSO DE DESATIVACAO! HASTE DE ATERRAMENTO EM ACO COM 3,00 M DE COMPRIMENTO E DN = 5/8", REVESTIDA COM BAIXA CAMADA DE COBRE, COM CONECTOR TIPO GRAMPO</v>
          </cell>
          <cell r="C14" t="str">
            <v xml:space="preserve">UN    </v>
          </cell>
          <cell r="E14">
            <v>46.58</v>
          </cell>
        </row>
        <row r="15">
          <cell r="A15">
            <v>3379</v>
          </cell>
          <cell r="B15" t="str">
            <v>!EM PROCESSO DE DESATIVACAO! HASTE DE ATERRAMENTO EM ACO COM 3,00 M DE COMPRIMENTO E DN = 5/8", REVESTIDA COM BAIXA CAMADA DE COBRE, SEM CONECTOR</v>
          </cell>
          <cell r="C15" t="str">
            <v xml:space="preserve">UN    </v>
          </cell>
          <cell r="E15">
            <v>44.97</v>
          </cell>
        </row>
        <row r="16">
          <cell r="A16">
            <v>615</v>
          </cell>
          <cell r="B16" t="str">
            <v>!EM PROCESSO DE DESATIVACAO! JANELA BASCULANTE, ACO, COM BATENTE/REQUADRO, 60 X 80 CM (SEM VIDROS)</v>
          </cell>
          <cell r="C16" t="str">
            <v xml:space="preserve">M2    </v>
          </cell>
          <cell r="E16">
            <v>365.07</v>
          </cell>
        </row>
        <row r="17">
          <cell r="A17">
            <v>606</v>
          </cell>
          <cell r="B17" t="str">
            <v>!EM PROCESSO DE DESATIVACAO! JANELA DE CORRER, ACO, BATENTE/REQUADRO DE 6 A 14 CM, QUADRICULADA, PINTURA ANTICORROSIVA, SEM VIDRO, BANDEIRA COM BASCULA, 4 FLS, 120  X 150 CM (A X L)</v>
          </cell>
          <cell r="C17" t="str">
            <v xml:space="preserve">M2    </v>
          </cell>
          <cell r="E17">
            <v>573.48</v>
          </cell>
        </row>
        <row r="18">
          <cell r="A18">
            <v>11193</v>
          </cell>
          <cell r="B18" t="str">
            <v>!EM PROCESSO DE DESATIVACAO! JANELA DE CORRER, ACO, BATENTE/REQUADRO DE 6 A 14 CM, VENEZIANA, PINT ANTICORROSIVA, PINT ACABAMENTO, COM VIDRO, 6 FLS, 120  X 150 CM (A X L)</v>
          </cell>
          <cell r="C18" t="str">
            <v xml:space="preserve">M2    </v>
          </cell>
          <cell r="E18">
            <v>581.45000000000005</v>
          </cell>
        </row>
        <row r="19">
          <cell r="A19">
            <v>11197</v>
          </cell>
          <cell r="B19" t="str">
            <v>!EM PROCESSO DE DESATIVACAO! JANELA DE CORRER, ACO, COM BATENTE/REQUADRO DE 6 A 14 CM, SEM DIVISAO, PINT ANTICORROSIVA, PINT ACABAMENTO, COM VIDRO, SEM BANDEIRA, 2 FLS, 120  X 150 CM (A X L)</v>
          </cell>
          <cell r="C19" t="str">
            <v xml:space="preserve">UN    </v>
          </cell>
          <cell r="E19">
            <v>796.31</v>
          </cell>
        </row>
        <row r="20">
          <cell r="A20">
            <v>13382</v>
          </cell>
          <cell r="B20" t="str">
            <v>!EM PROCESSO DE DESATIVACAO! LUMINARIA FECHADA P/ ILUMINACAO PUBLICA, TIPO ABL 50/F OU EQUIV, P/ LAMPADA A VAPOR DE MERCURIO 400W</v>
          </cell>
          <cell r="C20" t="str">
            <v xml:space="preserve">UN    </v>
          </cell>
          <cell r="E20">
            <v>269.08999999999997</v>
          </cell>
        </row>
        <row r="21">
          <cell r="A21">
            <v>4047</v>
          </cell>
          <cell r="B21" t="str">
            <v>!EM PROCESSO DE DESATIVACAO! MASSA CORRIDA PVA PARA PAREDES INTERNAS</v>
          </cell>
          <cell r="C21" t="str">
            <v xml:space="preserve">GL    </v>
          </cell>
          <cell r="E21">
            <v>19.79</v>
          </cell>
        </row>
        <row r="22">
          <cell r="A22">
            <v>7344</v>
          </cell>
          <cell r="B22" t="str">
            <v>!EM PROCESSO DE DESATIVACAO! TINTA LATEX PVA PREMIUM, COR BRANCA</v>
          </cell>
          <cell r="C22" t="str">
            <v xml:space="preserve">GL    </v>
          </cell>
          <cell r="E22">
            <v>64</v>
          </cell>
        </row>
        <row r="23">
          <cell r="A23">
            <v>40514</v>
          </cell>
          <cell r="B23" t="str">
            <v>!EM PROCESSO DE DESATIVACAO! VERNIZ POLIURETANO BRILHANTE PARA MADEIRA, SEM FILTRO SOLAR, USO INTERNO E EXTERNO</v>
          </cell>
          <cell r="C23" t="str">
            <v xml:space="preserve">L     </v>
          </cell>
          <cell r="E23">
            <v>24.16</v>
          </cell>
        </row>
        <row r="24">
          <cell r="A24">
            <v>11199</v>
          </cell>
          <cell r="B24" t="str">
            <v>!EM PROCESSO DE DESATIVACAO!JANELA DE CORRER, ACO, BATENTE/REQUADRO DE 6 A 14 CM,  COM DIVISAO HORIZ , PINT ANTICORROSIVA, SEM VIDRO, BANDEIRA COM BASCULA, 4 FLS, 120  X 150 CM (A X L)</v>
          </cell>
          <cell r="C24" t="str">
            <v xml:space="preserve">UN    </v>
          </cell>
          <cell r="E24">
            <v>822.9</v>
          </cell>
        </row>
        <row r="25">
          <cell r="A25">
            <v>4053</v>
          </cell>
          <cell r="B25" t="str">
            <v>!EM PROCESSO DE DESATIVACAO!MASSA A OLEO PARA MADEIRA</v>
          </cell>
          <cell r="C25" t="str">
            <v xml:space="preserve">GL    </v>
          </cell>
          <cell r="E25">
            <v>75.39</v>
          </cell>
        </row>
        <row r="26">
          <cell r="A26">
            <v>4056</v>
          </cell>
          <cell r="B26" t="str">
            <v>!EM PROCESSO DE DESATIVACAO!MASSA ACRILICA PARA PAREDES INTERIOR/EXTERIOR</v>
          </cell>
          <cell r="C26" t="str">
            <v xml:space="preserve">GL    </v>
          </cell>
          <cell r="E26">
            <v>39.64</v>
          </cell>
        </row>
        <row r="27">
          <cell r="A27">
            <v>21136</v>
          </cell>
          <cell r="B27" t="str">
            <v>!EM PROCESSO DESATIVACAO! ELETRODUTO EM ACO GALVANIZADO ELETROLITICO, LEVE, DIAMETRO 1", PAREDE DE 0,90 MM</v>
          </cell>
          <cell r="C27" t="str">
            <v xml:space="preserve">M     </v>
          </cell>
          <cell r="E27">
            <v>12.42</v>
          </cell>
        </row>
        <row r="28">
          <cell r="A28">
            <v>21128</v>
          </cell>
          <cell r="B28" t="str">
            <v>!EM PROCESSO DESATIVACAO! ELETRODUTO EM ACO GALVANIZADO ELETROLITICO, LEVE, DIAMETRO 3/4", PAREDE DE 0,90 MM</v>
          </cell>
          <cell r="C28" t="str">
            <v xml:space="preserve">M     </v>
          </cell>
          <cell r="E28">
            <v>9.61</v>
          </cell>
        </row>
        <row r="29">
          <cell r="A29">
            <v>21130</v>
          </cell>
          <cell r="B29" t="str">
            <v>!EM PROCESSO DESATIVACAO! ELETRODUTO EM ACO GALVANIZADO ELETROLITICO, SEMI-PESADO, DIAMETRO 1 1/2", PAREDE DE 1,20 MM</v>
          </cell>
          <cell r="C29" t="str">
            <v xml:space="preserve">M     </v>
          </cell>
          <cell r="E29">
            <v>24.27</v>
          </cell>
        </row>
        <row r="30">
          <cell r="A30">
            <v>21135</v>
          </cell>
          <cell r="B30" t="str">
            <v>!EM PROCESSO DESATIVACAO! ELETRODUTO EM ACO GALVANIZADO ELETROLITICO, SEMI-PESADO, DIAMETRO 1 1/4", PAREDE DE 1,20 MM</v>
          </cell>
          <cell r="C30" t="str">
            <v xml:space="preserve">M     </v>
          </cell>
          <cell r="E30">
            <v>23.89</v>
          </cell>
        </row>
        <row r="31">
          <cell r="A31">
            <v>38605</v>
          </cell>
          <cell r="B31" t="str">
            <v>ABERTURA PARA ENCAIXE DE CUBA OU LAVATORIO EM BANCADA DE MARMORE/ GRANITO OU OUTRO TIPO DE PEDRA NATURAL</v>
          </cell>
          <cell r="C31" t="str">
            <v xml:space="preserve">UN    </v>
          </cell>
          <cell r="E31">
            <v>115.5</v>
          </cell>
        </row>
        <row r="32">
          <cell r="A32">
            <v>11270</v>
          </cell>
          <cell r="B32" t="str">
            <v>ABRACADEIRA DE LATAO PARA FIXACAO DE CABO PARA-RAIO, DIMENSOES 32 X 24 X 24 MM</v>
          </cell>
          <cell r="C32" t="str">
            <v xml:space="preserve">UN    </v>
          </cell>
          <cell r="E32">
            <v>1.26</v>
          </cell>
        </row>
        <row r="33">
          <cell r="A33">
            <v>412</v>
          </cell>
          <cell r="B33" t="str">
            <v>ABRACADEIRA DE NYLON PARA AMARRACAO DE CABOS, COMPRIMENTO DE *230* X *7,6* MM</v>
          </cell>
          <cell r="C33" t="str">
            <v xml:space="preserve">UN    </v>
          </cell>
          <cell r="E33">
            <v>0.87</v>
          </cell>
        </row>
        <row r="34">
          <cell r="A34">
            <v>414</v>
          </cell>
          <cell r="B34" t="str">
            <v>ABRACADEIRA DE NYLON PARA AMARRACAO DE CABOS, COMPRIMENTO DE 100 X 2,5 MM</v>
          </cell>
          <cell r="C34" t="str">
            <v xml:space="preserve">UN    </v>
          </cell>
          <cell r="E34">
            <v>0.05</v>
          </cell>
        </row>
        <row r="35">
          <cell r="A35">
            <v>410</v>
          </cell>
          <cell r="B35" t="str">
            <v>ABRACADEIRA DE NYLON PARA AMARRACAO DE CABOS, COMPRIMENTO DE 150 X *3,6* MM</v>
          </cell>
          <cell r="C35" t="str">
            <v xml:space="preserve">UN    </v>
          </cell>
          <cell r="E35">
            <v>0.13</v>
          </cell>
        </row>
        <row r="36">
          <cell r="A36">
            <v>411</v>
          </cell>
          <cell r="B36" t="str">
            <v>ABRACADEIRA DE NYLON PARA AMARRACAO DE CABOS, COMPRIMENTO DE 200 X *4,6* MM</v>
          </cell>
          <cell r="C36" t="str">
            <v xml:space="preserve">UN    </v>
          </cell>
          <cell r="E36">
            <v>0.17</v>
          </cell>
        </row>
        <row r="37">
          <cell r="A37">
            <v>408</v>
          </cell>
          <cell r="B37" t="str">
            <v>ABRACADEIRA DE NYLON PARA AMARRACAO DE CABOS, COMPRIMENTO DE 390 X *4,6* MM</v>
          </cell>
          <cell r="C37" t="str">
            <v xml:space="preserve">UN    </v>
          </cell>
          <cell r="E37">
            <v>0.84</v>
          </cell>
        </row>
        <row r="38">
          <cell r="A38">
            <v>39131</v>
          </cell>
          <cell r="B38" t="str">
            <v>ABRACADEIRA EM ACO PARA AMARRACAO DE ELETRODUTOS, TIPO D, COM 1 1/2" E CUNHA DE FIXACAO</v>
          </cell>
          <cell r="C38" t="str">
            <v xml:space="preserve">UN    </v>
          </cell>
          <cell r="E38">
            <v>2.38</v>
          </cell>
        </row>
        <row r="39">
          <cell r="A39">
            <v>394</v>
          </cell>
          <cell r="B39" t="str">
            <v>ABRACADEIRA EM ACO PARA AMARRACAO DE ELETRODUTOS, TIPO D, COM 1 1/2" E PARAFUSO DE FIXACAO</v>
          </cell>
          <cell r="C39" t="str">
            <v xml:space="preserve">UN    </v>
          </cell>
          <cell r="E39">
            <v>2.41</v>
          </cell>
        </row>
        <row r="40">
          <cell r="A40">
            <v>39130</v>
          </cell>
          <cell r="B40" t="str">
            <v>ABRACADEIRA EM ACO PARA AMARRACAO DE ELETRODUTOS, TIPO D, COM 1 1/4" E CUNHA DE FIXACAO</v>
          </cell>
          <cell r="C40" t="str">
            <v xml:space="preserve">UN    </v>
          </cell>
          <cell r="E40">
            <v>2.17</v>
          </cell>
        </row>
        <row r="41">
          <cell r="A41">
            <v>395</v>
          </cell>
          <cell r="B41" t="str">
            <v>ABRACADEIRA EM ACO PARA AMARRACAO DE ELETRODUTOS, TIPO D, COM 1 1/4" E PARAFUSO DE FIXACAO</v>
          </cell>
          <cell r="C41" t="str">
            <v xml:space="preserve">UN    </v>
          </cell>
          <cell r="E41">
            <v>2.3199999999999998</v>
          </cell>
        </row>
        <row r="42">
          <cell r="A42">
            <v>39127</v>
          </cell>
          <cell r="B42" t="str">
            <v>ABRACADEIRA EM ACO PARA AMARRACAO DE ELETRODUTOS, TIPO D, COM 1/2" E CUNHA DE FIXACAO</v>
          </cell>
          <cell r="C42" t="str">
            <v xml:space="preserve">UN    </v>
          </cell>
          <cell r="E42">
            <v>1.1399999999999999</v>
          </cell>
        </row>
        <row r="43">
          <cell r="A43">
            <v>392</v>
          </cell>
          <cell r="B43" t="str">
            <v>ABRACADEIRA EM ACO PARA AMARRACAO DE ELETRODUTOS, TIPO D, COM 1/2" E PARAFUSO DE FIXACAO</v>
          </cell>
          <cell r="C43" t="str">
            <v xml:space="preserve">UN    </v>
          </cell>
          <cell r="E43">
            <v>1.17</v>
          </cell>
        </row>
        <row r="44">
          <cell r="A44">
            <v>39129</v>
          </cell>
          <cell r="B44" t="str">
            <v>ABRACADEIRA EM ACO PARA AMARRACAO DE ELETRODUTOS, TIPO D, COM 1" E CUNHA DE FIXACAO</v>
          </cell>
          <cell r="C44" t="str">
            <v xml:space="preserve">UN    </v>
          </cell>
          <cell r="E44">
            <v>1.34</v>
          </cell>
        </row>
        <row r="45">
          <cell r="A45">
            <v>393</v>
          </cell>
          <cell r="B45" t="str">
            <v>ABRACADEIRA EM ACO PARA AMARRACAO DE ELETRODUTOS, TIPO D, COM 1" E PARAFUSO DE FIXACAO</v>
          </cell>
          <cell r="C45" t="str">
            <v xml:space="preserve">UN    </v>
          </cell>
          <cell r="E45">
            <v>1.4</v>
          </cell>
        </row>
        <row r="46">
          <cell r="A46">
            <v>39133</v>
          </cell>
          <cell r="B46" t="str">
            <v>ABRACADEIRA EM ACO PARA AMARRACAO DE ELETRODUTOS, TIPO D, COM 2 1/2" E CUNHA DE FIXACAO</v>
          </cell>
          <cell r="C46" t="str">
            <v xml:space="preserve">UN    </v>
          </cell>
          <cell r="E46">
            <v>3.12</v>
          </cell>
        </row>
        <row r="47">
          <cell r="A47">
            <v>397</v>
          </cell>
          <cell r="B47" t="str">
            <v>ABRACADEIRA EM ACO PARA AMARRACAO DE ELETRODUTOS, TIPO D, COM 2 1/2" E PARAFUSO DE FIXACAO</v>
          </cell>
          <cell r="C47" t="str">
            <v xml:space="preserve">UN    </v>
          </cell>
          <cell r="E47">
            <v>3.45</v>
          </cell>
        </row>
        <row r="48">
          <cell r="A48">
            <v>39132</v>
          </cell>
          <cell r="B48" t="str">
            <v>ABRACADEIRA EM ACO PARA AMARRACAO DE ELETRODUTOS, TIPO D, COM 2" E CUNHA DE FIXACAO</v>
          </cell>
          <cell r="C48" t="str">
            <v xml:space="preserve">UN    </v>
          </cell>
          <cell r="E48">
            <v>2.5</v>
          </cell>
        </row>
        <row r="49">
          <cell r="A49">
            <v>396</v>
          </cell>
          <cell r="B49" t="str">
            <v>ABRACADEIRA EM ACO PARA AMARRACAO DE ELETRODUTOS, TIPO D, COM 2" E PARAFUSO DE FIXACAO</v>
          </cell>
          <cell r="C49" t="str">
            <v xml:space="preserve">UN    </v>
          </cell>
          <cell r="E49">
            <v>2.68</v>
          </cell>
        </row>
        <row r="50">
          <cell r="A50">
            <v>39135</v>
          </cell>
          <cell r="B50" t="str">
            <v>ABRACADEIRA EM ACO PARA AMARRACAO DE ELETRODUTOS, TIPO D, COM 3 1/2" E CUNHA DE FIXACAO</v>
          </cell>
          <cell r="C50" t="str">
            <v xml:space="preserve">UN    </v>
          </cell>
          <cell r="E50">
            <v>5</v>
          </cell>
        </row>
        <row r="51">
          <cell r="A51">
            <v>39128</v>
          </cell>
          <cell r="B51" t="str">
            <v>ABRACADEIRA EM ACO PARA AMARRACAO DE ELETRODUTOS, TIPO D, COM 3/4" E CUNHA DE FIXACAO</v>
          </cell>
          <cell r="C51" t="str">
            <v xml:space="preserve">UN    </v>
          </cell>
          <cell r="E51">
            <v>1.25</v>
          </cell>
        </row>
        <row r="52">
          <cell r="A52">
            <v>400</v>
          </cell>
          <cell r="B52" t="str">
            <v>ABRACADEIRA EM ACO PARA AMARRACAO DE ELETRODUTOS, TIPO D, COM 3/4" E PARAFUSO DE FIXACAO</v>
          </cell>
          <cell r="C52" t="str">
            <v xml:space="preserve">UN    </v>
          </cell>
          <cell r="E52">
            <v>1.22</v>
          </cell>
        </row>
        <row r="53">
          <cell r="A53">
            <v>39125</v>
          </cell>
          <cell r="B53" t="str">
            <v>ABRACADEIRA EM ACO PARA AMARRACAO DE ELETRODUTOS, TIPO D, COM 3/8" E PARAFUSO DE FIXACAO</v>
          </cell>
          <cell r="C53" t="str">
            <v xml:space="preserve">UN    </v>
          </cell>
          <cell r="E53">
            <v>1.25</v>
          </cell>
        </row>
        <row r="54">
          <cell r="A54">
            <v>39134</v>
          </cell>
          <cell r="B54" t="str">
            <v>ABRACADEIRA EM ACO PARA AMARRACAO DE ELETRODUTOS, TIPO D, COM 3" E CUNHA DE FIXACAO</v>
          </cell>
          <cell r="C54" t="str">
            <v xml:space="preserve">UN    </v>
          </cell>
          <cell r="E54">
            <v>4.17</v>
          </cell>
        </row>
        <row r="55">
          <cell r="A55">
            <v>398</v>
          </cell>
          <cell r="B55" t="str">
            <v>ABRACADEIRA EM ACO PARA AMARRACAO DE ELETRODUTOS, TIPO D, COM 3" E PARAFUSO DE FIXACAO</v>
          </cell>
          <cell r="C55" t="str">
            <v xml:space="preserve">UN    </v>
          </cell>
          <cell r="E55">
            <v>3.84</v>
          </cell>
        </row>
        <row r="56">
          <cell r="A56">
            <v>39126</v>
          </cell>
          <cell r="B56" t="str">
            <v>ABRACADEIRA EM ACO PARA AMARRACAO DE ELETRODUTOS, TIPO D, COM 4" E CUNHA DE FIXACAO</v>
          </cell>
          <cell r="C56" t="str">
            <v xml:space="preserve">UN    </v>
          </cell>
          <cell r="E56">
            <v>5.62</v>
          </cell>
        </row>
        <row r="57">
          <cell r="A57">
            <v>399</v>
          </cell>
          <cell r="B57" t="str">
            <v>ABRACADEIRA EM ACO PARA AMARRACAO DE ELETRODUTOS, TIPO D, COM 4" E PARAFUSO DE FIXACAO</v>
          </cell>
          <cell r="C57" t="str">
            <v xml:space="preserve">UN    </v>
          </cell>
          <cell r="E57">
            <v>4.95</v>
          </cell>
        </row>
        <row r="58">
          <cell r="A58">
            <v>39158</v>
          </cell>
          <cell r="B58" t="str">
            <v>ABRACADEIRA EM ACO PARA AMARRACAO DE ELETRODUTOS, TIPO ECONOMICA (GOTA), COM 8"</v>
          </cell>
          <cell r="C58" t="str">
            <v xml:space="preserve">UN    </v>
          </cell>
          <cell r="E58">
            <v>13.31</v>
          </cell>
        </row>
        <row r="59">
          <cell r="A59">
            <v>39141</v>
          </cell>
          <cell r="B59" t="str">
            <v>ABRACADEIRA EM ACO PARA AMARRACAO DE ELETRODUTOS, TIPO U SIMPLES, COM 1 1/2"</v>
          </cell>
          <cell r="C59" t="str">
            <v xml:space="preserve">UN    </v>
          </cell>
          <cell r="E59">
            <v>0.96</v>
          </cell>
        </row>
        <row r="60">
          <cell r="A60">
            <v>39140</v>
          </cell>
          <cell r="B60" t="str">
            <v>ABRACADEIRA EM ACO PARA AMARRACAO DE ELETRODUTOS, TIPO U SIMPLES, COM 1 1/4"</v>
          </cell>
          <cell r="C60" t="str">
            <v xml:space="preserve">UN    </v>
          </cell>
          <cell r="E60">
            <v>0.87</v>
          </cell>
        </row>
        <row r="61">
          <cell r="A61">
            <v>39137</v>
          </cell>
          <cell r="B61" t="str">
            <v>ABRACADEIRA EM ACO PARA AMARRACAO DE ELETRODUTOS, TIPO U SIMPLES, COM 1/2"</v>
          </cell>
          <cell r="C61" t="str">
            <v xml:space="preserve">UN    </v>
          </cell>
          <cell r="E61">
            <v>0.5</v>
          </cell>
        </row>
        <row r="62">
          <cell r="A62">
            <v>39139</v>
          </cell>
          <cell r="B62" t="str">
            <v>ABRACADEIRA EM ACO PARA AMARRACAO DE ELETRODUTOS, TIPO U SIMPLES, COM 1"</v>
          </cell>
          <cell r="C62" t="str">
            <v xml:space="preserve">UN    </v>
          </cell>
          <cell r="E62">
            <v>0.72</v>
          </cell>
        </row>
        <row r="63">
          <cell r="A63">
            <v>39143</v>
          </cell>
          <cell r="B63" t="str">
            <v>ABRACADEIRA EM ACO PARA AMARRACAO DE ELETRODUTOS, TIPO U SIMPLES, COM 2 1/2"</v>
          </cell>
          <cell r="C63" t="str">
            <v xml:space="preserve">UN    </v>
          </cell>
          <cell r="E63">
            <v>1.99</v>
          </cell>
        </row>
        <row r="64">
          <cell r="A64">
            <v>39142</v>
          </cell>
          <cell r="B64" t="str">
            <v>ABRACADEIRA EM ACO PARA AMARRACAO DE ELETRODUTOS, TIPO U SIMPLES, COM 2"</v>
          </cell>
          <cell r="C64" t="str">
            <v xml:space="preserve">UN    </v>
          </cell>
          <cell r="E64">
            <v>1.42</v>
          </cell>
        </row>
        <row r="65">
          <cell r="A65">
            <v>39138</v>
          </cell>
          <cell r="B65" t="str">
            <v>ABRACADEIRA EM ACO PARA AMARRACAO DE ELETRODUTOS, TIPO U SIMPLES, COM 3/4"</v>
          </cell>
          <cell r="C65" t="str">
            <v xml:space="preserve">UN    </v>
          </cell>
          <cell r="E65">
            <v>0.53</v>
          </cell>
        </row>
        <row r="66">
          <cell r="A66">
            <v>39136</v>
          </cell>
          <cell r="B66" t="str">
            <v>ABRACADEIRA EM ACO PARA AMARRACAO DE ELETRODUTOS, TIPO U SIMPLES, COM 3/8"</v>
          </cell>
          <cell r="C66" t="str">
            <v xml:space="preserve">UN    </v>
          </cell>
          <cell r="E66">
            <v>0.35</v>
          </cell>
        </row>
        <row r="67">
          <cell r="A67">
            <v>39144</v>
          </cell>
          <cell r="B67" t="str">
            <v>ABRACADEIRA EM ACO PARA AMARRACAO DE ELETRODUTOS, TIPO U SIMPLES, COM 3"</v>
          </cell>
          <cell r="C67" t="str">
            <v xml:space="preserve">UN    </v>
          </cell>
          <cell r="E67">
            <v>2.3199999999999998</v>
          </cell>
        </row>
        <row r="68">
          <cell r="A68">
            <v>39145</v>
          </cell>
          <cell r="B68" t="str">
            <v>ABRACADEIRA EM ACO PARA AMARRACAO DE ELETRODUTOS, TIPO U SIMPLES, COM 4"</v>
          </cell>
          <cell r="C68" t="str">
            <v xml:space="preserve">UN    </v>
          </cell>
          <cell r="E68">
            <v>3.82</v>
          </cell>
        </row>
        <row r="69">
          <cell r="A69">
            <v>12615</v>
          </cell>
          <cell r="B69" t="str">
            <v>ABRACADEIRA PVC, PARA CALHA PLUVIAL, DIAMETRO ENTRE 80 E 100 MM, PARA DRENAGEM PREDIAL</v>
          </cell>
          <cell r="C69" t="str">
            <v xml:space="preserve">UN    </v>
          </cell>
          <cell r="E69">
            <v>3.99</v>
          </cell>
        </row>
        <row r="70">
          <cell r="A70">
            <v>11927</v>
          </cell>
          <cell r="B70" t="str">
            <v>ABRACADEIRA, GALVANIZADA/ZINCADA, ROSCA SEM FIM, PARAFUSO INOX, LARGURA  FITA *12,6 A *14 MM, D = 2" A 2 1/2"</v>
          </cell>
          <cell r="C70" t="str">
            <v xml:space="preserve">UN    </v>
          </cell>
          <cell r="E70">
            <v>3.76</v>
          </cell>
        </row>
        <row r="71">
          <cell r="A71">
            <v>11928</v>
          </cell>
          <cell r="B71" t="str">
            <v>ABRACADEIRA, GALVANIZADA/ZINCADA, ROSCA SEM FIM, PARAFUSO INOX, LARGURA  FITA *12,6 A *14 MM, D = 3" A 3 3/4"</v>
          </cell>
          <cell r="C71" t="str">
            <v xml:space="preserve">UN    </v>
          </cell>
          <cell r="E71">
            <v>4.3</v>
          </cell>
        </row>
        <row r="72">
          <cell r="A72">
            <v>11929</v>
          </cell>
          <cell r="B72" t="str">
            <v>ABRACADEIRA, GALVANIZADA/ZINCADA, ROSCA SEM FIM, PARAFUSO INOX, LARGURA  FITA *12,6 A *14 MM, D = 4" A 4 3/4"</v>
          </cell>
          <cell r="C72" t="str">
            <v xml:space="preserve">UN    </v>
          </cell>
          <cell r="E72">
            <v>6.66</v>
          </cell>
        </row>
        <row r="73">
          <cell r="A73">
            <v>36801</v>
          </cell>
          <cell r="B73" t="str">
            <v>ACABAMENTO CROMADO PARA REGISTRO PEQUENO, 1/2 " OU 3/4 "</v>
          </cell>
          <cell r="C73" t="str">
            <v xml:space="preserve">UN    </v>
          </cell>
          <cell r="E73">
            <v>19.87</v>
          </cell>
        </row>
        <row r="74">
          <cell r="A74">
            <v>36246</v>
          </cell>
          <cell r="B74" t="str">
            <v>ACABAMENTO SIMPLES/CONVENCIONAL PARA FORRO PVC, TIPO "U" OU "C", COR BRANCA, COMPRIMENTO 6 M</v>
          </cell>
          <cell r="C74" t="str">
            <v xml:space="preserve">M     </v>
          </cell>
          <cell r="E74">
            <v>4.75</v>
          </cell>
        </row>
        <row r="75">
          <cell r="A75">
            <v>37600</v>
          </cell>
          <cell r="B75" t="str">
            <v>ACESSORIO DE LIGACAO NAO ELETRICO PARA CARGAS EXPLOSIVAS, TUBO DE 6 M</v>
          </cell>
          <cell r="C75" t="str">
            <v xml:space="preserve">UN    </v>
          </cell>
          <cell r="E75">
            <v>62.83</v>
          </cell>
        </row>
        <row r="76">
          <cell r="A76">
            <v>37599</v>
          </cell>
          <cell r="B76" t="str">
            <v>ACESSORIO INICIADOR NAO ELETRICO, TUBO DE 6 M, TEMPO DE RETARDO DE *160* MS</v>
          </cell>
          <cell r="C76" t="str">
            <v xml:space="preserve">UN    </v>
          </cell>
          <cell r="E76">
            <v>58.48</v>
          </cell>
        </row>
        <row r="77">
          <cell r="A77">
            <v>1</v>
          </cell>
          <cell r="B77" t="str">
            <v>ACETILENO (RECARGA PARA CILINDRO DE CONJUNTO OXICORTE GRANDE)</v>
          </cell>
          <cell r="C77" t="str">
            <v xml:space="preserve">KG    </v>
          </cell>
          <cell r="E77">
            <v>53.35</v>
          </cell>
        </row>
        <row r="78">
          <cell r="A78">
            <v>3</v>
          </cell>
          <cell r="B78" t="str">
            <v>ACIDO MURIATICO, DILUICAO 10% A 12% PARA USO EM LIMPEZA</v>
          </cell>
          <cell r="C78" t="str">
            <v xml:space="preserve">L     </v>
          </cell>
          <cell r="E78">
            <v>5.4</v>
          </cell>
        </row>
        <row r="79">
          <cell r="A79">
            <v>43054</v>
          </cell>
          <cell r="B79" t="str">
            <v>ACO CA-25, 10,0 MM, OU 12,5 MM, OU 16,0 MM, OU 20,0 MM, OU 25,0 MM, VERGALHAO</v>
          </cell>
          <cell r="C79" t="str">
            <v xml:space="preserve">KG    </v>
          </cell>
          <cell r="E79">
            <v>8.83</v>
          </cell>
        </row>
        <row r="80">
          <cell r="A80">
            <v>42402</v>
          </cell>
          <cell r="B80" t="str">
            <v>ACO CA-25, 16,0 MM, BARRA DE TRANSFERENCIA</v>
          </cell>
          <cell r="C80" t="str">
            <v xml:space="preserve">KG    </v>
          </cell>
          <cell r="E80">
            <v>8.44</v>
          </cell>
        </row>
        <row r="81">
          <cell r="A81">
            <v>42403</v>
          </cell>
          <cell r="B81" t="str">
            <v>ACO CA-25, 20,0 MM, BARRA DE TRANSFERENCIA</v>
          </cell>
          <cell r="C81" t="str">
            <v xml:space="preserve">KG    </v>
          </cell>
          <cell r="E81">
            <v>10.83</v>
          </cell>
        </row>
        <row r="82">
          <cell r="A82">
            <v>42404</v>
          </cell>
          <cell r="B82" t="str">
            <v>ACO CA-25, 25,0 MM, BARRA DE TRANSFERENCIA</v>
          </cell>
          <cell r="C82" t="str">
            <v xml:space="preserve">KG    </v>
          </cell>
          <cell r="E82">
            <v>10.77</v>
          </cell>
        </row>
        <row r="83">
          <cell r="A83">
            <v>42405</v>
          </cell>
          <cell r="B83" t="str">
            <v>ACO CA-25, 32,0 MM, BARRA DE TRANSFERENCIA</v>
          </cell>
          <cell r="C83" t="str">
            <v xml:space="preserve">KG    </v>
          </cell>
          <cell r="E83">
            <v>11.47</v>
          </cell>
        </row>
        <row r="84">
          <cell r="A84">
            <v>34341</v>
          </cell>
          <cell r="B84" t="str">
            <v>ACO CA-25, 32,0 MM, VERGALHAO</v>
          </cell>
          <cell r="C84" t="str">
            <v xml:space="preserve">KG    </v>
          </cell>
          <cell r="E84">
            <v>9.9499999999999993</v>
          </cell>
        </row>
        <row r="85">
          <cell r="A85">
            <v>43053</v>
          </cell>
          <cell r="B85" t="str">
            <v>ACO CA-25, 6,3 MM OU 8,0 MM, VERGALHAO</v>
          </cell>
          <cell r="C85" t="str">
            <v xml:space="preserve">KG    </v>
          </cell>
          <cell r="E85">
            <v>7.89</v>
          </cell>
        </row>
        <row r="86">
          <cell r="A86">
            <v>43058</v>
          </cell>
          <cell r="B86" t="str">
            <v>ACO CA-50, 10,0 MM, OU 12,5 MM, OU 16,0 MM, OU 20,0 MM, DOBRADO E CORTADO</v>
          </cell>
          <cell r="C86" t="str">
            <v xml:space="preserve">KG    </v>
          </cell>
          <cell r="E86">
            <v>8.18</v>
          </cell>
        </row>
        <row r="87">
          <cell r="A87">
            <v>34</v>
          </cell>
          <cell r="B87" t="str">
            <v>ACO CA-50, 10,0 MM, VERGALHAO</v>
          </cell>
          <cell r="C87" t="str">
            <v xml:space="preserve">KG    </v>
          </cell>
          <cell r="E87">
            <v>8.2200000000000006</v>
          </cell>
        </row>
        <row r="88">
          <cell r="A88">
            <v>43055</v>
          </cell>
          <cell r="B88" t="str">
            <v>ACO CA-50, 12,5 MM OU 16,0 MM, VERGALHAO</v>
          </cell>
          <cell r="C88" t="str">
            <v xml:space="preserve">KG    </v>
          </cell>
          <cell r="E88">
            <v>7.12</v>
          </cell>
        </row>
        <row r="89">
          <cell r="A89">
            <v>43056</v>
          </cell>
          <cell r="B89" t="str">
            <v>ACO CA-50, 20,0 MM OU 25,0 MM, VERGALHAO</v>
          </cell>
          <cell r="C89" t="str">
            <v xml:space="preserve">KG    </v>
          </cell>
          <cell r="E89">
            <v>8.2100000000000009</v>
          </cell>
        </row>
        <row r="90">
          <cell r="A90">
            <v>43057</v>
          </cell>
          <cell r="B90" t="str">
            <v>ACO CA-50, 32,0 MM, VERGALHAO</v>
          </cell>
          <cell r="C90" t="str">
            <v xml:space="preserve">KG    </v>
          </cell>
          <cell r="E90">
            <v>9.02</v>
          </cell>
        </row>
        <row r="91">
          <cell r="A91">
            <v>34449</v>
          </cell>
          <cell r="B91" t="str">
            <v>ACO CA-50, 6,3 MM, DOBRADO E CORTADO</v>
          </cell>
          <cell r="C91" t="str">
            <v xml:space="preserve">KG    </v>
          </cell>
          <cell r="E91">
            <v>9.64</v>
          </cell>
        </row>
        <row r="92">
          <cell r="A92">
            <v>32</v>
          </cell>
          <cell r="B92" t="str">
            <v>ACO CA-50, 6,3 MM, VERGALHAO</v>
          </cell>
          <cell r="C92" t="str">
            <v xml:space="preserve">KG    </v>
          </cell>
          <cell r="E92">
            <v>8.67</v>
          </cell>
        </row>
        <row r="93">
          <cell r="A93">
            <v>33</v>
          </cell>
          <cell r="B93" t="str">
            <v>ACO CA-50, 8,0 MM, VERGALHAO</v>
          </cell>
          <cell r="C93" t="str">
            <v xml:space="preserve">KG    </v>
          </cell>
          <cell r="E93">
            <v>8.7200000000000006</v>
          </cell>
        </row>
        <row r="94">
          <cell r="A94">
            <v>43061</v>
          </cell>
          <cell r="B94" t="str">
            <v>ACO CA-60, 4,2 MM OU 5,0 MM, DOBRADO E CORTADO</v>
          </cell>
          <cell r="C94" t="str">
            <v xml:space="preserve">KG    </v>
          </cell>
          <cell r="E94">
            <v>8.15</v>
          </cell>
        </row>
        <row r="95">
          <cell r="A95">
            <v>43059</v>
          </cell>
          <cell r="B95" t="str">
            <v>ACO CA-60, 4,2 MM, OU 5,0 MM, OU 6,0 MM, OU 7,0 MM, VERGALHAO</v>
          </cell>
          <cell r="C95" t="str">
            <v xml:space="preserve">KG    </v>
          </cell>
          <cell r="E95">
            <v>7.78</v>
          </cell>
        </row>
        <row r="96">
          <cell r="A96">
            <v>43062</v>
          </cell>
          <cell r="B96" t="str">
            <v>ACO CA-60, 6,0 MM OU 7,0 MM, DOBRADO E CORTADO</v>
          </cell>
          <cell r="C96" t="str">
            <v xml:space="preserve">KG    </v>
          </cell>
          <cell r="E96">
            <v>8.6199999999999992</v>
          </cell>
        </row>
        <row r="97">
          <cell r="A97">
            <v>43060</v>
          </cell>
          <cell r="B97" t="str">
            <v>ACO CA-60, 8,0 MM OU 9,5 MM, VERGALHAO</v>
          </cell>
          <cell r="C97" t="str">
            <v xml:space="preserve">KG    </v>
          </cell>
          <cell r="E97">
            <v>6.77</v>
          </cell>
        </row>
        <row r="98">
          <cell r="A98">
            <v>20063</v>
          </cell>
          <cell r="B98" t="str">
            <v>ACOPLAMENTO DE CONDUTOR PLUVIAL, EM PVC, DIAMETRO ENTRE 80 E 100 MM, PARA DRENAGEM PREDIAL</v>
          </cell>
          <cell r="C98" t="str">
            <v xml:space="preserve">UN    </v>
          </cell>
          <cell r="E98">
            <v>3.97</v>
          </cell>
        </row>
        <row r="99">
          <cell r="A99">
            <v>40410</v>
          </cell>
          <cell r="B99" t="str">
            <v>ACOPLAMENTO RIGIDO EM FERRO FUNDIDO PARA SISTEMA DE TUBULACAO RANHURADA, DN 50 MM (2")</v>
          </cell>
          <cell r="C99" t="str">
            <v xml:space="preserve">UN    </v>
          </cell>
          <cell r="E99">
            <v>19.920000000000002</v>
          </cell>
        </row>
        <row r="100">
          <cell r="A100">
            <v>40411</v>
          </cell>
          <cell r="B100" t="str">
            <v>ACOPLAMENTO RIGIDO EM FERRO FUNDIDO PARA SISTEMA DE TUBULACAO RANHURADA, DN 65 MM (2 1/2")</v>
          </cell>
          <cell r="C100" t="str">
            <v xml:space="preserve">UN    </v>
          </cell>
          <cell r="E100">
            <v>21.62</v>
          </cell>
        </row>
        <row r="101">
          <cell r="A101">
            <v>40412</v>
          </cell>
          <cell r="B101" t="str">
            <v>ACOPLAMENTO RIGIDO EM FERRO FUNDIDO PARA SISTEMA DE TUBULACAO RANHURADA, DN 80 MM (3")</v>
          </cell>
          <cell r="C101" t="str">
            <v xml:space="preserve">UN    </v>
          </cell>
          <cell r="E101">
            <v>24.26</v>
          </cell>
        </row>
        <row r="102">
          <cell r="A102">
            <v>38838</v>
          </cell>
          <cell r="B102" t="str">
            <v>ADAPTADOR DE COBRE PARA TUBULACAO PEX, DN 16 X 15 MM</v>
          </cell>
          <cell r="C102" t="str">
            <v xml:space="preserve">UN    </v>
          </cell>
          <cell r="E102">
            <v>9.9700000000000006</v>
          </cell>
        </row>
        <row r="103">
          <cell r="A103">
            <v>38839</v>
          </cell>
          <cell r="B103" t="str">
            <v>ADAPTADOR DE COBRE PARA TUBULACAO PEX, DN 20 X 22 MM</v>
          </cell>
          <cell r="C103" t="str">
            <v xml:space="preserve">UN    </v>
          </cell>
          <cell r="E103">
            <v>11.74</v>
          </cell>
        </row>
        <row r="104">
          <cell r="A104">
            <v>55</v>
          </cell>
          <cell r="B104" t="str">
            <v>ADAPTADOR DE COMPRESSAO EM POLIPROPILENO (PP), PARA TUBO EM PEAD, 20 MM X 1/2", PARA LIGACAO PREDIAL DE AGUA (NTS 179)</v>
          </cell>
          <cell r="C104" t="str">
            <v xml:space="preserve">UN    </v>
          </cell>
          <cell r="E104">
            <v>3.8</v>
          </cell>
        </row>
        <row r="105">
          <cell r="A105">
            <v>61</v>
          </cell>
          <cell r="B105" t="str">
            <v>ADAPTADOR DE COMPRESSAO EM POLIPROPILENO (PP), PARA TUBO EM PEAD, 20 MM X 3/4", PARA LIGACAO PREDIAL DE AGUA (NTS 179)</v>
          </cell>
          <cell r="C105" t="str">
            <v xml:space="preserve">UN    </v>
          </cell>
          <cell r="E105">
            <v>3.59</v>
          </cell>
        </row>
        <row r="106">
          <cell r="A106">
            <v>62</v>
          </cell>
          <cell r="B106" t="str">
            <v>ADAPTADOR DE COMPRESSAO EM POLIPROPILENO (PP), PARA TUBO EM PEAD, 32 MM X 1", PARA LIGACAO PREDIAL DE AGUA (NTS 179)</v>
          </cell>
          <cell r="C106" t="str">
            <v xml:space="preserve">UN    </v>
          </cell>
          <cell r="E106">
            <v>7.45</v>
          </cell>
        </row>
        <row r="107">
          <cell r="A107">
            <v>77</v>
          </cell>
          <cell r="B107" t="str">
            <v>ADAPTADOR PVC PARA SIFAO METALICO, SOLDAVEL, COM ANEL BORRACHA (JE), 40 MM X 1 1/2"</v>
          </cell>
          <cell r="C107" t="str">
            <v xml:space="preserve">UN    </v>
          </cell>
          <cell r="E107">
            <v>1.42</v>
          </cell>
        </row>
        <row r="108">
          <cell r="A108">
            <v>76</v>
          </cell>
          <cell r="B108" t="str">
            <v>ADAPTADOR PVC PARA SIFAO, ROSCAVEL, 40 MM X 1 1/4"</v>
          </cell>
          <cell r="C108" t="str">
            <v xml:space="preserve">UN    </v>
          </cell>
          <cell r="E108">
            <v>1.45</v>
          </cell>
        </row>
        <row r="109">
          <cell r="A109">
            <v>67</v>
          </cell>
          <cell r="B109" t="str">
            <v>ADAPTADOR PVC ROSCAVEL, COM FLANGES E ANEL DE VEDACAO, 1/2", PARA CAIXA D' AGUA</v>
          </cell>
          <cell r="C109" t="str">
            <v xml:space="preserve">UN    </v>
          </cell>
          <cell r="E109">
            <v>13.99</v>
          </cell>
        </row>
        <row r="110">
          <cell r="A110">
            <v>71</v>
          </cell>
          <cell r="B110" t="str">
            <v>ADAPTADOR PVC ROSCAVEL, COM FLANGES E ANEL DE VEDACAO, 1", PARA CAIXA D' AGUA</v>
          </cell>
          <cell r="C110" t="str">
            <v xml:space="preserve">UN    </v>
          </cell>
          <cell r="E110">
            <v>25.71</v>
          </cell>
        </row>
        <row r="111">
          <cell r="A111">
            <v>73</v>
          </cell>
          <cell r="B111" t="str">
            <v>ADAPTADOR PVC ROSCAVEL, COM FLANGES E ANEL DE VEDACAO, 3/4", PARA CAIXA D' AGUA</v>
          </cell>
          <cell r="C111" t="str">
            <v xml:space="preserve">UN    </v>
          </cell>
          <cell r="E111">
            <v>19.2</v>
          </cell>
        </row>
        <row r="112">
          <cell r="A112">
            <v>103</v>
          </cell>
          <cell r="B112" t="str">
            <v>ADAPTADOR PVC SOLDAVEL CURTO COM BOLSA E ROSCA, 110 MM X 4", PARA AGUA FRIA</v>
          </cell>
          <cell r="C112" t="str">
            <v xml:space="preserve">UN    </v>
          </cell>
          <cell r="E112">
            <v>57.09</v>
          </cell>
        </row>
        <row r="113">
          <cell r="A113">
            <v>107</v>
          </cell>
          <cell r="B113" t="str">
            <v>ADAPTADOR PVC SOLDAVEL CURTO COM BOLSA E ROSCA, 20 MM X 1/2", PARA AGUA FRIA</v>
          </cell>
          <cell r="C113" t="str">
            <v xml:space="preserve">UN    </v>
          </cell>
          <cell r="E113">
            <v>0.89</v>
          </cell>
        </row>
        <row r="114">
          <cell r="A114">
            <v>65</v>
          </cell>
          <cell r="B114" t="str">
            <v>ADAPTADOR PVC SOLDAVEL CURTO COM BOLSA E ROSCA, 25 MM X 3/4", PARA AGUA FRIA</v>
          </cell>
          <cell r="C114" t="str">
            <v xml:space="preserve">UN    </v>
          </cell>
          <cell r="E114">
            <v>1.1000000000000001</v>
          </cell>
        </row>
        <row r="115">
          <cell r="A115">
            <v>108</v>
          </cell>
          <cell r="B115" t="str">
            <v>ADAPTADOR PVC SOLDAVEL CURTO COM BOLSA E ROSCA, 32 MM X 1", PARA AGUA FRIA</v>
          </cell>
          <cell r="C115" t="str">
            <v xml:space="preserve">UN    </v>
          </cell>
          <cell r="E115">
            <v>2.2799999999999998</v>
          </cell>
        </row>
        <row r="116">
          <cell r="A116">
            <v>110</v>
          </cell>
          <cell r="B116" t="str">
            <v>ADAPTADOR PVC SOLDAVEL CURTO COM BOLSA E ROSCA, 40 MM X 1 1/2", PARA AGUA FRIA</v>
          </cell>
          <cell r="C116" t="str">
            <v xml:space="preserve">UN    </v>
          </cell>
          <cell r="E116">
            <v>8.81</v>
          </cell>
        </row>
        <row r="117">
          <cell r="A117">
            <v>109</v>
          </cell>
          <cell r="B117" t="str">
            <v>ADAPTADOR PVC SOLDAVEL CURTO COM BOLSA E ROSCA, 40 MM X 1 1/4", PARA AGUA FRIA</v>
          </cell>
          <cell r="C117" t="str">
            <v xml:space="preserve">UN    </v>
          </cell>
          <cell r="E117">
            <v>4.34</v>
          </cell>
        </row>
        <row r="118">
          <cell r="A118">
            <v>111</v>
          </cell>
          <cell r="B118" t="str">
            <v>ADAPTADOR PVC SOLDAVEL CURTO COM BOLSA E ROSCA, 50 MM X 1 1/4", PARA AGUA FRIA</v>
          </cell>
          <cell r="C118" t="str">
            <v xml:space="preserve">UN    </v>
          </cell>
          <cell r="E118">
            <v>10.17</v>
          </cell>
        </row>
        <row r="119">
          <cell r="A119">
            <v>112</v>
          </cell>
          <cell r="B119" t="str">
            <v>ADAPTADOR PVC SOLDAVEL CURTO COM BOLSA E ROSCA, 50 MM X1 1/2", PARA AGUA FRIA</v>
          </cell>
          <cell r="C119" t="str">
            <v xml:space="preserve">UN    </v>
          </cell>
          <cell r="E119">
            <v>5.53</v>
          </cell>
        </row>
        <row r="120">
          <cell r="A120">
            <v>113</v>
          </cell>
          <cell r="B120" t="str">
            <v>ADAPTADOR PVC SOLDAVEL CURTO COM BOLSA E ROSCA, 60 MM X 2", PARA AGUA FRIA</v>
          </cell>
          <cell r="C120" t="str">
            <v xml:space="preserve">UN    </v>
          </cell>
          <cell r="E120">
            <v>15.02</v>
          </cell>
        </row>
        <row r="121">
          <cell r="A121">
            <v>104</v>
          </cell>
          <cell r="B121" t="str">
            <v>ADAPTADOR PVC SOLDAVEL CURTO COM BOLSA E ROSCA, 75 MM X 2 1/2", PARA AGUA FRIA</v>
          </cell>
          <cell r="C121" t="str">
            <v xml:space="preserve">UN    </v>
          </cell>
          <cell r="E121">
            <v>21.84</v>
          </cell>
        </row>
        <row r="122">
          <cell r="A122">
            <v>102</v>
          </cell>
          <cell r="B122" t="str">
            <v>ADAPTADOR PVC SOLDAVEL CURTO COM BOLSA E ROSCA, 85 MM X 3", PARA AGUA FRIA</v>
          </cell>
          <cell r="C122" t="str">
            <v xml:space="preserve">UN    </v>
          </cell>
          <cell r="E122">
            <v>35.86</v>
          </cell>
        </row>
        <row r="123">
          <cell r="A123">
            <v>95</v>
          </cell>
          <cell r="B123" t="str">
            <v>ADAPTADOR PVC SOLDAVEL, COM FLANGE E ANEL DE VEDACAO, 20 MM X 1/2", PARA CAIXA D'AGUA</v>
          </cell>
          <cell r="C123" t="str">
            <v xml:space="preserve">UN    </v>
          </cell>
          <cell r="E123">
            <v>12.14</v>
          </cell>
        </row>
        <row r="124">
          <cell r="A124">
            <v>96</v>
          </cell>
          <cell r="B124" t="str">
            <v>ADAPTADOR PVC SOLDAVEL, COM FLANGE E ANEL DE VEDACAO, 25 MM X 3/4", PARA CAIXA D'AGUA</v>
          </cell>
          <cell r="C124" t="str">
            <v xml:space="preserve">UN    </v>
          </cell>
          <cell r="E124">
            <v>13.96</v>
          </cell>
        </row>
        <row r="125">
          <cell r="A125">
            <v>97</v>
          </cell>
          <cell r="B125" t="str">
            <v>ADAPTADOR PVC SOLDAVEL, COM FLANGE E ANEL DE VEDACAO, 32 MM X 1", PARA CAIXA D'AGUA</v>
          </cell>
          <cell r="C125" t="str">
            <v xml:space="preserve">UN    </v>
          </cell>
          <cell r="E125">
            <v>18.12</v>
          </cell>
        </row>
        <row r="126">
          <cell r="A126">
            <v>98</v>
          </cell>
          <cell r="B126" t="str">
            <v>ADAPTADOR PVC SOLDAVEL, COM FLANGE E ANEL DE VEDACAO, 40 MM X 1 1/4", PARA CAIXA D'AGUA</v>
          </cell>
          <cell r="C126" t="str">
            <v xml:space="preserve">UN    </v>
          </cell>
          <cell r="E126">
            <v>24.43</v>
          </cell>
        </row>
        <row r="127">
          <cell r="A127">
            <v>99</v>
          </cell>
          <cell r="B127" t="str">
            <v>ADAPTADOR PVC SOLDAVEL, COM FLANGE E ANEL DE VEDACAO, 50 MM X 1 1/2", PARA CAIXA D'AGUA</v>
          </cell>
          <cell r="C127" t="str">
            <v xml:space="preserve">UN    </v>
          </cell>
          <cell r="E127">
            <v>29.63</v>
          </cell>
        </row>
        <row r="128">
          <cell r="A128">
            <v>100</v>
          </cell>
          <cell r="B128" t="str">
            <v>ADAPTADOR PVC SOLDAVEL, COM FLANGES E ANEL DE VEDACAO, 60 MM X 2", PARA CAIXA D' AGUA</v>
          </cell>
          <cell r="C128" t="str">
            <v xml:space="preserve">UN    </v>
          </cell>
          <cell r="E128">
            <v>41.33</v>
          </cell>
        </row>
        <row r="129">
          <cell r="A129">
            <v>75</v>
          </cell>
          <cell r="B129" t="str">
            <v>ADAPTADOR PVC SOLDAVEL, COM FLANGES LIVRES, 110 MM X 4", PARA CAIXA D' AGUA</v>
          </cell>
          <cell r="C129" t="str">
            <v xml:space="preserve">UN    </v>
          </cell>
          <cell r="E129">
            <v>430.8</v>
          </cell>
        </row>
        <row r="130">
          <cell r="A130">
            <v>114</v>
          </cell>
          <cell r="B130" t="str">
            <v>ADAPTADOR PVC SOLDAVEL, COM FLANGES LIVRES, 25 MM X 3/4", PARA CAIXA D' AGUA</v>
          </cell>
          <cell r="C130" t="str">
            <v xml:space="preserve">UN    </v>
          </cell>
          <cell r="E130">
            <v>15.7</v>
          </cell>
        </row>
        <row r="131">
          <cell r="A131">
            <v>68</v>
          </cell>
          <cell r="B131" t="str">
            <v>ADAPTADOR PVC SOLDAVEL, COM FLANGES LIVRES, 32 MM X 1", PARA CAIXA D' AGUA</v>
          </cell>
          <cell r="C131" t="str">
            <v xml:space="preserve">UN    </v>
          </cell>
          <cell r="E131">
            <v>24</v>
          </cell>
        </row>
        <row r="132">
          <cell r="A132">
            <v>86</v>
          </cell>
          <cell r="B132" t="str">
            <v>ADAPTADOR PVC SOLDAVEL, COM FLANGES LIVRES, 40 MM X 1  1/4", PARA CAIXA D' AGUA</v>
          </cell>
          <cell r="C132" t="str">
            <v xml:space="preserve">UN    </v>
          </cell>
          <cell r="E132">
            <v>44.62</v>
          </cell>
        </row>
        <row r="133">
          <cell r="A133">
            <v>66</v>
          </cell>
          <cell r="B133" t="str">
            <v>ADAPTADOR PVC SOLDAVEL, COM FLANGES LIVRES, 50 MM X 1  1/2", PARA CAIXA D' AGUA</v>
          </cell>
          <cell r="C133" t="str">
            <v xml:space="preserve">UN    </v>
          </cell>
          <cell r="E133">
            <v>44.79</v>
          </cell>
        </row>
        <row r="134">
          <cell r="A134">
            <v>69</v>
          </cell>
          <cell r="B134" t="str">
            <v>ADAPTADOR PVC SOLDAVEL, COM FLANGES LIVRES, 60 MM X 2", PARA CAIXA D' AGUA</v>
          </cell>
          <cell r="C134" t="str">
            <v xml:space="preserve">UN    </v>
          </cell>
          <cell r="E134">
            <v>68.45</v>
          </cell>
        </row>
        <row r="135">
          <cell r="A135">
            <v>83</v>
          </cell>
          <cell r="B135" t="str">
            <v>ADAPTADOR PVC SOLDAVEL, COM FLANGES LIVRES, 75 MM X 2  1/2", PARA CAIXA D' AGUA</v>
          </cell>
          <cell r="C135" t="str">
            <v xml:space="preserve">UN    </v>
          </cell>
          <cell r="E135">
            <v>218.63</v>
          </cell>
        </row>
        <row r="136">
          <cell r="A136">
            <v>74</v>
          </cell>
          <cell r="B136" t="str">
            <v>ADAPTADOR PVC SOLDAVEL, COM FLANGES LIVRES, 85 MM X 3", PARA CAIXA D' AGUA</v>
          </cell>
          <cell r="C136" t="str">
            <v xml:space="preserve">UN    </v>
          </cell>
          <cell r="E136">
            <v>305.23</v>
          </cell>
        </row>
        <row r="137">
          <cell r="A137">
            <v>106</v>
          </cell>
          <cell r="B137" t="str">
            <v>ADAPTADOR PVC SOLDAVEL, LONGO, COM FLANGE LIVRE,  110 MM X 4", PARA CAIXA D' AGUA</v>
          </cell>
          <cell r="C137" t="str">
            <v xml:space="preserve">UN    </v>
          </cell>
          <cell r="E137">
            <v>463.7</v>
          </cell>
        </row>
        <row r="138">
          <cell r="A138">
            <v>87</v>
          </cell>
          <cell r="B138" t="str">
            <v>ADAPTADOR PVC SOLDAVEL, LONGO, COM FLANGE LIVRE,  25 MM X 3/4", PARA CAIXA D' AGUA</v>
          </cell>
          <cell r="C138" t="str">
            <v xml:space="preserve">UN    </v>
          </cell>
          <cell r="E138">
            <v>22.04</v>
          </cell>
        </row>
        <row r="139">
          <cell r="A139">
            <v>88</v>
          </cell>
          <cell r="B139" t="str">
            <v>ADAPTADOR PVC SOLDAVEL, LONGO, COM FLANGE LIVRE,  32 MM X 1", PARA CAIXA D' AGUA</v>
          </cell>
          <cell r="C139" t="str">
            <v xml:space="preserve">UN    </v>
          </cell>
          <cell r="E139">
            <v>24.6</v>
          </cell>
        </row>
        <row r="140">
          <cell r="A140">
            <v>89</v>
          </cell>
          <cell r="B140" t="str">
            <v>ADAPTADOR PVC SOLDAVEL, LONGO, COM FLANGE LIVRE,  40 MM X 1 1/4", PARA CAIXA D' AGUA</v>
          </cell>
          <cell r="C140" t="str">
            <v xml:space="preserve">UN    </v>
          </cell>
          <cell r="E140">
            <v>36.369999999999997</v>
          </cell>
        </row>
        <row r="141">
          <cell r="A141">
            <v>90</v>
          </cell>
          <cell r="B141" t="str">
            <v>ADAPTADOR PVC SOLDAVEL, LONGO, COM FLANGE LIVRE,  50 MM X 1 1/2", PARA CAIXA D' AGUA</v>
          </cell>
          <cell r="C141" t="str">
            <v xml:space="preserve">UN    </v>
          </cell>
          <cell r="E141">
            <v>41.67</v>
          </cell>
        </row>
        <row r="142">
          <cell r="A142">
            <v>81</v>
          </cell>
          <cell r="B142" t="str">
            <v>ADAPTADOR PVC SOLDAVEL, LONGO, COM FLANGE LIVRE,  60 MM X 2", PARA CAIXA D' AGUA</v>
          </cell>
          <cell r="C142" t="str">
            <v xml:space="preserve">UN    </v>
          </cell>
          <cell r="E142">
            <v>71.27</v>
          </cell>
        </row>
        <row r="143">
          <cell r="A143">
            <v>82</v>
          </cell>
          <cell r="B143" t="str">
            <v>ADAPTADOR PVC SOLDAVEL, LONGO, COM FLANGE LIVRE,  75 MM X 2 1/2", PARA CAIXA D' AGUA</v>
          </cell>
          <cell r="C143" t="str">
            <v xml:space="preserve">UN    </v>
          </cell>
          <cell r="E143">
            <v>276.67</v>
          </cell>
        </row>
        <row r="144">
          <cell r="A144">
            <v>105</v>
          </cell>
          <cell r="B144" t="str">
            <v>ADAPTADOR PVC SOLDAVEL, LONGO, COM FLANGE LIVRE,  85 MM X 3", PARA CAIXA D' AGUA</v>
          </cell>
          <cell r="C144" t="str">
            <v xml:space="preserve">UN    </v>
          </cell>
          <cell r="E144">
            <v>323.92</v>
          </cell>
        </row>
        <row r="145">
          <cell r="A145">
            <v>60</v>
          </cell>
          <cell r="B145" t="str">
            <v>ADAPTADOR PVC, COM REGISTRO, PARA PEAD, 20 MM X 3/4", PARA LIGACAO PREDIAL DE AGUA</v>
          </cell>
          <cell r="C145" t="str">
            <v xml:space="preserve">UN    </v>
          </cell>
          <cell r="E145">
            <v>4.93</v>
          </cell>
        </row>
        <row r="146">
          <cell r="A146">
            <v>72</v>
          </cell>
          <cell r="B146" t="str">
            <v>ADAPTADOR PVC, ROSCAVEL, COM FLANGES E ANEL DE VEDACAO, 1 1/2", PARA CAIXA D'AGUA</v>
          </cell>
          <cell r="C146" t="str">
            <v xml:space="preserve">UN    </v>
          </cell>
          <cell r="E146">
            <v>43.57</v>
          </cell>
        </row>
        <row r="147">
          <cell r="A147">
            <v>70</v>
          </cell>
          <cell r="B147" t="str">
            <v>ADAPTADOR PVC, ROSCAVEL, COM FLANGES E ANEL DE VEDACAO, 1 1/4", PARA CAIXA D' AGUA</v>
          </cell>
          <cell r="C147" t="str">
            <v xml:space="preserve">UN    </v>
          </cell>
          <cell r="E147">
            <v>36.43</v>
          </cell>
        </row>
        <row r="148">
          <cell r="A148">
            <v>85</v>
          </cell>
          <cell r="B148" t="str">
            <v>ADAPTADOR PVC, ROSCAVEL, COM FLANGES E ANEL DE VEDACAO, 2", PARA CAIXA D' AGUA</v>
          </cell>
          <cell r="C148" t="str">
            <v xml:space="preserve">UN    </v>
          </cell>
          <cell r="E148">
            <v>52.88</v>
          </cell>
        </row>
        <row r="149">
          <cell r="A149">
            <v>84</v>
          </cell>
          <cell r="B149" t="str">
            <v>ADAPTADOR PVC, ROSCAVEL, PARA VALVULA PIA OU LAVATORIO, 40 MM</v>
          </cell>
          <cell r="C149" t="str">
            <v xml:space="preserve">UN    </v>
          </cell>
          <cell r="E149">
            <v>0.61</v>
          </cell>
        </row>
        <row r="150">
          <cell r="A150">
            <v>37997</v>
          </cell>
          <cell r="B150" t="str">
            <v>ADAPTADOR, CPVC, SOLDAVEL, 15 MM, PARA AGUA QUENTE</v>
          </cell>
          <cell r="C150" t="str">
            <v xml:space="preserve">UN    </v>
          </cell>
          <cell r="E150">
            <v>6.72</v>
          </cell>
        </row>
        <row r="151">
          <cell r="A151">
            <v>37998</v>
          </cell>
          <cell r="B151" t="str">
            <v>ADAPTADOR, CPVC, SOLDAVEL, 22 MM, PARA AGUA QUENTE</v>
          </cell>
          <cell r="C151" t="str">
            <v xml:space="preserve">UN    </v>
          </cell>
          <cell r="E151">
            <v>6.97</v>
          </cell>
        </row>
        <row r="152">
          <cell r="A152">
            <v>10899</v>
          </cell>
          <cell r="B152" t="str">
            <v>ADAPTADOR, EM LATAO, ENGATE RAPIDO 2 1/2" X ROSCA INTERNA 5 FIOS 2 1/2",  PARA INSTALACAO PREDIAL DE COMBATE A INCENDIO</v>
          </cell>
          <cell r="C152" t="str">
            <v xml:space="preserve">UN    </v>
          </cell>
          <cell r="E152">
            <v>61.33</v>
          </cell>
        </row>
        <row r="153">
          <cell r="A153">
            <v>10900</v>
          </cell>
          <cell r="B153" t="str">
            <v>ADAPTADOR, EM LATAO, ENGATE RAPIDO1 1/2" X ROSCA INTERNA 5 FIOS 2 1/2",  PARA INSTALACAO PREDIAL DE COMBATE A INCENDIO</v>
          </cell>
          <cell r="C153" t="str">
            <v xml:space="preserve">UN    </v>
          </cell>
          <cell r="E153">
            <v>47.99</v>
          </cell>
        </row>
        <row r="154">
          <cell r="A154">
            <v>46</v>
          </cell>
          <cell r="B154" t="str">
            <v>ADAPTADOR, PVC PBA,  BOLSA/ROSCA, JE, DN 75 / DE  85 MM</v>
          </cell>
          <cell r="C154" t="str">
            <v xml:space="preserve">UN    </v>
          </cell>
          <cell r="E154">
            <v>46.01</v>
          </cell>
        </row>
        <row r="155">
          <cell r="A155">
            <v>51</v>
          </cell>
          <cell r="B155" t="str">
            <v>ADAPTADOR, PVC PBA, A BOLSA DEFOFO, JE, DN 100 / DE 110 MM</v>
          </cell>
          <cell r="C155" t="str">
            <v xml:space="preserve">UN    </v>
          </cell>
          <cell r="E155">
            <v>126.93</v>
          </cell>
        </row>
        <row r="156">
          <cell r="A156">
            <v>12863</v>
          </cell>
          <cell r="B156" t="str">
            <v>ADAPTADOR, PVC PBA, A BOLSA DEFOFO, JE, DN 50 / DE 60 MM</v>
          </cell>
          <cell r="C156" t="str">
            <v xml:space="preserve">UN    </v>
          </cell>
          <cell r="E156">
            <v>29.24</v>
          </cell>
        </row>
        <row r="157">
          <cell r="A157">
            <v>50</v>
          </cell>
          <cell r="B157" t="str">
            <v>ADAPTADOR, PVC PBA, A BOLSA DEFOFO, JE, DN 75 / DE  85 MM</v>
          </cell>
          <cell r="C157" t="str">
            <v xml:space="preserve">UN    </v>
          </cell>
          <cell r="E157">
            <v>66.28</v>
          </cell>
        </row>
        <row r="158">
          <cell r="A158">
            <v>47</v>
          </cell>
          <cell r="B158" t="str">
            <v>ADAPTADOR, PVC PBA, BOLSA/ROSCA, JE, DN 100 / DE 110 MM</v>
          </cell>
          <cell r="C158" t="str">
            <v xml:space="preserve">UN    </v>
          </cell>
          <cell r="E158">
            <v>78.67</v>
          </cell>
        </row>
        <row r="159">
          <cell r="A159">
            <v>48</v>
          </cell>
          <cell r="B159" t="str">
            <v>ADAPTADOR, PVC PBA, BOLSA/ROSCA, JE, DN 50 / DE 60 MM</v>
          </cell>
          <cell r="C159" t="str">
            <v xml:space="preserve">UN    </v>
          </cell>
          <cell r="E159">
            <v>20.52</v>
          </cell>
        </row>
        <row r="160">
          <cell r="A160">
            <v>52</v>
          </cell>
          <cell r="B160" t="str">
            <v>ADAPTADOR, PVC PBA, PONTA/ROSCA, JE, DN 50 / DE  60 MM</v>
          </cell>
          <cell r="C160" t="str">
            <v xml:space="preserve">UN    </v>
          </cell>
          <cell r="E160">
            <v>15.59</v>
          </cell>
        </row>
        <row r="161">
          <cell r="A161">
            <v>43</v>
          </cell>
          <cell r="B161" t="str">
            <v>ADAPTADOR, PVC PBA, PONTA/ROSCA, JE, DN 75 / DE  85 MM</v>
          </cell>
          <cell r="C161" t="str">
            <v xml:space="preserve">UN    </v>
          </cell>
          <cell r="E161">
            <v>52.62</v>
          </cell>
        </row>
        <row r="162">
          <cell r="A162">
            <v>4791</v>
          </cell>
          <cell r="B162" t="str">
            <v>ADESIVO ACRILICO/COLA DE CONTATO</v>
          </cell>
          <cell r="C162" t="str">
            <v xml:space="preserve">KG    </v>
          </cell>
          <cell r="E162">
            <v>28.66</v>
          </cell>
        </row>
        <row r="163">
          <cell r="A163">
            <v>157</v>
          </cell>
          <cell r="B163" t="str">
            <v>ADESIVO ESTRUTURAL A BASE DE RESINA EPOXI PARA INJECAO EM TRINCAS, BICOMPONENTE, BAIXA VISCOSIDADE</v>
          </cell>
          <cell r="C163" t="str">
            <v xml:space="preserve">KG    </v>
          </cell>
          <cell r="E163">
            <v>113.03</v>
          </cell>
        </row>
        <row r="164">
          <cell r="A164">
            <v>156</v>
          </cell>
          <cell r="B164" t="str">
            <v>ADESIVO ESTRUTURAL A BASE DE RESINA EPOXI, BICOMPONENTE, FLUIDO</v>
          </cell>
          <cell r="C164" t="str">
            <v xml:space="preserve">KG    </v>
          </cell>
          <cell r="E164">
            <v>40.24</v>
          </cell>
        </row>
        <row r="165">
          <cell r="A165">
            <v>131</v>
          </cell>
          <cell r="B165" t="str">
            <v>ADESIVO ESTRUTURAL A BASE DE RESINA EPOXI, BICOMPONENTE, PASTOSO (TIXOTROPICO)</v>
          </cell>
          <cell r="C165" t="str">
            <v xml:space="preserve">KG    </v>
          </cell>
          <cell r="E165">
            <v>34.409999999999997</v>
          </cell>
        </row>
        <row r="166">
          <cell r="A166">
            <v>39719</v>
          </cell>
          <cell r="B166" t="str">
            <v>ADESIVO LIQUIDO A BASE DE RESINAS PARA COLAGEM DE ESPUMA DE ISOLAMENTO TERMICO FLEXIVEL</v>
          </cell>
          <cell r="C166" t="str">
            <v xml:space="preserve">L     </v>
          </cell>
          <cell r="E166">
            <v>89.91</v>
          </cell>
        </row>
        <row r="167">
          <cell r="A167">
            <v>21114</v>
          </cell>
          <cell r="B167" t="str">
            <v>ADESIVO PARA TUBOS CPVC, *75* G</v>
          </cell>
          <cell r="C167" t="str">
            <v xml:space="preserve">UN    </v>
          </cell>
          <cell r="E167">
            <v>19.260000000000002</v>
          </cell>
        </row>
        <row r="168">
          <cell r="A168">
            <v>119</v>
          </cell>
          <cell r="B168" t="str">
            <v>ADESIVO PLASTICO PARA PVC, BISNAGA COM 75 GR</v>
          </cell>
          <cell r="C168" t="str">
            <v xml:space="preserve">UN    </v>
          </cell>
          <cell r="E168">
            <v>7.6</v>
          </cell>
        </row>
        <row r="169">
          <cell r="A169">
            <v>20080</v>
          </cell>
          <cell r="B169" t="str">
            <v>ADESIVO PLASTICO PARA PVC, FRASCO COM 175 GR</v>
          </cell>
          <cell r="C169" t="str">
            <v xml:space="preserve">UN    </v>
          </cell>
          <cell r="E169">
            <v>21.79</v>
          </cell>
        </row>
        <row r="170">
          <cell r="A170">
            <v>122</v>
          </cell>
          <cell r="B170" t="str">
            <v>ADESIVO PLASTICO PARA PVC, FRASCO COM 850 GR</v>
          </cell>
          <cell r="C170" t="str">
            <v xml:space="preserve">UN    </v>
          </cell>
          <cell r="E170">
            <v>68.650000000000006</v>
          </cell>
        </row>
        <row r="171">
          <cell r="A171">
            <v>3410</v>
          </cell>
          <cell r="B171" t="str">
            <v>ADESIVO/COLA PARA EPS (ISOPOR) E OUTROS MATERIAIS</v>
          </cell>
          <cell r="C171" t="str">
            <v xml:space="preserve">KG    </v>
          </cell>
          <cell r="E171">
            <v>15.3</v>
          </cell>
        </row>
        <row r="172">
          <cell r="A172">
            <v>124</v>
          </cell>
          <cell r="B172" t="str">
            <v>ADITIVO ACELERADOR DE PEGA E ENDURECIMENTO PARA ARGAMASSAS E CONCRETOS, LIQUIDO E ISENTO DE CLORETOS</v>
          </cell>
          <cell r="C172" t="str">
            <v xml:space="preserve">L     </v>
          </cell>
          <cell r="E172">
            <v>13.27</v>
          </cell>
        </row>
        <row r="173">
          <cell r="A173">
            <v>7334</v>
          </cell>
          <cell r="B173" t="str">
            <v>ADITIVO ADESIVO LIQUIDO PARA ARGAMASSAS DE REVESTIMENTOS CIMENTICIOS</v>
          </cell>
          <cell r="C173" t="str">
            <v xml:space="preserve">L     </v>
          </cell>
          <cell r="E173">
            <v>9.6999999999999993</v>
          </cell>
        </row>
        <row r="174">
          <cell r="A174">
            <v>123</v>
          </cell>
          <cell r="B174" t="str">
            <v>ADITIVO IMPERMEABILIZANTE DE PEGA NORMAL PARA ARGAMASSAS E CONCRETOS SEM ARMACAO, LIQUIDO E ISENTO DE CLORETOS</v>
          </cell>
          <cell r="C174" t="str">
            <v xml:space="preserve">L     </v>
          </cell>
          <cell r="E174">
            <v>5.43</v>
          </cell>
        </row>
        <row r="175">
          <cell r="A175">
            <v>127</v>
          </cell>
          <cell r="B175" t="str">
            <v>ADITIVO IMPERMEABILIZANTE DE PEGA ULTRARRAPIDA, LIQUIDO E ISENTO DE CLORETOS</v>
          </cell>
          <cell r="C175" t="str">
            <v xml:space="preserve">L     </v>
          </cell>
          <cell r="E175">
            <v>12.96</v>
          </cell>
        </row>
        <row r="176">
          <cell r="A176">
            <v>41373</v>
          </cell>
          <cell r="B176" t="str">
            <v>ADITIVO LIQUIDO IMPERMEABILIZANTE CRISTALIZANTE</v>
          </cell>
          <cell r="C176" t="str">
            <v xml:space="preserve">L     </v>
          </cell>
          <cell r="E176">
            <v>18.059999999999999</v>
          </cell>
        </row>
        <row r="177">
          <cell r="A177">
            <v>133</v>
          </cell>
          <cell r="B177" t="str">
            <v>ADITIVO LIQUIDO INCORPORADOR DE AR PARA CONCRETO E ARGAMASSA, LIQUIDO E ISENTO DE CLORETOS</v>
          </cell>
          <cell r="C177" t="str">
            <v xml:space="preserve">L     </v>
          </cell>
          <cell r="E177">
            <v>5.38</v>
          </cell>
        </row>
        <row r="178">
          <cell r="A178">
            <v>43617</v>
          </cell>
          <cell r="B178" t="str">
            <v>ADITIVO PLASTIFICANTE E ESTABILIZADOR PARA ARGAMASSAS DE ASSENTAMENTO E REBOCO, LIQUIDO E ISENTO DE CLORETOS</v>
          </cell>
          <cell r="C178" t="str">
            <v xml:space="preserve">L     </v>
          </cell>
          <cell r="E178">
            <v>6.01</v>
          </cell>
        </row>
        <row r="179">
          <cell r="A179">
            <v>132</v>
          </cell>
          <cell r="B179" t="str">
            <v>ADITIVO PLASTIFICANTE RETARDADOR DE PEGA E REDUTOR DE AGUA PARA CONCRETO, LIQUIDO E ISENTO DE CLORETOS</v>
          </cell>
          <cell r="C179" t="str">
            <v xml:space="preserve">L     </v>
          </cell>
          <cell r="E179">
            <v>5.58</v>
          </cell>
        </row>
        <row r="180">
          <cell r="A180">
            <v>43618</v>
          </cell>
          <cell r="B180" t="str">
            <v>ADITIVO SUPERPLASTIFICANTE DE PEGA NORMAL PARA CONCRETO, LIQUIDO E ISENTO DE CLORETOS</v>
          </cell>
          <cell r="C180" t="str">
            <v xml:space="preserve">KG    </v>
          </cell>
          <cell r="E180">
            <v>14.05</v>
          </cell>
        </row>
        <row r="181">
          <cell r="A181">
            <v>37476</v>
          </cell>
          <cell r="B181" t="str">
            <v>ADUELA/ GALERIA PRÃ-MOLDADA DE CONCRETO ARMADO, SEÃÃO RETANGULAR INTERNA DE 1,50 X 1,50 M (L X A), MÃSULA DE 20X20CM, C = 1.00 M, EMÃN = 15 CM, TB-45 E FCK DO CONCRETO = 30 MPA.</v>
          </cell>
          <cell r="C181" t="str">
            <v xml:space="preserve">UN    </v>
          </cell>
          <cell r="E181">
            <v>1996.63</v>
          </cell>
        </row>
        <row r="182">
          <cell r="A182">
            <v>37478</v>
          </cell>
          <cell r="B182" t="str">
            <v>ADUELA/ GALERIA PRÃ-MOLDADA DE CONCRETO ARMADO, SEÃÃO RETANGULAR INTERNA DE 2,00 X 2,00 M (L X A), MÃSULA DE 20X20CM, C = 1.00 M, EMÃN = 15 CM, TB-45 E FCK DO CONCRETO = 30 MPA.</v>
          </cell>
          <cell r="C182" t="str">
            <v xml:space="preserve">UN    </v>
          </cell>
          <cell r="E182">
            <v>2500.84</v>
          </cell>
        </row>
        <row r="183">
          <cell r="A183">
            <v>37477</v>
          </cell>
          <cell r="B183" t="str">
            <v>ADUELA/ GALERIA PRÃ-MOLDADA DE CONCRETO ARMADO, SEÃÃO RETANGULAR INTERNA DE 2,50 X 2,50 M (L X A), MÃSULA DE 20X20CM, C = 1.00 M, EMÃN = 15 CM, TB-45 E FCK DO CONCRETO = 30 MPA.</v>
          </cell>
          <cell r="C183" t="str">
            <v xml:space="preserve">UN    </v>
          </cell>
          <cell r="E183">
            <v>3388.23</v>
          </cell>
        </row>
        <row r="184">
          <cell r="A184">
            <v>37479</v>
          </cell>
          <cell r="B184" t="str">
            <v>ADUELA/ GALERIA PRÃ-MOLDADA DE CONCRETO ARMADO, SEÃÃO RETANGULAR INTERNA DE 3,00 X 3,00 M (L X A), MÃSULA DE 20X20CM, C = 1.00 M, EMÃN = 20 CM, TB-45 E FCK DO CONCRETO = 30 MPA.</v>
          </cell>
          <cell r="C184" t="str">
            <v xml:space="preserve">UN    </v>
          </cell>
          <cell r="E184">
            <v>4018.48</v>
          </cell>
        </row>
        <row r="185">
          <cell r="A185">
            <v>41632</v>
          </cell>
          <cell r="B185" t="str">
            <v>ADUELA/GALERIA DE CONCRETO ARMADO, SECAO RETANGULAR 2.00 X 1.00 M (L X A), C = 1.00 M, E = 20 CM</v>
          </cell>
          <cell r="C185" t="str">
            <v xml:space="preserve">UN    </v>
          </cell>
          <cell r="E185">
            <v>2183.19</v>
          </cell>
        </row>
        <row r="186">
          <cell r="A186">
            <v>41634</v>
          </cell>
          <cell r="B186" t="str">
            <v>ADUELA/GALERIA DE CONCRETO ARMADO, SECAO RETANGULAR 2.00 X 1.50 M (L X A), C = 1.00 M, E = 20 CM</v>
          </cell>
          <cell r="C186" t="str">
            <v xml:space="preserve">UN    </v>
          </cell>
          <cell r="E186">
            <v>2389.35</v>
          </cell>
        </row>
        <row r="187">
          <cell r="A187">
            <v>41633</v>
          </cell>
          <cell r="B187" t="str">
            <v>ADUELA/GALERIA DE CONCRETO ARMADO, SECAO RETANGULAR 2.50 X 1.00 M (L X A), C = 1.00 M, E = 20 CM</v>
          </cell>
          <cell r="C187" t="str">
            <v xml:space="preserve">UN    </v>
          </cell>
          <cell r="E187">
            <v>2563.86</v>
          </cell>
        </row>
        <row r="188">
          <cell r="A188">
            <v>41635</v>
          </cell>
          <cell r="B188" t="str">
            <v>ADUELA/GALERIA DE CONCRETO ARMADO, SECAO RETANGULAR 2.50 X 1.50 M (L X A), C = 1.00 M, E = 20 CM</v>
          </cell>
          <cell r="C188" t="str">
            <v xml:space="preserve">UN    </v>
          </cell>
          <cell r="E188">
            <v>2876.47</v>
          </cell>
        </row>
        <row r="189">
          <cell r="A189">
            <v>4319</v>
          </cell>
          <cell r="B189" t="str">
            <v>AFASTADOR PARA TELHA DE FIBROCIMENTO CANALETE 90 OU KALHETAO</v>
          </cell>
          <cell r="C189" t="str">
            <v xml:space="preserve">UN    </v>
          </cell>
          <cell r="E189">
            <v>1.51</v>
          </cell>
        </row>
        <row r="190">
          <cell r="A190">
            <v>42409</v>
          </cell>
          <cell r="B190" t="str">
            <v>AGENTE DE CURA, PROTETOR DA EVAPORACAO DA AGUA DE HIDRATACAO DO CONCRETO</v>
          </cell>
          <cell r="C190" t="str">
            <v xml:space="preserve">KG    </v>
          </cell>
          <cell r="E190">
            <v>8.85</v>
          </cell>
        </row>
        <row r="191">
          <cell r="A191">
            <v>40553</v>
          </cell>
          <cell r="B191" t="str">
            <v>AGREGADO RECICLADO, TIPO RACHAO RECICLADO CINZA, CLASSE A</v>
          </cell>
          <cell r="C191" t="str">
            <v xml:space="preserve">M3    </v>
          </cell>
          <cell r="E191">
            <v>35.700000000000003</v>
          </cell>
        </row>
        <row r="192">
          <cell r="A192">
            <v>6114</v>
          </cell>
          <cell r="B192" t="str">
            <v>AJUDANTE DE ARMADOR</v>
          </cell>
          <cell r="C192" t="str">
            <v xml:space="preserve">H     </v>
          </cell>
          <cell r="E192">
            <v>12.32</v>
          </cell>
        </row>
        <row r="193">
          <cell r="A193">
            <v>40912</v>
          </cell>
          <cell r="B193" t="str">
            <v>AJUDANTE DE ARMADOR (MENSALISTA)</v>
          </cell>
          <cell r="C193" t="str">
            <v xml:space="preserve">MES   </v>
          </cell>
          <cell r="E193">
            <v>2167.73</v>
          </cell>
        </row>
        <row r="194">
          <cell r="A194">
            <v>247</v>
          </cell>
          <cell r="B194" t="str">
            <v>AJUDANTE DE ELETRICISTA</v>
          </cell>
          <cell r="C194" t="str">
            <v xml:space="preserve">H     </v>
          </cell>
          <cell r="E194">
            <v>13.57</v>
          </cell>
        </row>
        <row r="195">
          <cell r="A195">
            <v>40919</v>
          </cell>
          <cell r="B195" t="str">
            <v>AJUDANTE DE ELETRICISTA (MENSALISTA)</v>
          </cell>
          <cell r="C195" t="str">
            <v xml:space="preserve">MES   </v>
          </cell>
          <cell r="E195">
            <v>2386.42</v>
          </cell>
        </row>
        <row r="196">
          <cell r="A196">
            <v>25958</v>
          </cell>
          <cell r="B196" t="str">
            <v>AJUDANTE DE ESTRUTURAS METALICAS</v>
          </cell>
          <cell r="C196" t="str">
            <v xml:space="preserve">H     </v>
          </cell>
          <cell r="E196">
            <v>14.26</v>
          </cell>
        </row>
        <row r="197">
          <cell r="A197">
            <v>40984</v>
          </cell>
          <cell r="B197" t="str">
            <v>AJUDANTE DE ESTRUTURAS METALICAS (MENSALISTA)</v>
          </cell>
          <cell r="C197" t="str">
            <v xml:space="preserve">MES   </v>
          </cell>
          <cell r="E197">
            <v>2507.5300000000002</v>
          </cell>
        </row>
        <row r="198">
          <cell r="A198">
            <v>248</v>
          </cell>
          <cell r="B198" t="str">
            <v>AJUDANTE DE OPERACAO EM GERAL</v>
          </cell>
          <cell r="C198" t="str">
            <v xml:space="preserve">H     </v>
          </cell>
          <cell r="E198">
            <v>12.75</v>
          </cell>
        </row>
        <row r="199">
          <cell r="A199">
            <v>41086</v>
          </cell>
          <cell r="B199" t="str">
            <v>AJUDANTE DE OPERACAO EM GERAL (MENSALISTA)</v>
          </cell>
          <cell r="C199" t="str">
            <v xml:space="preserve">MES   </v>
          </cell>
          <cell r="E199">
            <v>2243.09</v>
          </cell>
        </row>
        <row r="200">
          <cell r="A200">
            <v>34466</v>
          </cell>
          <cell r="B200" t="str">
            <v>AJUDANTE DE PINTOR</v>
          </cell>
          <cell r="C200" t="str">
            <v xml:space="preserve">H     </v>
          </cell>
          <cell r="E200">
            <v>12.75</v>
          </cell>
        </row>
        <row r="201">
          <cell r="A201">
            <v>41083</v>
          </cell>
          <cell r="B201" t="str">
            <v>AJUDANTE DE PINTOR (MENSALISTA)</v>
          </cell>
          <cell r="C201" t="str">
            <v xml:space="preserve">MES   </v>
          </cell>
          <cell r="E201">
            <v>2243.09</v>
          </cell>
        </row>
        <row r="202">
          <cell r="A202">
            <v>252</v>
          </cell>
          <cell r="B202" t="str">
            <v>AJUDANTE DE SERRALHEIRO</v>
          </cell>
          <cell r="C202" t="str">
            <v xml:space="preserve">H     </v>
          </cell>
          <cell r="E202">
            <v>13.22</v>
          </cell>
        </row>
        <row r="203">
          <cell r="A203">
            <v>40909</v>
          </cell>
          <cell r="B203" t="str">
            <v>AJUDANTE DE SERRALHEIRO (MENSALISTA)</v>
          </cell>
          <cell r="C203" t="str">
            <v xml:space="preserve">MES   </v>
          </cell>
          <cell r="E203">
            <v>2325.11</v>
          </cell>
        </row>
        <row r="204">
          <cell r="A204">
            <v>242</v>
          </cell>
          <cell r="B204" t="str">
            <v>AJUDANTE ESPECIALIZADO</v>
          </cell>
          <cell r="C204" t="str">
            <v xml:space="preserve">H     </v>
          </cell>
          <cell r="E204">
            <v>14.28</v>
          </cell>
        </row>
        <row r="205">
          <cell r="A205">
            <v>41085</v>
          </cell>
          <cell r="B205" t="str">
            <v>AJUDANTE ESPECIALIZADO (MENSALISTA)</v>
          </cell>
          <cell r="C205" t="str">
            <v xml:space="preserve">MES   </v>
          </cell>
          <cell r="E205">
            <v>2514.58</v>
          </cell>
        </row>
        <row r="206">
          <cell r="A206">
            <v>427</v>
          </cell>
          <cell r="B206" t="str">
            <v>ALCA PREFORMADA DE CONTRA POSTE, EM ACO GALVANIZADO, PARA CABO 3/16", COMPRIMENTO *860* MM</v>
          </cell>
          <cell r="C206" t="str">
            <v xml:space="preserve">UN    </v>
          </cell>
          <cell r="E206">
            <v>5.36</v>
          </cell>
        </row>
        <row r="207">
          <cell r="A207">
            <v>417</v>
          </cell>
          <cell r="B207" t="str">
            <v>ALCA PREFORMADA DE DISTRIBUICAO, EM ACO GALVANIZADO, PARA CABO DE ALUMINIO DIAMETRO 16 A 25 MM</v>
          </cell>
          <cell r="C207" t="str">
            <v xml:space="preserve">UN    </v>
          </cell>
          <cell r="E207">
            <v>2.52</v>
          </cell>
        </row>
        <row r="208">
          <cell r="A208">
            <v>11273</v>
          </cell>
          <cell r="B208" t="str">
            <v>ALCA PREFORMADA DE DISTRIBUICAO, EM ACO GALVANIZADO, PARA CONDUTORES DE ALUMINIO AWG 1/0 (CAA 6/1 OU CA 7 FIOS)</v>
          </cell>
          <cell r="C208" t="str">
            <v xml:space="preserve">UN    </v>
          </cell>
          <cell r="E208">
            <v>7.84</v>
          </cell>
        </row>
        <row r="209">
          <cell r="A209">
            <v>11272</v>
          </cell>
          <cell r="B209" t="str">
            <v>ALCA PREFORMADA DE DISTRIBUICAO, EM ACO GALVANIZADO, PARA CONDUTORES DE ALUMINIO AWG 2 (CAA 6/1 OU CA 7 FIOS)</v>
          </cell>
          <cell r="C209" t="str">
            <v xml:space="preserve">UN    </v>
          </cell>
          <cell r="E209">
            <v>4.7300000000000004</v>
          </cell>
        </row>
        <row r="210">
          <cell r="A210">
            <v>11275</v>
          </cell>
          <cell r="B210" t="str">
            <v>ALCA PREFORMADA DE SERVICO, EM ACO GALVANIZADO, PARA CONDUTORES DE ALUMINIO AWG 4 (CAA 6/1)</v>
          </cell>
          <cell r="C210" t="str">
            <v xml:space="preserve">UN    </v>
          </cell>
          <cell r="E210">
            <v>1.9</v>
          </cell>
        </row>
        <row r="211">
          <cell r="A211">
            <v>11274</v>
          </cell>
          <cell r="B211" t="str">
            <v>ALCA PREFORMADA DE SERVICO, EM ACO GALVANIZADO, PARA CONDUTORES DE ALUMINIO AWG 6 (CAA 6/1)</v>
          </cell>
          <cell r="C211" t="str">
            <v xml:space="preserve">UN    </v>
          </cell>
          <cell r="E211">
            <v>1.45</v>
          </cell>
        </row>
        <row r="212">
          <cell r="A212">
            <v>38470</v>
          </cell>
          <cell r="B212" t="str">
            <v>ALICATE DE CORTE DIAGONAL 6 " COM ISOLAMENTO</v>
          </cell>
          <cell r="C212" t="str">
            <v xml:space="preserve">UN    </v>
          </cell>
          <cell r="E212">
            <v>32.229999999999997</v>
          </cell>
        </row>
        <row r="213">
          <cell r="A213">
            <v>38547</v>
          </cell>
          <cell r="B213" t="str">
            <v>ALICATE DE CRIMPAR RJ11, RJ12 E RJ45</v>
          </cell>
          <cell r="C213" t="str">
            <v xml:space="preserve">UN    </v>
          </cell>
          <cell r="E213">
            <v>87.95</v>
          </cell>
        </row>
        <row r="214">
          <cell r="A214">
            <v>38469</v>
          </cell>
          <cell r="B214" t="str">
            <v>ALICATE DE PRESSAO PARA SOLDA DE CHAPA 18 "</v>
          </cell>
          <cell r="C214" t="str">
            <v xml:space="preserve">UN    </v>
          </cell>
          <cell r="E214">
            <v>94.57</v>
          </cell>
        </row>
        <row r="215">
          <cell r="A215">
            <v>38467</v>
          </cell>
          <cell r="B215" t="str">
            <v>ALICATE DE PRESSAO 11 " PARA SOLDA, TIPO C</v>
          </cell>
          <cell r="C215" t="str">
            <v xml:space="preserve">UN    </v>
          </cell>
          <cell r="E215">
            <v>53.21</v>
          </cell>
        </row>
        <row r="216">
          <cell r="A216">
            <v>38468</v>
          </cell>
          <cell r="B216" t="str">
            <v>ALICATE DE PRESSAO 11 " PARA SOLDA, TIPO U</v>
          </cell>
          <cell r="C216" t="str">
            <v xml:space="preserve">UN    </v>
          </cell>
          <cell r="E216">
            <v>58.55</v>
          </cell>
        </row>
        <row r="217">
          <cell r="A217">
            <v>38471</v>
          </cell>
          <cell r="B217" t="str">
            <v>ALICATE PARA ANEIS DE PISTAO, CAPACIDADE 50 A 100 MM</v>
          </cell>
          <cell r="C217" t="str">
            <v xml:space="preserve">UN    </v>
          </cell>
          <cell r="E217">
            <v>76.040000000000006</v>
          </cell>
        </row>
        <row r="218">
          <cell r="A218">
            <v>37370</v>
          </cell>
          <cell r="B218" t="str">
            <v>ALIMENTACAO - HORISTA (COLETADO CAIXA)</v>
          </cell>
          <cell r="C218" t="str">
            <v xml:space="preserve">H     </v>
          </cell>
          <cell r="E218">
            <v>2.67</v>
          </cell>
        </row>
        <row r="219">
          <cell r="A219">
            <v>40862</v>
          </cell>
          <cell r="B219" t="str">
            <v>ALIMENTACAO - MENSALISTA (COLETADO CAIXA)</v>
          </cell>
          <cell r="C219" t="str">
            <v xml:space="preserve">MES   </v>
          </cell>
          <cell r="E219">
            <v>503.17</v>
          </cell>
        </row>
        <row r="220">
          <cell r="A220">
            <v>10658</v>
          </cell>
          <cell r="B220" t="str">
            <v>ALISADORA DE CONCRETO COM MOTOR A GASOLINA DE 5,5 HP, PESO COM MOTOR DE 78 KG, 4 PAS</v>
          </cell>
          <cell r="C220" t="str">
            <v xml:space="preserve">UN    </v>
          </cell>
          <cell r="E220">
            <v>6880</v>
          </cell>
        </row>
        <row r="221">
          <cell r="A221">
            <v>253</v>
          </cell>
          <cell r="B221" t="str">
            <v>ALMOXARIFE</v>
          </cell>
          <cell r="C221" t="str">
            <v xml:space="preserve">H     </v>
          </cell>
          <cell r="E221">
            <v>25.03</v>
          </cell>
        </row>
        <row r="222">
          <cell r="A222">
            <v>40809</v>
          </cell>
          <cell r="B222" t="str">
            <v>ALMOXARIFE (MENSALISTA)</v>
          </cell>
          <cell r="C222" t="str">
            <v xml:space="preserve">MES   </v>
          </cell>
          <cell r="E222">
            <v>4399.1899999999996</v>
          </cell>
        </row>
        <row r="223">
          <cell r="A223">
            <v>42428</v>
          </cell>
          <cell r="B223" t="str">
            <v>ALONGADOR COM TRES ALTURAS, EM TUBO DE ACO CARBONO, PINTURA NO PROCESSO ELETROSTATICO - EQUIPAMENTO DE GINASTICA PARA ACADEMIA AO AR LIVRE / ACADEMIA DA TERCEIRA IDADE - ATI</v>
          </cell>
          <cell r="C223" t="str">
            <v xml:space="preserve">UN    </v>
          </cell>
          <cell r="E223">
            <v>1900</v>
          </cell>
        </row>
        <row r="224">
          <cell r="A224">
            <v>583</v>
          </cell>
          <cell r="B224" t="str">
            <v>ALUMINIO ANODIZADO</v>
          </cell>
          <cell r="C224" t="str">
            <v xml:space="preserve">KG    </v>
          </cell>
          <cell r="E224">
            <v>35.65</v>
          </cell>
        </row>
        <row r="225">
          <cell r="A225">
            <v>299</v>
          </cell>
          <cell r="B225" t="str">
            <v>ANEL BORRACHA DN 100 MM, PARA TUBO SERIE REFORCADA ESGOTO PREDIAL</v>
          </cell>
          <cell r="C225" t="str">
            <v xml:space="preserve">UN    </v>
          </cell>
          <cell r="E225">
            <v>2.54</v>
          </cell>
        </row>
        <row r="226">
          <cell r="A226">
            <v>298</v>
          </cell>
          <cell r="B226" t="str">
            <v>ANEL BORRACHA DN 75 MM, PARA TUBO SERIE REFORCADA ESGOTO PREDIAL</v>
          </cell>
          <cell r="C226" t="str">
            <v xml:space="preserve">UN    </v>
          </cell>
          <cell r="E226">
            <v>2.5499999999999998</v>
          </cell>
        </row>
        <row r="227">
          <cell r="A227">
            <v>295</v>
          </cell>
          <cell r="B227" t="str">
            <v>ANEL BORRACHA PARA TUBO ESGOTO PREDIAL DN 40 MM (NBR 5688)</v>
          </cell>
          <cell r="C227" t="str">
            <v xml:space="preserve">UN    </v>
          </cell>
          <cell r="E227">
            <v>1.52</v>
          </cell>
        </row>
        <row r="228">
          <cell r="A228">
            <v>296</v>
          </cell>
          <cell r="B228" t="str">
            <v>ANEL BORRACHA PARA TUBO ESGOTO PREDIAL DN 50 MM (NBR 5688)</v>
          </cell>
          <cell r="C228" t="str">
            <v xml:space="preserve">UN    </v>
          </cell>
          <cell r="E228">
            <v>1.58</v>
          </cell>
        </row>
        <row r="229">
          <cell r="A229">
            <v>297</v>
          </cell>
          <cell r="B229" t="str">
            <v>ANEL BORRACHA PARA TUBO ESGOTO PREDIAL DN 75 MM (NBR 5688)</v>
          </cell>
          <cell r="C229" t="str">
            <v xml:space="preserve">UN    </v>
          </cell>
          <cell r="E229">
            <v>2.23</v>
          </cell>
        </row>
        <row r="230">
          <cell r="A230">
            <v>301</v>
          </cell>
          <cell r="B230" t="str">
            <v>ANEL BORRACHA PARA TUBO ESGOTO PREDIAL, DN 100 MM (NBR 5688)</v>
          </cell>
          <cell r="C230" t="str">
            <v xml:space="preserve">UN    </v>
          </cell>
          <cell r="E230">
            <v>2.8</v>
          </cell>
        </row>
        <row r="231">
          <cell r="A231">
            <v>300</v>
          </cell>
          <cell r="B231" t="str">
            <v>ANEL BORRACHA, DN 150 MM, PARA TUBO SERIE REFORCADA ESGOTO PREDIAL</v>
          </cell>
          <cell r="C231" t="str">
            <v xml:space="preserve">UN    </v>
          </cell>
          <cell r="E231">
            <v>11.76</v>
          </cell>
        </row>
        <row r="232">
          <cell r="A232">
            <v>20084</v>
          </cell>
          <cell r="B232" t="str">
            <v>ANEL BORRACHA, DN 40 MM, PARA TUBO SERIE REFORCADA ESGOTO PREDIAL</v>
          </cell>
          <cell r="C232" t="str">
            <v xml:space="preserve">UN    </v>
          </cell>
          <cell r="E232">
            <v>1.52</v>
          </cell>
        </row>
        <row r="233">
          <cell r="A233">
            <v>20085</v>
          </cell>
          <cell r="B233" t="str">
            <v>ANEL BORRACHA, DN 50 MM, PARA TUBO SERIE REFORCADA ESGOTO PREDIAL</v>
          </cell>
          <cell r="C233" t="str">
            <v xml:space="preserve">UN    </v>
          </cell>
          <cell r="E233">
            <v>1.41</v>
          </cell>
        </row>
        <row r="234">
          <cell r="A234">
            <v>311</v>
          </cell>
          <cell r="B234" t="str">
            <v>ANEL BORRACHA, PARA TUBO PVC DEFOFO, DN 100 MM (NBR 7665)</v>
          </cell>
          <cell r="C234" t="str">
            <v xml:space="preserve">UN    </v>
          </cell>
          <cell r="E234">
            <v>9.1</v>
          </cell>
        </row>
        <row r="235">
          <cell r="A235">
            <v>318</v>
          </cell>
          <cell r="B235" t="str">
            <v>ANEL BORRACHA, PARA TUBO PVC DEFOFO, DN 150 MM (NBR 7665)</v>
          </cell>
          <cell r="C235" t="str">
            <v xml:space="preserve">UN    </v>
          </cell>
          <cell r="E235">
            <v>15.95</v>
          </cell>
        </row>
        <row r="236">
          <cell r="A236">
            <v>319</v>
          </cell>
          <cell r="B236" t="str">
            <v>ANEL BORRACHA, PARA TUBO PVC DEFOFO, DN 200 MM (NBR 7665)</v>
          </cell>
          <cell r="C236" t="str">
            <v xml:space="preserve">UN    </v>
          </cell>
          <cell r="E236">
            <v>30.12</v>
          </cell>
        </row>
        <row r="237">
          <cell r="A237">
            <v>320</v>
          </cell>
          <cell r="B237" t="str">
            <v>ANEL BORRACHA, PARA TUBO PVC DEFOFO, DN 250 MM (NBR 7665)</v>
          </cell>
          <cell r="C237" t="str">
            <v xml:space="preserve">UN    </v>
          </cell>
          <cell r="E237">
            <v>95.75</v>
          </cell>
        </row>
        <row r="238">
          <cell r="A238">
            <v>314</v>
          </cell>
          <cell r="B238" t="str">
            <v>ANEL BORRACHA, PARA TUBO PVC DEFOFO, DN 300 MM (NBR 7665)</v>
          </cell>
          <cell r="C238" t="str">
            <v xml:space="preserve">UN    </v>
          </cell>
          <cell r="E238">
            <v>147.07</v>
          </cell>
        </row>
        <row r="239">
          <cell r="A239">
            <v>303</v>
          </cell>
          <cell r="B239" t="str">
            <v>ANEL BORRACHA, PARA TUBO PVC, REDE COLETOR ESGOTO, DN 100 MM (NBR 7362)</v>
          </cell>
          <cell r="C239" t="str">
            <v xml:space="preserve">UN    </v>
          </cell>
          <cell r="E239">
            <v>3.81</v>
          </cell>
        </row>
        <row r="240">
          <cell r="A240">
            <v>304</v>
          </cell>
          <cell r="B240" t="str">
            <v>ANEL BORRACHA, PARA TUBO PVC, REDE COLETOR ESGOTO, DN 125 MM (NBR 7362)</v>
          </cell>
          <cell r="C240" t="str">
            <v xml:space="preserve">UN    </v>
          </cell>
          <cell r="E240">
            <v>5.82</v>
          </cell>
        </row>
        <row r="241">
          <cell r="A241">
            <v>305</v>
          </cell>
          <cell r="B241" t="str">
            <v>ANEL BORRACHA, PARA TUBO PVC, REDE COLETOR ESGOTO, DN 150 MM (NBR 7362)</v>
          </cell>
          <cell r="C241" t="str">
            <v xml:space="preserve">UN    </v>
          </cell>
          <cell r="E241">
            <v>9.9499999999999993</v>
          </cell>
        </row>
        <row r="242">
          <cell r="A242">
            <v>306</v>
          </cell>
          <cell r="B242" t="str">
            <v>ANEL BORRACHA, PARA TUBO PVC, REDE COLETOR ESGOTO, DN 200 MM (NBR 7362)</v>
          </cell>
          <cell r="C242" t="str">
            <v xml:space="preserve">UN    </v>
          </cell>
          <cell r="E242">
            <v>11.96</v>
          </cell>
        </row>
        <row r="243">
          <cell r="A243">
            <v>307</v>
          </cell>
          <cell r="B243" t="str">
            <v>ANEL BORRACHA, PARA TUBO PVC, REDE COLETOR ESGOTO, DN 250 MM (NBR 7362)</v>
          </cell>
          <cell r="C243" t="str">
            <v xml:space="preserve">UN    </v>
          </cell>
          <cell r="E243">
            <v>23.61</v>
          </cell>
        </row>
        <row r="244">
          <cell r="A244">
            <v>309</v>
          </cell>
          <cell r="B244" t="str">
            <v>ANEL BORRACHA, PARA TUBO PVC, REDE COLETOR ESGOTO, DN 350 MM (NBR 7362)</v>
          </cell>
          <cell r="C244" t="str">
            <v xml:space="preserve">UN    </v>
          </cell>
          <cell r="E244">
            <v>48.39</v>
          </cell>
        </row>
        <row r="245">
          <cell r="A245">
            <v>310</v>
          </cell>
          <cell r="B245" t="str">
            <v>ANEL BORRACHA, PARA TUBO PVC, REDE COLETOR ESGOTO, DN 400 MM (NBR 7362)</v>
          </cell>
          <cell r="C245" t="str">
            <v xml:space="preserve">UN    </v>
          </cell>
          <cell r="E245">
            <v>61.37</v>
          </cell>
        </row>
        <row r="246">
          <cell r="A246">
            <v>328</v>
          </cell>
          <cell r="B246" t="str">
            <v>ANEL BORRACHA, PARA TUBO/CONEXAO PVC PBA, DN 100 MM, PARA REDE AGUA</v>
          </cell>
          <cell r="C246" t="str">
            <v xml:space="preserve">UN    </v>
          </cell>
          <cell r="E246">
            <v>7.32</v>
          </cell>
        </row>
        <row r="247">
          <cell r="A247">
            <v>325</v>
          </cell>
          <cell r="B247" t="str">
            <v>ANEL BORRACHA, PARA TUBO/CONEXAO PVC PBA, DN 50 MM, PARA REDE AGUA</v>
          </cell>
          <cell r="C247" t="str">
            <v xml:space="preserve">UN    </v>
          </cell>
          <cell r="E247">
            <v>2.84</v>
          </cell>
        </row>
        <row r="248">
          <cell r="A248">
            <v>20326</v>
          </cell>
          <cell r="B248" t="str">
            <v>ANEL BORRACHA, PARA TUBO/CONEXAO PVC PBA, DN 60 MM, PARA REDE AGUA</v>
          </cell>
          <cell r="C248" t="str">
            <v xml:space="preserve">UN    </v>
          </cell>
          <cell r="E248">
            <v>7.6</v>
          </cell>
        </row>
        <row r="249">
          <cell r="A249">
            <v>329</v>
          </cell>
          <cell r="B249" t="str">
            <v>ANEL BORRACHA, PARA TUBO/CONEXAO PVC PBA, DN 75 MM, PARA REDE AGUA</v>
          </cell>
          <cell r="C249" t="str">
            <v xml:space="preserve">UN    </v>
          </cell>
          <cell r="E249">
            <v>9.36</v>
          </cell>
        </row>
        <row r="250">
          <cell r="A250">
            <v>308</v>
          </cell>
          <cell r="B250" t="str">
            <v>ANEL BORRACHA, PARA TUBO, PVC REDE COLETOR ESGOTO, DN 300 MM (NBR 7362)</v>
          </cell>
          <cell r="C250" t="str">
            <v xml:space="preserve">UN    </v>
          </cell>
          <cell r="E250">
            <v>31.53</v>
          </cell>
        </row>
        <row r="251">
          <cell r="A251">
            <v>39642</v>
          </cell>
          <cell r="B251" t="str">
            <v>ANEL DE BORRACHA PARA VEDACAO DE DUTO PEAD CORRUGADO PARA ELETRICA, DN 1 1/2"</v>
          </cell>
          <cell r="C251" t="str">
            <v xml:space="preserve">UN    </v>
          </cell>
          <cell r="E251">
            <v>1.91</v>
          </cell>
        </row>
        <row r="252">
          <cell r="A252">
            <v>39641</v>
          </cell>
          <cell r="B252" t="str">
            <v>ANEL DE BORRACHA PARA VEDACAO DE DUTO PEAD CORRUGADO PARA ELETRICA, DN 1 1/4"</v>
          </cell>
          <cell r="C252" t="str">
            <v xml:space="preserve">UN    </v>
          </cell>
          <cell r="E252">
            <v>1.33</v>
          </cell>
        </row>
        <row r="253">
          <cell r="A253">
            <v>39643</v>
          </cell>
          <cell r="B253" t="str">
            <v>ANEL DE BORRACHA PARA VEDACAO DE DUTO PEAD CORRUGADO PARA ELETRICA, DN 2"</v>
          </cell>
          <cell r="C253" t="str">
            <v xml:space="preserve">UN    </v>
          </cell>
          <cell r="E253">
            <v>5.32</v>
          </cell>
        </row>
        <row r="254">
          <cell r="A254">
            <v>39644</v>
          </cell>
          <cell r="B254" t="str">
            <v>ANEL DE BORRACHA PARA VEDACAO DE DUTO PEAD CORRUGADO PARA ELETRICA, DN 3"</v>
          </cell>
          <cell r="C254" t="str">
            <v xml:space="preserve">UN    </v>
          </cell>
          <cell r="E254">
            <v>6.87</v>
          </cell>
        </row>
        <row r="255">
          <cell r="A255">
            <v>39645</v>
          </cell>
          <cell r="B255" t="str">
            <v>ANEL DE BORRACHA PARA VEDACAO DE DUTO PEAD CORRUGADO PARA ELETRICA, DN 4"</v>
          </cell>
          <cell r="C255" t="str">
            <v xml:space="preserve">UN    </v>
          </cell>
          <cell r="E255">
            <v>8.8699999999999992</v>
          </cell>
        </row>
        <row r="256">
          <cell r="A256">
            <v>41610</v>
          </cell>
          <cell r="B256" t="str">
            <v>ANEL DE CONCRETO ARMADO COM FUNDO, PARA FOSSA E POCO 1,50 X *0,50* M</v>
          </cell>
          <cell r="C256" t="str">
            <v xml:space="preserve">UN    </v>
          </cell>
          <cell r="E256">
            <v>370.42</v>
          </cell>
        </row>
        <row r="257">
          <cell r="A257">
            <v>41611</v>
          </cell>
          <cell r="B257" t="str">
            <v>ANEL DE CONCRETO ARMADO COM FUNDO, PARA FOSSA E POCO 2,00 X *0,50* M</v>
          </cell>
          <cell r="C257" t="str">
            <v xml:space="preserve">UN    </v>
          </cell>
          <cell r="E257">
            <v>583.86</v>
          </cell>
        </row>
        <row r="258">
          <cell r="A258">
            <v>41612</v>
          </cell>
          <cell r="B258" t="str">
            <v>ANEL DE CONCRETO ARMADO COM FUNDO, PARA FOSSA E POCO 2,50 X *0,50* M</v>
          </cell>
          <cell r="C258" t="str">
            <v xml:space="preserve">UN    </v>
          </cell>
          <cell r="E258">
            <v>819.83</v>
          </cell>
        </row>
        <row r="259">
          <cell r="A259">
            <v>41637</v>
          </cell>
          <cell r="B259" t="str">
            <v>ANEL DE CONCRETO ARMADO, COM FUROS/DRENO PARA SUMIDOURO, D = 0,80 M, H = 0,50 M</v>
          </cell>
          <cell r="C259" t="str">
            <v xml:space="preserve">UN    </v>
          </cell>
          <cell r="E259">
            <v>76.63</v>
          </cell>
        </row>
        <row r="260">
          <cell r="A260">
            <v>41638</v>
          </cell>
          <cell r="B260" t="str">
            <v>ANEL DE CONCRETO ARMADO, COM FUROS/DRENO PARA SUMIDOURO, D = 1,00 M, H = 0,50M</v>
          </cell>
          <cell r="C260" t="str">
            <v xml:space="preserve">UN    </v>
          </cell>
          <cell r="E260">
            <v>99.83</v>
          </cell>
        </row>
        <row r="261">
          <cell r="A261">
            <v>41639</v>
          </cell>
          <cell r="B261" t="str">
            <v>ANEL DE CONCRETO ARMADO, COM FUROS/DRENO PARA SUMIDOURO, D = 1,50 M, H = 0,50 M</v>
          </cell>
          <cell r="C261" t="str">
            <v xml:space="preserve">UN    </v>
          </cell>
          <cell r="E261">
            <v>241.51</v>
          </cell>
        </row>
        <row r="262">
          <cell r="A262">
            <v>11789</v>
          </cell>
          <cell r="B262" t="str">
            <v>ANEL DE DISTRIBUICAO EM ACO GALVANIZADO PARA FIO FE-160</v>
          </cell>
          <cell r="C262" t="str">
            <v xml:space="preserve">UN    </v>
          </cell>
          <cell r="E262">
            <v>0.71</v>
          </cell>
        </row>
        <row r="263">
          <cell r="A263">
            <v>20975</v>
          </cell>
          <cell r="B263" t="str">
            <v>ANEL DE EXPANSAO EM COBRE, ENGATE RAPIDO 1 1/2", PARA EMPATACAO MANGUEIRA DE COMBATE A INCENDIO PREDIAL</v>
          </cell>
          <cell r="C263" t="str">
            <v xml:space="preserve">UN    </v>
          </cell>
          <cell r="E263">
            <v>9.61</v>
          </cell>
        </row>
        <row r="264">
          <cell r="A264">
            <v>20976</v>
          </cell>
          <cell r="B264" t="str">
            <v>ANEL DE EXPANSAO EM COBRE, ENGATE RAPIDO 2 1/2", PARA EMPATACAO MANGUEIRA DE COMBATE A INCENDIO PREDIAL</v>
          </cell>
          <cell r="C264" t="str">
            <v xml:space="preserve">UN    </v>
          </cell>
          <cell r="E264">
            <v>14.53</v>
          </cell>
        </row>
        <row r="265">
          <cell r="A265">
            <v>40340</v>
          </cell>
          <cell r="B265" t="str">
            <v>ANEL DE VEDACAO/JUNTA ELASTICA, H = *16* MM, PARA TUBO DE CONCRETO DN 300 MM</v>
          </cell>
          <cell r="C265" t="str">
            <v xml:space="preserve">UN    </v>
          </cell>
          <cell r="E265">
            <v>74.150000000000006</v>
          </cell>
        </row>
        <row r="266">
          <cell r="A266">
            <v>40341</v>
          </cell>
          <cell r="B266" t="str">
            <v>ANEL DE VEDACAO/JUNTA ELASTICA, H = *16* MM, PARA TUBO DE CONCRETO DN 400 MM</v>
          </cell>
          <cell r="C266" t="str">
            <v xml:space="preserve">UN    </v>
          </cell>
          <cell r="E266">
            <v>87.8</v>
          </cell>
        </row>
        <row r="267">
          <cell r="A267">
            <v>40342</v>
          </cell>
          <cell r="B267" t="str">
            <v>ANEL DE VEDACAO/JUNTA ELASTICA, H = *16* MM, PARA TUBO DE CONCRETO DN 500 MM</v>
          </cell>
          <cell r="C267" t="str">
            <v xml:space="preserve">UN    </v>
          </cell>
          <cell r="E267">
            <v>111.31</v>
          </cell>
        </row>
        <row r="268">
          <cell r="A268">
            <v>40343</v>
          </cell>
          <cell r="B268" t="str">
            <v>ANEL DE VEDACAO/JUNTA ELASTICA, H = *16* MM, PARA TUBO DE CONCRETO DN 600 MM</v>
          </cell>
          <cell r="C268" t="str">
            <v xml:space="preserve">UN    </v>
          </cell>
          <cell r="E268">
            <v>136.55000000000001</v>
          </cell>
        </row>
        <row r="269">
          <cell r="A269">
            <v>40344</v>
          </cell>
          <cell r="B269" t="str">
            <v>ANEL DE VEDACAO/JUNTA ELASTICA, H = *18* MM, PARA TUBO DE CONCRETO DN 700 MM</v>
          </cell>
          <cell r="C269" t="str">
            <v xml:space="preserve">UN    </v>
          </cell>
          <cell r="E269">
            <v>144.38</v>
          </cell>
        </row>
        <row r="270">
          <cell r="A270">
            <v>40345</v>
          </cell>
          <cell r="B270" t="str">
            <v>ANEL DE VEDACAO/JUNTA ELASTICA, H = *19* MM, PARA TUBO DE CONCRETO DN 800 MM</v>
          </cell>
          <cell r="C270" t="str">
            <v xml:space="preserve">UN    </v>
          </cell>
          <cell r="E270">
            <v>180.27</v>
          </cell>
        </row>
        <row r="271">
          <cell r="A271">
            <v>40346</v>
          </cell>
          <cell r="B271" t="str">
            <v>ANEL DE VEDACAO/JUNTA ELASTICA, H = *19* MM, PARA TUBO DE CONCRETO DN 900 MM</v>
          </cell>
          <cell r="C271" t="str">
            <v xml:space="preserve">UN    </v>
          </cell>
          <cell r="E271">
            <v>169.58</v>
          </cell>
        </row>
        <row r="272">
          <cell r="A272">
            <v>40347</v>
          </cell>
          <cell r="B272" t="str">
            <v>ANEL DE VEDACAO/JUNTA ELASTICA, H = *21* MM, PARA TUBO DE CONCRETO DN 1000 MM</v>
          </cell>
          <cell r="C272" t="str">
            <v xml:space="preserve">UN    </v>
          </cell>
          <cell r="E272">
            <v>209.68</v>
          </cell>
        </row>
        <row r="273">
          <cell r="A273">
            <v>38840</v>
          </cell>
          <cell r="B273" t="str">
            <v>ANEL DESLIZANTE / TRADICIONAL, METALICO, PARA TUBO PEX, DN 16 MM</v>
          </cell>
          <cell r="C273" t="str">
            <v xml:space="preserve">UN    </v>
          </cell>
          <cell r="E273">
            <v>2.79</v>
          </cell>
        </row>
        <row r="274">
          <cell r="A274">
            <v>38841</v>
          </cell>
          <cell r="B274" t="str">
            <v>ANEL DESLIZANTE / TRADICIONAL, METALICO, PARA TUBO PEX, DN 20 MM</v>
          </cell>
          <cell r="C274" t="str">
            <v xml:space="preserve">UN    </v>
          </cell>
          <cell r="E274">
            <v>3.1</v>
          </cell>
        </row>
        <row r="275">
          <cell r="A275">
            <v>38842</v>
          </cell>
          <cell r="B275" t="str">
            <v>ANEL DESLIZANTE / TRADICIONAL, METALICO, PARA TUBO PEX, DN 25 MM</v>
          </cell>
          <cell r="C275" t="str">
            <v xml:space="preserve">UN    </v>
          </cell>
          <cell r="E275">
            <v>6.12</v>
          </cell>
        </row>
        <row r="276">
          <cell r="A276">
            <v>38843</v>
          </cell>
          <cell r="B276" t="str">
            <v>ANEL DESLIZANTE / TRADICIONAL, METALICO, PARA TUBO PEX, DN 32 MM</v>
          </cell>
          <cell r="C276" t="str">
            <v xml:space="preserve">UN    </v>
          </cell>
          <cell r="E276">
            <v>9.56</v>
          </cell>
        </row>
        <row r="277">
          <cell r="A277">
            <v>43424</v>
          </cell>
          <cell r="B277" t="str">
            <v>ANEL EM CONCRETO ARMADO, LISO,  PARA FOSSAS SEPTICAS E SUMIDOUROS, COM FUNDO, DIAMETRO INTERNO DE 1,20 M E ALTURA DE 0,50 M</v>
          </cell>
          <cell r="C277" t="str">
            <v xml:space="preserve">UN    </v>
          </cell>
          <cell r="E277">
            <v>310.35000000000002</v>
          </cell>
        </row>
        <row r="278">
          <cell r="A278">
            <v>43426</v>
          </cell>
          <cell r="B278" t="str">
            <v>ANEL EM CONCRETO ARMADO, LISO, PARA FOSSAS SEPTICAS E SUMIDOUROS, COM FUNDO, DIAMETRO INTERNO DE 3,00 M E ALTURA DE 0,50 M</v>
          </cell>
          <cell r="C278" t="str">
            <v xml:space="preserve">UN    </v>
          </cell>
          <cell r="E278">
            <v>1070.42</v>
          </cell>
        </row>
        <row r="279">
          <cell r="A279">
            <v>12565</v>
          </cell>
          <cell r="B279" t="str">
            <v>ANEL EM CONCRETO ARMADO, LISO, PARA FOSSAS SEPTICAS E SUMIDOUROS, SEM FUNDO, DIAMETRO INTERNO DE 2,00 M E ALTURA DE 0,50 M</v>
          </cell>
          <cell r="C279" t="str">
            <v xml:space="preserve">UN    </v>
          </cell>
          <cell r="E279">
            <v>375.38</v>
          </cell>
        </row>
        <row r="280">
          <cell r="A280">
            <v>12567</v>
          </cell>
          <cell r="B280" t="str">
            <v>ANEL EM CONCRETO ARMADO, LISO, PARA FOSSAS SEPTICAS E SUMIDOUROS, SEM FUNDO, DIAMETRO INTERNO DE 2,50 M E ALTURA DE 0,50 M</v>
          </cell>
          <cell r="C280" t="str">
            <v xml:space="preserve">UN    </v>
          </cell>
          <cell r="E280">
            <v>504.2</v>
          </cell>
        </row>
        <row r="281">
          <cell r="A281">
            <v>12568</v>
          </cell>
          <cell r="B281" t="str">
            <v>ANEL EM CONCRETO ARMADO, LISO, PARA FOSSAS SEPTICAS E SUMIDOUROS, SEM FUNDO, DIAMETRO INTERNO DE 3,00 M E ALTURA DE 0,50 M</v>
          </cell>
          <cell r="C281" t="str">
            <v xml:space="preserve">UN    </v>
          </cell>
          <cell r="E281">
            <v>705.88</v>
          </cell>
        </row>
        <row r="282">
          <cell r="A282">
            <v>43441</v>
          </cell>
          <cell r="B282" t="str">
            <v>ANEL EM CONCRETO ARMADO, LISO, PARA POCOS DE INSPECAO, COM FUNDO, DIAMETRO INTERNO DE 0,60 M E ALTURA DE 0,50 M</v>
          </cell>
          <cell r="C282" t="str">
            <v xml:space="preserve">UN    </v>
          </cell>
          <cell r="E282">
            <v>90.75</v>
          </cell>
        </row>
        <row r="283">
          <cell r="A283">
            <v>43423</v>
          </cell>
          <cell r="B283" t="str">
            <v>ANEL EM CONCRETO ARMADO, LISO, PARA POCOS DE INSPECAO, SEM FUNDO, DIAMETRO INTERNO DE 0,60 M E ALTURA DE 0,20 M</v>
          </cell>
          <cell r="C283" t="str">
            <v xml:space="preserve">UN    </v>
          </cell>
          <cell r="E283">
            <v>42.35</v>
          </cell>
        </row>
        <row r="284">
          <cell r="A284">
            <v>12532</v>
          </cell>
          <cell r="B284" t="str">
            <v>ANEL EM CONCRETO ARMADO, LISO, PARA POCOS DE INSPECAO, SEM FUNDO, DIAMETRO INTERNO DE 0,60 M E ALTURA DE 0,50 M</v>
          </cell>
          <cell r="C284" t="str">
            <v xml:space="preserve">UN    </v>
          </cell>
          <cell r="E284">
            <v>65.31</v>
          </cell>
        </row>
        <row r="285">
          <cell r="A285">
            <v>43444</v>
          </cell>
          <cell r="B285" t="str">
            <v>ANEL EM CONCRETO ARMADO, LISO, PARA POCOS DE VISITA, POCOS DE INSPECAO, FOSSAS SEPTICAS E SUMIDOUROS, COM FUNDO, DIAMETRO INTERNO DE 1,20 M E ALTURA DE 0,75 M</v>
          </cell>
          <cell r="C285" t="str">
            <v xml:space="preserve">UN    </v>
          </cell>
          <cell r="E285">
            <v>219.32</v>
          </cell>
        </row>
        <row r="286">
          <cell r="A286">
            <v>12551</v>
          </cell>
          <cell r="B286" t="str">
            <v>ANEL EM CONCRETO ARMADO, LISO, PARA POCOS DE VISITA, POCOS DE INSPECAO, FOSSAS SEPTICAS E SUMIDOUROS, SEM FUNDO, DIAMETRO INTERNO DE 1,20 M E ALTURA DE 0,50 M</v>
          </cell>
          <cell r="C286" t="str">
            <v xml:space="preserve">UN    </v>
          </cell>
          <cell r="E286">
            <v>156.47999999999999</v>
          </cell>
        </row>
        <row r="287">
          <cell r="A287">
            <v>43442</v>
          </cell>
          <cell r="B287" t="str">
            <v>ANEL EM CONCRETO ARMADO, LISO, PARA POCOS DE VISITAS, POCOS DE INSPECAO, FOSSAS SEPTICAS E SUMIDOUROS, COM FUNDO, DIAMETRO INTERNO DE 0,80 M E ALTURA DE 0,50 M</v>
          </cell>
          <cell r="C287" t="str">
            <v xml:space="preserve">UN    </v>
          </cell>
          <cell r="E287">
            <v>121</v>
          </cell>
        </row>
        <row r="288">
          <cell r="A288">
            <v>43443</v>
          </cell>
          <cell r="B288" t="str">
            <v>ANEL EM CONCRETO ARMADO, LISO, PARA POCOS DE VISITAS, POCOS DE INSPECAO, FOSSAS SEPTICAS E SUMIDOUROS, COM FUNDO, DIAMETRO INTERNO DE 1,00 M E ALTURA DE 0,50 M</v>
          </cell>
          <cell r="C288" t="str">
            <v xml:space="preserve">UN    </v>
          </cell>
          <cell r="E288">
            <v>158.82</v>
          </cell>
        </row>
        <row r="289">
          <cell r="A289">
            <v>12544</v>
          </cell>
          <cell r="B289" t="str">
            <v>ANEL EM CONCRETO ARMADO, LISO, PARA POCOS DE VISITAS, POCOS DE INSPECAO, FOSSAS SEPTICAS E SUMIDOUROS, SEM FUNDO, DIAMETRO INTERNO DE 0,80 M E ALTURA DE 0,50 M</v>
          </cell>
          <cell r="C289" t="str">
            <v xml:space="preserve">UN    </v>
          </cell>
          <cell r="E289">
            <v>85.71</v>
          </cell>
        </row>
        <row r="290">
          <cell r="A290">
            <v>12547</v>
          </cell>
          <cell r="B290" t="str">
            <v>ANEL EM CONCRETO ARMADO, LISO, PARA POCOS DE VISITAS, POCOS DE INSPECAO, FOSSAS SEPTICAS E SUMIDOUROS, SEM FUNDO, DIAMETRO INTERNO DE 1,00 M E ALTURA DE 0,50 M</v>
          </cell>
          <cell r="C290" t="str">
            <v xml:space="preserve">UN    </v>
          </cell>
          <cell r="E290">
            <v>115.28</v>
          </cell>
        </row>
        <row r="291">
          <cell r="A291">
            <v>43445</v>
          </cell>
          <cell r="B291" t="str">
            <v>ANEL EM CONCRETO ARMADO, LISO, PARA, POCOS DE VISITA, POCOS DE INSPECAO, FOSSAS SEPTICAS E SUMIDOUROS, COM FUNDO, DIAMETRO INTERNO DE 1,50 M E ALTURA DE 1,00 M</v>
          </cell>
          <cell r="C291" t="str">
            <v xml:space="preserve">UN    </v>
          </cell>
          <cell r="E291">
            <v>302.52</v>
          </cell>
        </row>
        <row r="292">
          <cell r="A292">
            <v>12563</v>
          </cell>
          <cell r="B292" t="str">
            <v>ANEL EM CONCRETO ARMADO, LISO, PARA, POCOS DE VISITA, POCOS DE INSPECAO, FOSSAS SEPTICAS E SUMIDOUROS, SEM FUNDO, DIAMETRO INTERNO DE 1,50 M E ALTURA DE 0,50 M</v>
          </cell>
          <cell r="C292" t="str">
            <v xml:space="preserve">UN    </v>
          </cell>
          <cell r="E292">
            <v>216.44</v>
          </cell>
        </row>
        <row r="293">
          <cell r="A293">
            <v>43425</v>
          </cell>
          <cell r="B293" t="str">
            <v>ANEL EM CONCRETO ARMADO, PERFURADO,  PARA FOSSAS SEPTICAS E SUMIDOUROS, SEM FUNDO, DIAMETRO INTERNO DE 1,20 M E ALTURA DE 0,50 M</v>
          </cell>
          <cell r="C293" t="str">
            <v xml:space="preserve">UN    </v>
          </cell>
          <cell r="E293">
            <v>136.13</v>
          </cell>
        </row>
        <row r="294">
          <cell r="A294">
            <v>43446</v>
          </cell>
          <cell r="B294" t="str">
            <v>ANEL EM CONCRETO ARMADO, PERFURADO, PARA FOSSAS SEPTICAS E SUMIDOUROS, SEM FUNDO, DIAMETRO INTERNO DE 2,00 M E ALTURA DE 0,50 M</v>
          </cell>
          <cell r="C294" t="str">
            <v xml:space="preserve">UN    </v>
          </cell>
          <cell r="E294">
            <v>287.39</v>
          </cell>
        </row>
        <row r="295">
          <cell r="A295">
            <v>43447</v>
          </cell>
          <cell r="B295" t="str">
            <v>ANEL EM CONCRETO ARMADO, PERFURADO, PARA FOSSAS SEPTICAS E SUMIDOUROS, SEM FUNDO, DIAMETRO INTERNO DE 2,50 M E ALTURA DE 0,50 M</v>
          </cell>
          <cell r="C295" t="str">
            <v xml:space="preserve">UN    </v>
          </cell>
          <cell r="E295">
            <v>352.94</v>
          </cell>
        </row>
        <row r="296">
          <cell r="A296">
            <v>43448</v>
          </cell>
          <cell r="B296" t="str">
            <v>ANEL EM CONCRETO ARMADO, PERFURADO, PARA FOSSAS SEPTICAS E SUMIDOUROS, SEM FUNDO, DIAMETRO INTERNO DE 3,00 M E ALTURA DE 0,50 M</v>
          </cell>
          <cell r="C296" t="str">
            <v xml:space="preserve">UN    </v>
          </cell>
          <cell r="E296">
            <v>494.11</v>
          </cell>
        </row>
        <row r="297">
          <cell r="A297">
            <v>13761</v>
          </cell>
          <cell r="B297" t="str">
            <v>APARELHO CORTE OXI-ACETILENO PARA SOLDA E CORTE CONTENDO MACARICO SOLDA, BICO DE CORTE, CILINDROS, REGULADORES, MANGUEIRAS E CARRINHO</v>
          </cell>
          <cell r="C297" t="str">
            <v xml:space="preserve">UN    </v>
          </cell>
          <cell r="E297">
            <v>2854.45</v>
          </cell>
        </row>
        <row r="298">
          <cell r="A298">
            <v>12888</v>
          </cell>
          <cell r="B298" t="str">
            <v>APARELHO DE APOIO DE NEOPRENE FRETADO, 60 X 45 X 7,6 CM, COM FRETAGEM DE ACO DE 4 MM INTERCALADAS COM ELASTOMERO DE 11 MM E REVESTIMENTO FINAL COM ELASTOMERO DE 6 MM</v>
          </cell>
          <cell r="C298" t="str">
            <v xml:space="preserve">DM3   </v>
          </cell>
          <cell r="E298">
            <v>96.72</v>
          </cell>
        </row>
        <row r="299">
          <cell r="A299">
            <v>12889</v>
          </cell>
          <cell r="B299" t="str">
            <v>APARELHO DE APOIO DE NEOPRENE SIMPLES/ NAO FRETADO, 100 X 100 CM, ESPESSURA 6,3 MM</v>
          </cell>
          <cell r="C299" t="str">
            <v xml:space="preserve">DM3   </v>
          </cell>
          <cell r="E299">
            <v>63.16</v>
          </cell>
        </row>
        <row r="300">
          <cell r="A300">
            <v>4814</v>
          </cell>
          <cell r="B300" t="str">
            <v>APARELHO SINALIZADOR LUMINOSO COM LED, PARA SAIDA GARAGEM, COM 2 LENTES EM POLICARBONATO, BIVOLT (INCLUI SUPORTE DE FIXACAO)</v>
          </cell>
          <cell r="C300" t="str">
            <v xml:space="preserve">UN    </v>
          </cell>
          <cell r="E300">
            <v>119.39</v>
          </cell>
        </row>
        <row r="301">
          <cell r="A301">
            <v>25967</v>
          </cell>
          <cell r="B301" t="str">
            <v>APOIO DO PORTA DENTE PARA FRESADORA DE ASFALTO</v>
          </cell>
          <cell r="C301" t="str">
            <v xml:space="preserve">UN    </v>
          </cell>
          <cell r="E301">
            <v>1691.85</v>
          </cell>
        </row>
        <row r="302">
          <cell r="A302">
            <v>6122</v>
          </cell>
          <cell r="B302" t="str">
            <v>APONTADOR OU APROPRIADOR DE MAO DE OBRA</v>
          </cell>
          <cell r="C302" t="str">
            <v xml:space="preserve">H     </v>
          </cell>
          <cell r="E302">
            <v>26.11</v>
          </cell>
        </row>
        <row r="303">
          <cell r="A303">
            <v>40810</v>
          </cell>
          <cell r="B303" t="str">
            <v>APONTADOR OU APROPRIADOR DE MAO DE OBRA (MENSALISTA)</v>
          </cell>
          <cell r="C303" t="str">
            <v xml:space="preserve">MES   </v>
          </cell>
          <cell r="E303">
            <v>4589.38</v>
          </cell>
        </row>
        <row r="304">
          <cell r="A304">
            <v>21100</v>
          </cell>
          <cell r="B304" t="str">
            <v>AQUECEDOR DE AGUA A GAS GLP/GN COM CAPACIDADE DE ARMAZENAMENTO DE 50 A 80 L</v>
          </cell>
          <cell r="C304" t="str">
            <v xml:space="preserve">UN    </v>
          </cell>
          <cell r="E304">
            <v>2485.25</v>
          </cell>
        </row>
        <row r="305">
          <cell r="A305">
            <v>11816</v>
          </cell>
          <cell r="B305" t="str">
            <v>AQUECEDOR DE AGUA ELETRICO  RESERVATORIO DE 100 L CILINDRICO EM COBRE, REFORCADO COM ACO CARBONO, MONOFASICO, TENSAO NOMINAL 220 V</v>
          </cell>
          <cell r="C305" t="str">
            <v xml:space="preserve">UN    </v>
          </cell>
          <cell r="E305">
            <v>2650</v>
          </cell>
        </row>
        <row r="306">
          <cell r="A306">
            <v>11814</v>
          </cell>
          <cell r="B306" t="str">
            <v>AQUECEDOR DE AGUA ELETRICO  RESERVATORIO DE 500 L CILINDRICO EM COBRE, REFORCADO COM ACO CARBONO, MONOFASICO, TENSAO NOMINAL 220 V</v>
          </cell>
          <cell r="C306" t="str">
            <v xml:space="preserve">UN    </v>
          </cell>
          <cell r="E306">
            <v>5768.38</v>
          </cell>
        </row>
        <row r="307">
          <cell r="A307">
            <v>14186</v>
          </cell>
          <cell r="B307" t="str">
            <v>AQUECEDOR DE AGUA ELETRICO  RESERVATORIO DE 500 L CILINDRICO EM COBRE, REFORCADO COM ACO CARBONO, TRIFASICO, TENSAO NOMINAL 220/380/400 V, POTENCIA 24 KW</v>
          </cell>
          <cell r="C307" t="str">
            <v xml:space="preserve">UN    </v>
          </cell>
          <cell r="E307">
            <v>7242.98</v>
          </cell>
        </row>
        <row r="308">
          <cell r="A308">
            <v>14185</v>
          </cell>
          <cell r="B308" t="str">
            <v>AQUECEDOR DE AGUA ELETRICO  RESERVATORIO DE 700 L CILINDRICO EM COBRE, REFORCADO COM ACO CARBONO, MONOFASICO, TENSAO NOMINAL 220 V</v>
          </cell>
          <cell r="C308" t="str">
            <v xml:space="preserve">UN    </v>
          </cell>
          <cell r="E308">
            <v>9382.49</v>
          </cell>
        </row>
        <row r="309">
          <cell r="A309">
            <v>11811</v>
          </cell>
          <cell r="B309" t="str">
            <v>AQUECEDOR DE AGUA ELETRICO HORIZONTAL, RESERVATORIO DE 200 L CILINDRICO EM COBRE, REFORCADO COM ACO CARBONO, MONOFASICO, TENSAO NOMINAL 220 V</v>
          </cell>
          <cell r="C309" t="str">
            <v xml:space="preserve">UN    </v>
          </cell>
          <cell r="E309">
            <v>3587.51</v>
          </cell>
        </row>
        <row r="310">
          <cell r="A310">
            <v>26038</v>
          </cell>
          <cell r="B310" t="str">
            <v>AQUECEDOR DE OLEO BPF (FLUIDO) TERMICO, CAPACIDADE DE 300.000 KCAL/H</v>
          </cell>
          <cell r="C310" t="str">
            <v xml:space="preserve">UN    </v>
          </cell>
          <cell r="E310">
            <v>202992.51</v>
          </cell>
        </row>
        <row r="311">
          <cell r="A311">
            <v>34482</v>
          </cell>
          <cell r="B311" t="str">
            <v>AQUECEDOR SOLAR  CAPACIDADE DO RESERVATORIO 800 L, INCLUI 8 PLACAS COLETORAS DE 1,42 M2</v>
          </cell>
          <cell r="C311" t="str">
            <v xml:space="preserve">UN    </v>
          </cell>
          <cell r="E311">
            <v>4937.75</v>
          </cell>
        </row>
        <row r="312">
          <cell r="A312">
            <v>34469</v>
          </cell>
          <cell r="B312" t="str">
            <v>AQUECEDOR SOLAR CAPACIDADE DO RESERVATORIO 1000 L, INCLUI 10 PLACAS COLETORAS DE 1,42 M2</v>
          </cell>
          <cell r="C312" t="str">
            <v xml:space="preserve">UN    </v>
          </cell>
          <cell r="E312">
            <v>7638.09</v>
          </cell>
        </row>
        <row r="313">
          <cell r="A313">
            <v>34472</v>
          </cell>
          <cell r="B313" t="str">
            <v>AQUECEDOR SOLAR CAPACIDADE DO RESERVATORIO 200 L, INCLUI 2 PLACAS COLETORAS DE 1,42 M2</v>
          </cell>
          <cell r="C313" t="str">
            <v xml:space="preserve">UN    </v>
          </cell>
          <cell r="E313">
            <v>2350</v>
          </cell>
        </row>
        <row r="314">
          <cell r="A314">
            <v>34476</v>
          </cell>
          <cell r="B314" t="str">
            <v>AQUECEDOR SOLAR CAPACIDADE DO RESERVATORIO 400L, INCLUI 4 PLACAS COLETORAS DE 1,42 M2</v>
          </cell>
          <cell r="C314" t="str">
            <v xml:space="preserve">UN    </v>
          </cell>
          <cell r="E314">
            <v>3983.58</v>
          </cell>
        </row>
        <row r="315">
          <cell r="A315">
            <v>34477</v>
          </cell>
          <cell r="B315" t="str">
            <v>AQUECEDOR SOLAR CAPACIDADE DO RESERVATORIO 600 L, INCLUI 6 PLACAS COLETORAS DE 1,42 M2</v>
          </cell>
          <cell r="C315" t="str">
            <v xml:space="preserve">UN    </v>
          </cell>
          <cell r="E315">
            <v>5286.98</v>
          </cell>
        </row>
        <row r="316">
          <cell r="A316">
            <v>42425</v>
          </cell>
          <cell r="B316" t="str">
            <v>AR CONDICIONADO SPLIT INVERTER, HI-WALL (PAREDE), 12000 BTU/H, CICLO FRIO, 60HZ, CLASSIFICACAO A (SELO PROCEL), GAS HFC, CONTROLE S/FIO</v>
          </cell>
          <cell r="C316" t="str">
            <v xml:space="preserve">UN    </v>
          </cell>
          <cell r="E316">
            <v>1966.95</v>
          </cell>
        </row>
        <row r="317">
          <cell r="A317">
            <v>42422</v>
          </cell>
          <cell r="B317" t="str">
            <v>AR CONDICIONADO SPLIT INVERTER, HI-WALL (PAREDE), 18000 BTU/H, CICLO FRIO, 60HZ, CLASSIFICACAO A (SELO PROCEL), GAS HFC, CONTROLE S/FIO</v>
          </cell>
          <cell r="C317" t="str">
            <v xml:space="preserve">UN    </v>
          </cell>
          <cell r="E317">
            <v>2920</v>
          </cell>
        </row>
        <row r="318">
          <cell r="A318">
            <v>43184</v>
          </cell>
          <cell r="B318" t="str">
            <v>AR CONDICIONADO SPLIT INVERTER, HI-WALL (PAREDE), 24000 BTU/H, CICLO FRIO, 60HZ, CLASSIFICACAO A - SELO PROCEL, GAS HFC, CONTROLE S/FIO</v>
          </cell>
          <cell r="C318" t="str">
            <v xml:space="preserve">UN    </v>
          </cell>
          <cell r="E318">
            <v>4035.72</v>
          </cell>
        </row>
        <row r="319">
          <cell r="A319">
            <v>42424</v>
          </cell>
          <cell r="B319" t="str">
            <v>AR CONDICIONADO SPLIT INVERTER, HI-WALL (PAREDE), 9000 BTU/H, CICLO FRIO, 60HZ, CLASSIFICACAO A (SELO PROCEL), GAS HFC, CONTROLE S/FIO</v>
          </cell>
          <cell r="C319" t="str">
            <v xml:space="preserve">UN    </v>
          </cell>
          <cell r="E319">
            <v>1756.65</v>
          </cell>
        </row>
        <row r="320">
          <cell r="A320">
            <v>42421</v>
          </cell>
          <cell r="B320" t="str">
            <v>AR CONDICIONADO SPLIT INVERTER, PISO TETO, APRESENTANDO ENTRE 54000 E 58000 BTU/H, CICLO FRIO, 60HZ, CLASSIFICACAO ENERGETICA A OU B (SELO PROCEL), GAS HFC, CONTROLE S/FIO</v>
          </cell>
          <cell r="C320" t="str">
            <v xml:space="preserve">UN    </v>
          </cell>
          <cell r="E320">
            <v>15994.16</v>
          </cell>
        </row>
        <row r="321">
          <cell r="A321">
            <v>42416</v>
          </cell>
          <cell r="B321" t="str">
            <v>AR CONDICIONADO SPLIT INVERTER, PISO TETO, 18000 BTU/H, CICLO FRIO, 60HZ, CLASSIFICACAO ENERGETICA A OU B (SELO PROCEL), GAS HFC, CONTROLE S/FIO</v>
          </cell>
          <cell r="C321" t="str">
            <v xml:space="preserve">UN    </v>
          </cell>
          <cell r="E321">
            <v>7572.74</v>
          </cell>
        </row>
        <row r="322">
          <cell r="A322">
            <v>42417</v>
          </cell>
          <cell r="B322" t="str">
            <v>AR CONDICIONADO SPLIT INVERTER, PISO TETO, 24000 BTU/H, CICLO FRIO, 60HZ, CLASSIFICACAO ENERGETICA A OU B (SELO PROCEL), GAS HFC, CONTROLE S/FIO</v>
          </cell>
          <cell r="C322" t="str">
            <v xml:space="preserve">UN    </v>
          </cell>
          <cell r="E322">
            <v>8489.66</v>
          </cell>
        </row>
        <row r="323">
          <cell r="A323">
            <v>42419</v>
          </cell>
          <cell r="B323" t="str">
            <v>AR CONDICIONADO SPLIT INVERTER, PISO TETO, 36000 BTU/H, CICLO FRIO, 60HZ, CLASSIFICACAO ENERGETICA A OU B (SELO PROCEL), GAS HFC, CONTROLE S/FIO</v>
          </cell>
          <cell r="C323" t="str">
            <v xml:space="preserve">UN    </v>
          </cell>
          <cell r="E323">
            <v>9591.51</v>
          </cell>
        </row>
        <row r="324">
          <cell r="A324">
            <v>42420</v>
          </cell>
          <cell r="B324" t="str">
            <v>AR CONDICIONADO SPLIT INVERTER, PISO TETO, 48000 BTU/H, CICLO FRIO, 60HZ, CLASSIFICACAO ENERGETICA A OU B (SELO PROCEL), GAS HFC, CONTROLE S/FIO</v>
          </cell>
          <cell r="C324" t="str">
            <v xml:space="preserve">UN    </v>
          </cell>
          <cell r="E324">
            <v>13182.83</v>
          </cell>
        </row>
        <row r="325">
          <cell r="A325">
            <v>43195</v>
          </cell>
          <cell r="B325" t="str">
            <v>AR CONDICIONADO SPLIT ON/OFF, CASSETE (TETO), FRIO 4 VIAS 18000 BTUS/H, CLASSIFICACAO ENERGETICA C - SELO PROCEL, GAS HFC, CONTROLE S/ FIO</v>
          </cell>
          <cell r="C325" t="str">
            <v xml:space="preserve">UN    </v>
          </cell>
          <cell r="E325">
            <v>4641.8599999999997</v>
          </cell>
        </row>
        <row r="326">
          <cell r="A326">
            <v>43196</v>
          </cell>
          <cell r="B326" t="str">
            <v>AR CONDICIONADO SPLIT ON/OFF, CASSETE (TETO), FRIO 4 VIAS 24000 BTUS/H, CLASSIFICACAO ENERGETICA C - SELO PROCEL, GAS HFC, CONTROLE S/ FIO</v>
          </cell>
          <cell r="C326" t="str">
            <v xml:space="preserve">UN    </v>
          </cell>
          <cell r="E326">
            <v>5752.92</v>
          </cell>
        </row>
        <row r="327">
          <cell r="A327">
            <v>43198</v>
          </cell>
          <cell r="B327" t="str">
            <v>AR CONDICIONADO SPLIT ON/OFF, CASSETE (TETO), FRIO 4 VIAS 36000 BTUS/H, CLASSIFICACAO ENERGETICA C - SELO PROCEL, GAS HFC, CONTROLE S/ FIO</v>
          </cell>
          <cell r="C327" t="str">
            <v xml:space="preserve">UN    </v>
          </cell>
          <cell r="E327">
            <v>8548.7000000000007</v>
          </cell>
        </row>
        <row r="328">
          <cell r="A328">
            <v>43199</v>
          </cell>
          <cell r="B328" t="str">
            <v>AR CONDICIONADO SPLIT ON/OFF, CASSETE (TETO), FRIO 4 VIAS 48000 BTUS/H, CLASSIFICACAO ENERGETICA C - SELO PROCEL, GAS HFC, CONTROLE S/ FIO</v>
          </cell>
          <cell r="C328" t="str">
            <v xml:space="preserve">UN    </v>
          </cell>
          <cell r="E328">
            <v>8861.9500000000007</v>
          </cell>
        </row>
        <row r="329">
          <cell r="A329">
            <v>43200</v>
          </cell>
          <cell r="B329" t="str">
            <v>AR CONDICIONADO SPLIT ON/OFF, CASSETE (TETO), FRIO 4 VIAS 60000 BTUS/H, CLASSIFICACAO ENERGETICA C - SELO PROCEL, GAS HFC, CONTROLE S/ FIO</v>
          </cell>
          <cell r="C329" t="str">
            <v xml:space="preserve">UN    </v>
          </cell>
          <cell r="E329">
            <v>10169.74</v>
          </cell>
        </row>
        <row r="330">
          <cell r="A330">
            <v>39556</v>
          </cell>
          <cell r="B330" t="str">
            <v>AR CONDICIONADO SPLIT ON/OFF, CASSETE (TETO), 18000 BTUS/H, CICLO QUENTE/FRIO, 60 HZ, CLASSIFICACAO ENERGETICA C - SELO PROCEL, GAS HFC, CONTROLE S/ FIO</v>
          </cell>
          <cell r="C330" t="str">
            <v xml:space="preserve">UN    </v>
          </cell>
          <cell r="E330">
            <v>5554.41</v>
          </cell>
        </row>
        <row r="331">
          <cell r="A331">
            <v>39557</v>
          </cell>
          <cell r="B331" t="str">
            <v>AR CONDICIONADO SPLIT ON/OFF, CASSETE (TETO), 24000 BTUS/H, CICLO QUENTE/FRIO, 60 HZ, CLASSIFICACAO ENERGETICA C - SELO PROCEL, GAS HFC, CONTROLE S/ FIO</v>
          </cell>
          <cell r="C331" t="str">
            <v xml:space="preserve">UN    </v>
          </cell>
          <cell r="E331">
            <v>5980.89</v>
          </cell>
        </row>
        <row r="332">
          <cell r="A332">
            <v>39559</v>
          </cell>
          <cell r="B332" t="str">
            <v>AR CONDICIONADO SPLIT ON/OFF, CASSETE (TETO), 36000 BTUS/H, CICLO QUENTE/FRIO, 60 HZ, CLASSIFICACAO ENERGETICA A - SELO PROCEL, GAS HFC, CONTROLE S/ FIO</v>
          </cell>
          <cell r="C332" t="str">
            <v xml:space="preserve">UN    </v>
          </cell>
          <cell r="E332">
            <v>8838.6</v>
          </cell>
        </row>
        <row r="333">
          <cell r="A333">
            <v>39560</v>
          </cell>
          <cell r="B333" t="str">
            <v>AR CONDICIONADO SPLIT ON/OFF, CASSETE (TETO), 48000 BTUS/H, CICLO QUENTE/FRIO, 60 HZ, CLASSIFICACAO ENERGETICA A - SELO PROCEL, GAS HFC, CONTROLE S/ FIO</v>
          </cell>
          <cell r="C333" t="str">
            <v xml:space="preserve">UN    </v>
          </cell>
          <cell r="E333">
            <v>10225.4</v>
          </cell>
        </row>
        <row r="334">
          <cell r="A334">
            <v>39561</v>
          </cell>
          <cell r="B334" t="str">
            <v>AR CONDICIONADO SPLIT ON/OFF, CASSETE (TETO), 60000 BTUS/H, CICLO QUENTE/FRIO, 60 HZ, CLASSIFICACAO ENERGETICA A - SELO PROCEL, GAS HFC, CONTROLE S/ FIO</v>
          </cell>
          <cell r="C334" t="str">
            <v xml:space="preserve">UN    </v>
          </cell>
          <cell r="E334">
            <v>10697.08</v>
          </cell>
        </row>
        <row r="335">
          <cell r="A335">
            <v>43190</v>
          </cell>
          <cell r="B335" t="str">
            <v>AR CONDICIONADO SPLIT ON/OFF, HI-WALL (PAREDE), 12000 BTUS/H, CICLO FRIO, 60 HZ, CLASSIFICACAO ENERGETICA A - SELO PROCEL, GAS HFC, CONTROLE S/ FIO</v>
          </cell>
          <cell r="C335" t="str">
            <v xml:space="preserve">UN    </v>
          </cell>
          <cell r="E335">
            <v>1578.6</v>
          </cell>
        </row>
        <row r="336">
          <cell r="A336">
            <v>39555</v>
          </cell>
          <cell r="B336" t="str">
            <v>AR CONDICIONADO SPLIT ON/OFF, HI-WALL (PAREDE), 12000 BTUS/H, CICLO QUENTE/FRIO, 60 HZ, CLASSIFICACAO ENERGETICA A - SELO PROCEL, GAS HFC, CONTROLE S/ FIO</v>
          </cell>
          <cell r="C336" t="str">
            <v xml:space="preserve">UN    </v>
          </cell>
          <cell r="E336">
            <v>1707.64</v>
          </cell>
        </row>
        <row r="337">
          <cell r="A337">
            <v>43191</v>
          </cell>
          <cell r="B337" t="str">
            <v>AR CONDICIONADO SPLIT ON/OFF, HI-WALL (PAREDE), 18000 BTUS/H, CICLO FRIO, 60 HZ, CLASSIFICACAO ENERGETICA A - SELO PROCEL, GAS HFC, CONTROLE S/ FIO</v>
          </cell>
          <cell r="C337" t="str">
            <v xml:space="preserve">UN    </v>
          </cell>
          <cell r="E337">
            <v>2271.4</v>
          </cell>
        </row>
        <row r="338">
          <cell r="A338">
            <v>39548</v>
          </cell>
          <cell r="B338" t="str">
            <v>AR CONDICIONADO SPLIT ON/OFF, HI-WALL (PAREDE), 18000 BTUS/H, CICLO QUENTE/FRIO, 60 HZ, CLASSIFICACAO ENERGETICA A - SELO PROCEL, GAS HFC, CONTROLE S/ FIO</v>
          </cell>
          <cell r="C338" t="str">
            <v xml:space="preserve">UN    </v>
          </cell>
          <cell r="E338">
            <v>2532.96</v>
          </cell>
        </row>
        <row r="339">
          <cell r="A339">
            <v>43192</v>
          </cell>
          <cell r="B339" t="str">
            <v>AR CONDICIONADO SPLIT ON/OFF, HI-WALL (PAREDE), 24000 BTUS/H, CICLO FRIO, 60 HZ, CLASSIFICACAO ENERGETICA A - SELO PROCEL, GAS HFC, CONTROLE S/ FIO</v>
          </cell>
          <cell r="C339" t="str">
            <v xml:space="preserve">UN    </v>
          </cell>
          <cell r="E339">
            <v>2975.33</v>
          </cell>
        </row>
        <row r="340">
          <cell r="A340">
            <v>39554</v>
          </cell>
          <cell r="B340" t="str">
            <v>AR CONDICIONADO SPLIT ON/OFF, HI-WALL (PAREDE), 24000 BTUS/H, CICLO QUENTE/FRIO, 60 HZ, CLASSIFICACAO ENERGETICA A - SELO PROCEL, GAS HFC, CONTROLE S/ FIO</v>
          </cell>
          <cell r="C340" t="str">
            <v xml:space="preserve">UN    </v>
          </cell>
          <cell r="E340">
            <v>3349.46</v>
          </cell>
        </row>
        <row r="341">
          <cell r="A341">
            <v>43194</v>
          </cell>
          <cell r="B341" t="str">
            <v>AR CONDICIONADO SPLIT ON/OFF, HI-WALL (PAREDE), 9000 BTUS/H, CICLO FRIO, 60 HZ, CLASSIFICACAO ENERGETICA A - SELO PROCEL, GAS HFC, CONTROLE S/ FIO</v>
          </cell>
          <cell r="C341" t="str">
            <v xml:space="preserve">UN    </v>
          </cell>
          <cell r="E341">
            <v>1352.34</v>
          </cell>
        </row>
        <row r="342">
          <cell r="A342">
            <v>39551</v>
          </cell>
          <cell r="B342" t="str">
            <v>AR CONDICIONADO SPLIT ON/OFF, HI-WALL (PAREDE), 9000 BTUS/H, CICLO QUENTE/FRIO, 60 HZ, CLASSIFICACAO ENERGETICA A - SELO PROCEL, GAS HFC, CONTROLE S/ FIO</v>
          </cell>
          <cell r="C342" t="str">
            <v xml:space="preserve">UN    </v>
          </cell>
          <cell r="E342">
            <v>1489.07</v>
          </cell>
        </row>
        <row r="343">
          <cell r="A343">
            <v>43185</v>
          </cell>
          <cell r="B343" t="str">
            <v>AR CONDICIONADO SPLIT ON/OFF, PISO TETO, 18.000 BTU/H, CICLO FRIO, 60HZ, CLASSIFICACAO ENERGETICA C - SELO PROCEL, GAS HFC, CONTROLE S/FIO</v>
          </cell>
          <cell r="C343" t="str">
            <v xml:space="preserve">UN    </v>
          </cell>
          <cell r="E343">
            <v>4231.68</v>
          </cell>
        </row>
        <row r="344">
          <cell r="A344">
            <v>43186</v>
          </cell>
          <cell r="B344" t="str">
            <v>AR CONDICIONADO SPLIT ON/OFF, PISO TETO, 24.000 BTU/H, CICLO FRIO, 60HZ, CLASSIFICACAO ENERGETICA C - SELO PROCEL, GAS HFC, CONTROLE S/FIO</v>
          </cell>
          <cell r="C344" t="str">
            <v xml:space="preserve">UN    </v>
          </cell>
          <cell r="E344">
            <v>4463.57</v>
          </cell>
        </row>
        <row r="345">
          <cell r="A345">
            <v>43187</v>
          </cell>
          <cell r="B345" t="str">
            <v>AR CONDICIONADO SPLIT ON/OFF, PISO TETO, 36.000 BTU/H, CICLO FRIO, 60HZ, CLASSIFICACAO ENERGETICA C - SELO PROCEL, GAS HFC, CONTROLE S/FIO</v>
          </cell>
          <cell r="C345" t="str">
            <v xml:space="preserve">UN    </v>
          </cell>
          <cell r="E345">
            <v>5923.2</v>
          </cell>
        </row>
        <row r="346">
          <cell r="A346">
            <v>43188</v>
          </cell>
          <cell r="B346" t="str">
            <v>AR CONDICIONADO SPLIT ON/OFF, PISO TETO, 48.000 BTU/H, CICLO FRIO, 60HZ, CLASSIFICACAO ENERGETICA C - SELO PROCEL, GAS HFC, CONTROLE S/FIO</v>
          </cell>
          <cell r="C346" t="str">
            <v xml:space="preserve">UN    </v>
          </cell>
          <cell r="E346">
            <v>7176.75</v>
          </cell>
        </row>
        <row r="347">
          <cell r="A347">
            <v>43189</v>
          </cell>
          <cell r="B347" t="str">
            <v>AR CONDICIONADO SPLIT ON/OFF, PISO TETO, 60.000 BTU/H, CICLO FRIO, 60HZ, CLASSIFICACAO ENERGETICA C - SELO PROCEL, GAS HFC, CONTROLE S/FIO</v>
          </cell>
          <cell r="C347" t="str">
            <v xml:space="preserve">UN    </v>
          </cell>
          <cell r="E347">
            <v>8072.64</v>
          </cell>
        </row>
        <row r="348">
          <cell r="A348">
            <v>39580</v>
          </cell>
          <cell r="B348" t="str">
            <v>AR-CONDICIONADO FRIO SPLITAO INVERTER 30 TR</v>
          </cell>
          <cell r="C348" t="str">
            <v xml:space="preserve">UN    </v>
          </cell>
          <cell r="E348">
            <v>63615.76</v>
          </cell>
        </row>
        <row r="349">
          <cell r="A349">
            <v>39577</v>
          </cell>
          <cell r="B349" t="str">
            <v>AR-CONDICIONADO FRIO SPLITAO MODULAR 10 TR</v>
          </cell>
          <cell r="C349" t="str">
            <v xml:space="preserve">UN    </v>
          </cell>
          <cell r="E349">
            <v>19911.599999999999</v>
          </cell>
        </row>
        <row r="350">
          <cell r="A350">
            <v>39578</v>
          </cell>
          <cell r="B350" t="str">
            <v>AR-CONDICIONADO FRIO SPLITAO MODULAR 15 TR</v>
          </cell>
          <cell r="C350" t="str">
            <v xml:space="preserve">UN    </v>
          </cell>
          <cell r="E350">
            <v>25696.31</v>
          </cell>
        </row>
        <row r="351">
          <cell r="A351">
            <v>39579</v>
          </cell>
          <cell r="B351" t="str">
            <v>AR-CONDICIONADO FRIO SPLITAO MODULAR 20 TR</v>
          </cell>
          <cell r="C351" t="str">
            <v xml:space="preserve">UN    </v>
          </cell>
          <cell r="E351">
            <v>37386.120000000003</v>
          </cell>
        </row>
        <row r="352">
          <cell r="A352">
            <v>39826</v>
          </cell>
          <cell r="B352" t="str">
            <v>AR-CONDICIONADO SPLIT INVERTER, PISO TETO, 24000 BTU/H, QUENTE/FRIO, 60HZ, CLASSIFICACAO ENERGETICA A - SELO PROCEL, GAS HFC, CONTROLE S/FIO</v>
          </cell>
          <cell r="C352" t="str">
            <v xml:space="preserve">UN    </v>
          </cell>
          <cell r="E352">
            <v>4591.6899999999996</v>
          </cell>
        </row>
        <row r="353">
          <cell r="A353">
            <v>10700</v>
          </cell>
          <cell r="B353" t="str">
            <v>ARADO REVERSIVEL COM 3 DISCOS DE 26" X 6MM REBOCAVEL</v>
          </cell>
          <cell r="C353" t="str">
            <v xml:space="preserve">UN    </v>
          </cell>
          <cell r="E353">
            <v>15648.01</v>
          </cell>
        </row>
        <row r="354">
          <cell r="A354">
            <v>346</v>
          </cell>
          <cell r="B354" t="str">
            <v>ARAME DE ACO OVALADO 15 X 17 ( 45,7 KG, 700 KGF), ROLO 1000 M</v>
          </cell>
          <cell r="C354" t="str">
            <v xml:space="preserve">KG    </v>
          </cell>
          <cell r="E354">
            <v>27.97</v>
          </cell>
        </row>
        <row r="355">
          <cell r="A355">
            <v>3312</v>
          </cell>
          <cell r="B355" t="str">
            <v>ARAME DE AMARRACAO PARA GABIAO GALVANIZADO, DIAMETRO 2,2 MM</v>
          </cell>
          <cell r="C355" t="str">
            <v xml:space="preserve">KG    </v>
          </cell>
          <cell r="E355">
            <v>21.12</v>
          </cell>
        </row>
        <row r="356">
          <cell r="A356">
            <v>339</v>
          </cell>
          <cell r="B356" t="str">
            <v>ARAME FARPADO GALVANIZADO, 14 BWG (2,11 MM), CLASSE 250</v>
          </cell>
          <cell r="C356" t="str">
            <v xml:space="preserve">M     </v>
          </cell>
          <cell r="E356">
            <v>1.44</v>
          </cell>
        </row>
        <row r="357">
          <cell r="A357">
            <v>340</v>
          </cell>
          <cell r="B357" t="str">
            <v>ARAME FARPADO GALVANIZADO, 16 BWG (1,65 MM), CLASSE 250</v>
          </cell>
          <cell r="C357" t="str">
            <v xml:space="preserve">M     </v>
          </cell>
          <cell r="E357">
            <v>1.3</v>
          </cell>
        </row>
        <row r="358">
          <cell r="A358">
            <v>43130</v>
          </cell>
          <cell r="B358" t="str">
            <v>ARAME GALVANIZADO 12 BWG, D = 2,76 MM (0,048 KG/M) OU 14 BWG, D = 2,11 MM (0,026 KG/M)</v>
          </cell>
          <cell r="C358" t="str">
            <v xml:space="preserve">KG    </v>
          </cell>
          <cell r="E358">
            <v>23.61</v>
          </cell>
        </row>
        <row r="359">
          <cell r="A359">
            <v>344</v>
          </cell>
          <cell r="B359" t="str">
            <v>ARAME GALVANIZADO 16 BWG, D = 1,65MM (0,0166 KG/M)</v>
          </cell>
          <cell r="C359" t="str">
            <v xml:space="preserve">KG    </v>
          </cell>
          <cell r="E359">
            <v>31.04</v>
          </cell>
        </row>
        <row r="360">
          <cell r="A360">
            <v>345</v>
          </cell>
          <cell r="B360" t="str">
            <v>ARAME GALVANIZADO 18 BWG, D = 1,24MM (0,009 KG/M)</v>
          </cell>
          <cell r="C360" t="str">
            <v xml:space="preserve">KG    </v>
          </cell>
          <cell r="E360">
            <v>33.67</v>
          </cell>
        </row>
        <row r="361">
          <cell r="A361">
            <v>43131</v>
          </cell>
          <cell r="B361" t="str">
            <v>ARAME GALVANIZADO 6 BWG, D = 5,16 MM (0,157 KG/M), OU 8 BWG, D = 4,19 MM (0,101 KG/M), OU 10 BWG, D = 3,40 MM (0,0713 KG/M)</v>
          </cell>
          <cell r="C361" t="str">
            <v xml:space="preserve">KG    </v>
          </cell>
          <cell r="E361">
            <v>27.42</v>
          </cell>
        </row>
        <row r="362">
          <cell r="A362">
            <v>3313</v>
          </cell>
          <cell r="B362" t="str">
            <v>ARAME PROTEGIDO COM POLIMERO PARA GABIAO, DIAMETRO 2,2 MM</v>
          </cell>
          <cell r="C362" t="str">
            <v xml:space="preserve">KG    </v>
          </cell>
          <cell r="E362">
            <v>27.18</v>
          </cell>
        </row>
        <row r="363">
          <cell r="A363">
            <v>43132</v>
          </cell>
          <cell r="B363" t="str">
            <v>ARAME RECOZIDO 16 BWG, D = 1,65 MM (0,016 KG/M) OU 18 BWG, D = 1,25 MM (0,01 KG/M)</v>
          </cell>
          <cell r="C363" t="str">
            <v xml:space="preserve">KG    </v>
          </cell>
          <cell r="E363">
            <v>23.61</v>
          </cell>
        </row>
        <row r="364">
          <cell r="A364">
            <v>369</v>
          </cell>
          <cell r="B364" t="str">
            <v>AREIA AMARELA, AREIA BARRADA OU ARENOSO (RETIRADA NO AREAL, SEM TRANSPORTE)</v>
          </cell>
          <cell r="C364" t="str">
            <v xml:space="preserve">M3    </v>
          </cell>
          <cell r="E364">
            <v>70.349999999999994</v>
          </cell>
        </row>
        <row r="365">
          <cell r="A365">
            <v>366</v>
          </cell>
          <cell r="B365" t="str">
            <v>AREIA FINA - POSTO JAZIDA/FORNECEDOR (RETIRADO NA JAZIDA, SEM TRANSPORTE)</v>
          </cell>
          <cell r="C365" t="str">
            <v xml:space="preserve">M3    </v>
          </cell>
          <cell r="E365">
            <v>51.67</v>
          </cell>
        </row>
        <row r="366">
          <cell r="A366">
            <v>367</v>
          </cell>
          <cell r="B366" t="str">
            <v>AREIA GROSSA - POSTO JAZIDA/FORNECEDOR (RETIRADO NA JAZIDA, SEM TRANSPORTE)</v>
          </cell>
          <cell r="C366" t="str">
            <v xml:space="preserve">M3    </v>
          </cell>
          <cell r="E366">
            <v>67.5</v>
          </cell>
        </row>
        <row r="367">
          <cell r="A367">
            <v>370</v>
          </cell>
          <cell r="B367" t="str">
            <v>AREIA MEDIA - POSTO JAZIDA/FORNECEDOR (RETIRADO NA JAZIDA, SEM TRANSPORTE)</v>
          </cell>
          <cell r="C367" t="str">
            <v xml:space="preserve">M3    </v>
          </cell>
          <cell r="E367">
            <v>47.5</v>
          </cell>
        </row>
        <row r="368">
          <cell r="A368">
            <v>368</v>
          </cell>
          <cell r="B368" t="str">
            <v>AREIA PARA ATERRO - POSTO JAZIDA/FORNECEDOR (RETIRADO NA JAZIDA, SEM TRANSPORTE)</v>
          </cell>
          <cell r="C368" t="str">
            <v xml:space="preserve">M3    </v>
          </cell>
          <cell r="E368">
            <v>50.62</v>
          </cell>
        </row>
        <row r="369">
          <cell r="A369">
            <v>11075</v>
          </cell>
          <cell r="B369" t="str">
            <v>AREIA PARA LEITO FILTRANTE (0,42 A 1,68 MM) - POSTO JAZIDA/FORNECEDOR (RETIRADO NA JAZIDA, SEM TRANSPORTE)</v>
          </cell>
          <cell r="C369" t="str">
            <v xml:space="preserve">M3    </v>
          </cell>
          <cell r="E369">
            <v>1105.31</v>
          </cell>
        </row>
        <row r="370">
          <cell r="A370">
            <v>11076</v>
          </cell>
          <cell r="B370" t="str">
            <v>AREIA PRETA PARA EMBOCO - POSTO JAZIDA/FORNECEDOR (RETIRADO NA JAZIDA, SEM TRANSPORTE)</v>
          </cell>
          <cell r="C370" t="str">
            <v xml:space="preserve">M3    </v>
          </cell>
          <cell r="E370">
            <v>84.37</v>
          </cell>
        </row>
        <row r="371">
          <cell r="A371">
            <v>1381</v>
          </cell>
          <cell r="B371" t="str">
            <v>ARGAMASSA COLANTE AC I PARA CERAMICAS</v>
          </cell>
          <cell r="C371" t="str">
            <v xml:space="preserve">KG    </v>
          </cell>
          <cell r="E371">
            <v>0.54</v>
          </cell>
        </row>
        <row r="372">
          <cell r="A372">
            <v>34353</v>
          </cell>
          <cell r="B372" t="str">
            <v>ARGAMASSA COLANTE AC II</v>
          </cell>
          <cell r="C372" t="str">
            <v xml:space="preserve">KG    </v>
          </cell>
          <cell r="E372">
            <v>1</v>
          </cell>
        </row>
        <row r="373">
          <cell r="A373">
            <v>37595</v>
          </cell>
          <cell r="B373" t="str">
            <v>ARGAMASSA COLANTE TIPO AC III</v>
          </cell>
          <cell r="C373" t="str">
            <v xml:space="preserve">KG    </v>
          </cell>
          <cell r="E373">
            <v>1.66</v>
          </cell>
        </row>
        <row r="374">
          <cell r="A374">
            <v>37596</v>
          </cell>
          <cell r="B374" t="str">
            <v>ARGAMASSA COLANTE TIPO AC III E</v>
          </cell>
          <cell r="C374" t="str">
            <v xml:space="preserve">KG    </v>
          </cell>
          <cell r="E374">
            <v>1.9</v>
          </cell>
        </row>
        <row r="375">
          <cell r="A375">
            <v>371</v>
          </cell>
          <cell r="B375" t="str">
            <v>ARGAMASSA INDUSTRIALIZADA MULTIUSO, PARA REVESTIMENTO INTERNO E EXTERNO E ASSENTAMENTO DE BLOCOS DIVERSOS</v>
          </cell>
          <cell r="C375" t="str">
            <v xml:space="preserve">KG    </v>
          </cell>
          <cell r="E375">
            <v>0.59</v>
          </cell>
        </row>
        <row r="376">
          <cell r="A376">
            <v>37553</v>
          </cell>
          <cell r="B376" t="str">
            <v>ARGAMASSA INDUSTRIALIZADA PARA CHAPISCO COLANTE</v>
          </cell>
          <cell r="C376" t="str">
            <v xml:space="preserve">KG    </v>
          </cell>
          <cell r="E376">
            <v>1.1000000000000001</v>
          </cell>
        </row>
        <row r="377">
          <cell r="A377">
            <v>37552</v>
          </cell>
          <cell r="B377" t="str">
            <v>ARGAMASSA INDUSTRIALIZADA PARA CHAPISCO ROLADO</v>
          </cell>
          <cell r="C377" t="str">
            <v xml:space="preserve">KG    </v>
          </cell>
          <cell r="E377">
            <v>1.77</v>
          </cell>
        </row>
        <row r="378">
          <cell r="A378">
            <v>36880</v>
          </cell>
          <cell r="B378" t="str">
            <v>ARGAMASSA PARA REVESTIMENTO DECORATIVO MONOCAMADA</v>
          </cell>
          <cell r="C378" t="str">
            <v xml:space="preserve">KG    </v>
          </cell>
          <cell r="E378">
            <v>1.8</v>
          </cell>
        </row>
        <row r="379">
          <cell r="A379">
            <v>34355</v>
          </cell>
          <cell r="B379" t="str">
            <v>ARGAMASSA PISO SOBRE PISO</v>
          </cell>
          <cell r="C379" t="str">
            <v xml:space="preserve">KG    </v>
          </cell>
          <cell r="E379">
            <v>1.55</v>
          </cell>
        </row>
        <row r="380">
          <cell r="A380">
            <v>130</v>
          </cell>
          <cell r="B380" t="str">
            <v>ARGAMASSA POLIMERICA DE REPARO ESTRUTURAL, BICOMPONENTE</v>
          </cell>
          <cell r="C380" t="str">
            <v xml:space="preserve">KG    </v>
          </cell>
          <cell r="E380">
            <v>3.09</v>
          </cell>
        </row>
        <row r="381">
          <cell r="A381">
            <v>135</v>
          </cell>
          <cell r="B381" t="str">
            <v>ARGAMASSA POLIMERICA IMPERMEABILIZANTE SEMIFLEXIVEL, BICOMPONENTE (MEMBRANA IMPERMEABILIZANTE ACRILICA)</v>
          </cell>
          <cell r="C381" t="str">
            <v xml:space="preserve">KG    </v>
          </cell>
          <cell r="E381">
            <v>2.4900000000000002</v>
          </cell>
        </row>
        <row r="382">
          <cell r="A382">
            <v>36886</v>
          </cell>
          <cell r="B382" t="str">
            <v>ARGAMASSA PRONTA PARA CONTRAPISO</v>
          </cell>
          <cell r="C382" t="str">
            <v xml:space="preserve">KG    </v>
          </cell>
          <cell r="E382">
            <v>0.56000000000000005</v>
          </cell>
        </row>
        <row r="383">
          <cell r="A383">
            <v>38546</v>
          </cell>
          <cell r="B383" t="str">
            <v>ARGAMASSA USINADA AUTOADENSAVEL E AUTONIVELANTE PARA CONTRAPISO, INCLUI BOMBEAMENTO</v>
          </cell>
          <cell r="C383" t="str">
            <v xml:space="preserve">M3    </v>
          </cell>
          <cell r="E383">
            <v>358.79</v>
          </cell>
        </row>
        <row r="384">
          <cell r="A384">
            <v>34549</v>
          </cell>
          <cell r="B384" t="str">
            <v>ARGILA EXPANDIDA, GRANULOMETRIA 2215</v>
          </cell>
          <cell r="C384" t="str">
            <v xml:space="preserve">M3    </v>
          </cell>
          <cell r="E384">
            <v>211.05</v>
          </cell>
        </row>
        <row r="385">
          <cell r="A385">
            <v>6081</v>
          </cell>
          <cell r="B385" t="str">
            <v>ARGILA OU BARRO PARA ATERRO/REATERRO (COM TRANSPORTE ATE 10 KM)</v>
          </cell>
          <cell r="C385" t="str">
            <v xml:space="preserve">M3    </v>
          </cell>
          <cell r="E385">
            <v>29.89</v>
          </cell>
        </row>
        <row r="386">
          <cell r="A386">
            <v>6077</v>
          </cell>
          <cell r="B386" t="str">
            <v>ARGILA OU BARRO PARA ATERRO/REATERRO (RETIRADO NA JAZIDA, SEM TRANSPORTE)</v>
          </cell>
          <cell r="C386" t="str">
            <v xml:space="preserve">M3    </v>
          </cell>
          <cell r="E386">
            <v>17.23</v>
          </cell>
        </row>
        <row r="387">
          <cell r="A387">
            <v>6079</v>
          </cell>
          <cell r="B387" t="str">
            <v>ARGILA, ARGILA VERMELHA OU ARGILA ARENOSA (RETIRADA NA JAZIDA, SEM TRANSPORTE)</v>
          </cell>
          <cell r="C387" t="str">
            <v xml:space="preserve">M3    </v>
          </cell>
          <cell r="E387">
            <v>9.84</v>
          </cell>
        </row>
        <row r="388">
          <cell r="A388">
            <v>1091</v>
          </cell>
          <cell r="B388" t="str">
            <v>ARMACAO VERTICAL COM HASTE E CONTRA-PINO, EM CHAPA DE ACO GALVANIZADO 3/16", COM 1 ESTRIBO E 1 ISOLADOR</v>
          </cell>
          <cell r="C388" t="str">
            <v xml:space="preserve">UN    </v>
          </cell>
          <cell r="E388">
            <v>21.36</v>
          </cell>
        </row>
        <row r="389">
          <cell r="A389">
            <v>1094</v>
          </cell>
          <cell r="B389" t="str">
            <v>ARMACAO VERTICAL COM HASTE E CONTRA-PINO, EM CHAPA DE ACO GALVANIZADO 3/16", COM 1 ESTRIBO, SEM ISOLADOR</v>
          </cell>
          <cell r="C389" t="str">
            <v xml:space="preserve">UN    </v>
          </cell>
          <cell r="E389">
            <v>14.94</v>
          </cell>
        </row>
        <row r="390">
          <cell r="A390">
            <v>1095</v>
          </cell>
          <cell r="B390" t="str">
            <v>ARMACAO VERTICAL COM HASTE E CONTRA-PINO, EM CHAPA DE ACO GALVANIZADO 3/16", COM 2 ESTRIBOS, E 2 ISOLADORES</v>
          </cell>
          <cell r="C390" t="str">
            <v xml:space="preserve">UN    </v>
          </cell>
          <cell r="E390">
            <v>31.75</v>
          </cell>
        </row>
        <row r="391">
          <cell r="A391">
            <v>1092</v>
          </cell>
          <cell r="B391" t="str">
            <v>ARMACAO VERTICAL COM HASTE E CONTRA-PINO, EM CHAPA DE ACO GALVANIZADO 3/16", COM 2 ESTRIBOS, SEM ISOLADOR</v>
          </cell>
          <cell r="C391" t="str">
            <v xml:space="preserve">UN    </v>
          </cell>
          <cell r="E391">
            <v>24.57</v>
          </cell>
        </row>
        <row r="392">
          <cell r="A392">
            <v>1093</v>
          </cell>
          <cell r="B392" t="str">
            <v>ARMACAO VERTICAL COM HASTE E CONTRA-PINO, EM CHAPA DE ACO GALVANIZADO 3/16", COM 3 ESTRIBOS E 3 ISOLADORES</v>
          </cell>
          <cell r="C392" t="str">
            <v xml:space="preserve">UN    </v>
          </cell>
          <cell r="E392">
            <v>57.38</v>
          </cell>
        </row>
        <row r="393">
          <cell r="A393">
            <v>1090</v>
          </cell>
          <cell r="B393" t="str">
            <v>ARMACAO VERTICAL COM HASTE E CONTRA-PINO, EM CHAPA DE ACO GALVANIZADO 3/16", COM 3 ESTRIBOS, SEM ISOLADOR</v>
          </cell>
          <cell r="C393" t="str">
            <v xml:space="preserve">UN    </v>
          </cell>
          <cell r="E393">
            <v>41.08</v>
          </cell>
        </row>
        <row r="394">
          <cell r="A394">
            <v>1096</v>
          </cell>
          <cell r="B394" t="str">
            <v>ARMACAO VERTICAL COM HASTE E CONTRA-PINO, EM CHAPA DE ACO GALVANIZADO 3/16", COM 4 ESTRIBOS E 4 ISOLADORES</v>
          </cell>
          <cell r="C394" t="str">
            <v xml:space="preserve">UN    </v>
          </cell>
          <cell r="E394">
            <v>73.930000000000007</v>
          </cell>
        </row>
        <row r="395">
          <cell r="A395">
            <v>1097</v>
          </cell>
          <cell r="B395" t="str">
            <v>ARMACAO VERTICAL COM HASTE E CONTRA-PINO, EM CHAPA DE ACO GALVANIZADO 3/16", COM 4 ESTRIBOS, SEM ISOLADOR</v>
          </cell>
          <cell r="C395" t="str">
            <v xml:space="preserve">UN    </v>
          </cell>
          <cell r="E395">
            <v>62.76</v>
          </cell>
        </row>
        <row r="396">
          <cell r="A396">
            <v>378</v>
          </cell>
          <cell r="B396" t="str">
            <v>ARMADOR</v>
          </cell>
          <cell r="C396" t="str">
            <v xml:space="preserve">H     </v>
          </cell>
          <cell r="E396">
            <v>17.68</v>
          </cell>
        </row>
        <row r="397">
          <cell r="A397">
            <v>40911</v>
          </cell>
          <cell r="B397" t="str">
            <v>ARMADOR (MENSALISTA)</v>
          </cell>
          <cell r="C397" t="str">
            <v xml:space="preserve">MES   </v>
          </cell>
          <cell r="E397">
            <v>3107.54</v>
          </cell>
        </row>
        <row r="398">
          <cell r="A398">
            <v>33939</v>
          </cell>
          <cell r="B398" t="str">
            <v>ARQUITETO JUNIOR</v>
          </cell>
          <cell r="C398" t="str">
            <v xml:space="preserve">H     </v>
          </cell>
          <cell r="E398">
            <v>67.69</v>
          </cell>
        </row>
        <row r="399">
          <cell r="A399">
            <v>40815</v>
          </cell>
          <cell r="B399" t="str">
            <v>ARQUITETO JUNIOR (MENSALISTA)</v>
          </cell>
          <cell r="C399" t="str">
            <v xml:space="preserve">MES   </v>
          </cell>
          <cell r="E399">
            <v>11900.91</v>
          </cell>
        </row>
        <row r="400">
          <cell r="A400">
            <v>34760</v>
          </cell>
          <cell r="B400" t="str">
            <v>ARQUITETO PAISAGISTA</v>
          </cell>
          <cell r="C400" t="str">
            <v xml:space="preserve">H     </v>
          </cell>
          <cell r="E400">
            <v>70.650000000000006</v>
          </cell>
        </row>
        <row r="401">
          <cell r="A401">
            <v>40935</v>
          </cell>
          <cell r="B401" t="str">
            <v>ARQUITETO PAISAGISTA (MENSALISTA)</v>
          </cell>
          <cell r="C401" t="str">
            <v xml:space="preserve">MES   </v>
          </cell>
          <cell r="E401">
            <v>12419.11</v>
          </cell>
        </row>
        <row r="402">
          <cell r="A402">
            <v>33952</v>
          </cell>
          <cell r="B402" t="str">
            <v>ARQUITETO PLENO</v>
          </cell>
          <cell r="C402" t="str">
            <v xml:space="preserve">H     </v>
          </cell>
          <cell r="E402">
            <v>96.16</v>
          </cell>
        </row>
        <row r="403">
          <cell r="A403">
            <v>40816</v>
          </cell>
          <cell r="B403" t="str">
            <v>ARQUITETO PLENO (MENSALISTA)</v>
          </cell>
          <cell r="C403" t="str">
            <v xml:space="preserve">MES   </v>
          </cell>
          <cell r="E403">
            <v>16904.240000000002</v>
          </cell>
        </row>
        <row r="404">
          <cell r="A404">
            <v>33953</v>
          </cell>
          <cell r="B404" t="str">
            <v>ARQUITETO SENIOR</v>
          </cell>
          <cell r="C404" t="str">
            <v xml:space="preserve">H     </v>
          </cell>
          <cell r="E404">
            <v>127.13</v>
          </cell>
        </row>
        <row r="405">
          <cell r="A405">
            <v>40817</v>
          </cell>
          <cell r="B405" t="str">
            <v>ARQUITETO SENIOR (MENSALISTA)</v>
          </cell>
          <cell r="C405" t="str">
            <v xml:space="preserve">MES   </v>
          </cell>
          <cell r="E405">
            <v>22348.91</v>
          </cell>
        </row>
        <row r="406">
          <cell r="A406">
            <v>13348</v>
          </cell>
          <cell r="B406" t="str">
            <v>ARRUELA  EM ACO GALVANIZADO, DIAMETRO EXTERNO = 35MM, ESPESSURA = 3MM, DIAMETRO DO FURO= 18MM</v>
          </cell>
          <cell r="C406" t="str">
            <v xml:space="preserve">UN    </v>
          </cell>
          <cell r="E406">
            <v>0.9</v>
          </cell>
        </row>
        <row r="407">
          <cell r="A407">
            <v>39211</v>
          </cell>
          <cell r="B407" t="str">
            <v>ARRUELA EM ALUMINIO, COM ROSCA, DE  1 1/4", PARA ELETRODUTO</v>
          </cell>
          <cell r="C407" t="str">
            <v xml:space="preserve">UN    </v>
          </cell>
          <cell r="E407">
            <v>1.26</v>
          </cell>
        </row>
        <row r="408">
          <cell r="A408">
            <v>39212</v>
          </cell>
          <cell r="B408" t="str">
            <v>ARRUELA EM ALUMINIO, COM ROSCA, DE 1 1/2", PARA ELETRODUTO</v>
          </cell>
          <cell r="C408" t="str">
            <v xml:space="preserve">UN    </v>
          </cell>
          <cell r="E408">
            <v>1.4</v>
          </cell>
        </row>
        <row r="409">
          <cell r="A409">
            <v>39208</v>
          </cell>
          <cell r="B409" t="str">
            <v>ARRUELA EM ALUMINIO, COM ROSCA, DE 1/2", PARA ELETRODUTO</v>
          </cell>
          <cell r="C409" t="str">
            <v xml:space="preserve">UN    </v>
          </cell>
          <cell r="E409">
            <v>0.38</v>
          </cell>
        </row>
        <row r="410">
          <cell r="A410">
            <v>39210</v>
          </cell>
          <cell r="B410" t="str">
            <v>ARRUELA EM ALUMINIO, COM ROSCA, DE 1", PARA ELETRODUTO</v>
          </cell>
          <cell r="C410" t="str">
            <v xml:space="preserve">UN    </v>
          </cell>
          <cell r="E410">
            <v>0.7</v>
          </cell>
        </row>
        <row r="411">
          <cell r="A411">
            <v>39214</v>
          </cell>
          <cell r="B411" t="str">
            <v>ARRUELA EM ALUMINIO, COM ROSCA, DE 2 1/2", PARA ELETRODUTO</v>
          </cell>
          <cell r="C411" t="str">
            <v xml:space="preserve">UN    </v>
          </cell>
          <cell r="E411">
            <v>2.61</v>
          </cell>
        </row>
        <row r="412">
          <cell r="A412">
            <v>39213</v>
          </cell>
          <cell r="B412" t="str">
            <v>ARRUELA EM ALUMINIO, COM ROSCA, DE 2", PARA ELETRODUTO</v>
          </cell>
          <cell r="C412" t="str">
            <v xml:space="preserve">UN    </v>
          </cell>
          <cell r="E412">
            <v>1.84</v>
          </cell>
        </row>
        <row r="413">
          <cell r="A413">
            <v>39209</v>
          </cell>
          <cell r="B413" t="str">
            <v>ARRUELA EM ALUMINIO, COM ROSCA, DE 3/4", PARA ELETRODUTO</v>
          </cell>
          <cell r="C413" t="str">
            <v xml:space="preserve">UN    </v>
          </cell>
          <cell r="E413">
            <v>0.45</v>
          </cell>
        </row>
        <row r="414">
          <cell r="A414">
            <v>39207</v>
          </cell>
          <cell r="B414" t="str">
            <v>ARRUELA EM ALUMINIO, COM ROSCA, DE 3/8", PARA ELETRODUTO</v>
          </cell>
          <cell r="C414" t="str">
            <v xml:space="preserve">UN    </v>
          </cell>
          <cell r="E414">
            <v>0.7</v>
          </cell>
        </row>
        <row r="415">
          <cell r="A415">
            <v>39215</v>
          </cell>
          <cell r="B415" t="str">
            <v>ARRUELA EM ALUMINIO, COM ROSCA, DE 3", PARA ELETRODUTO</v>
          </cell>
          <cell r="C415" t="str">
            <v xml:space="preserve">UN    </v>
          </cell>
          <cell r="E415">
            <v>4.75</v>
          </cell>
        </row>
        <row r="416">
          <cell r="A416">
            <v>39216</v>
          </cell>
          <cell r="B416" t="str">
            <v>ARRUELA EM ALUMINIO, COM ROSCA, DE 4", PARA ELETRODUTO</v>
          </cell>
          <cell r="C416" t="str">
            <v xml:space="preserve">UN    </v>
          </cell>
          <cell r="E416">
            <v>6.63</v>
          </cell>
        </row>
        <row r="417">
          <cell r="A417">
            <v>11267</v>
          </cell>
          <cell r="B417" t="str">
            <v>ARRUELA LISA, REDONDA, DE LATAO POLIDO, DIAMETRO NOMINAL 5/8", DIAMETRO EXTERNO = 34 MM, DIAMETRO DO FURO = 17 MM, ESPESSURA = *2,5* MM</v>
          </cell>
          <cell r="C417" t="str">
            <v xml:space="preserve">UN    </v>
          </cell>
          <cell r="E417">
            <v>0.79</v>
          </cell>
        </row>
        <row r="418">
          <cell r="A418">
            <v>379</v>
          </cell>
          <cell r="B418" t="str">
            <v>ARRUELA QUADRADA EM ACO GALVANIZADO, DIMENSAO = 38 MM, ESPESSURA = 3MM, DIAMETRO DO FURO= 18 MM</v>
          </cell>
          <cell r="C418" t="str">
            <v xml:space="preserve">UN    </v>
          </cell>
          <cell r="E418">
            <v>0.79</v>
          </cell>
        </row>
        <row r="419">
          <cell r="A419">
            <v>41901</v>
          </cell>
          <cell r="B419" t="str">
            <v>ASFALTO DILUIDO DE PETROLEO CM-30 (COLETADO CAIXA NA ANP ACRESCIDO DE ICMS)</v>
          </cell>
          <cell r="C419" t="str">
            <v xml:space="preserve">KG    </v>
          </cell>
          <cell r="E419">
            <v>4.87</v>
          </cell>
        </row>
        <row r="420">
          <cell r="A420">
            <v>510</v>
          </cell>
          <cell r="B420" t="str">
            <v>ASFALTO MODIFICADO TIPO I - NBR 9910 (ASFALTO OXIDADO PARA IMPERMEABILIZACAO, COEFICIENTE DE PENETRACAO 25-40)</v>
          </cell>
          <cell r="C420" t="str">
            <v xml:space="preserve">KG    </v>
          </cell>
          <cell r="E420">
            <v>6.49</v>
          </cell>
        </row>
        <row r="421">
          <cell r="A421">
            <v>516</v>
          </cell>
          <cell r="B421" t="str">
            <v>ASFALTO MODIFICADO TIPO II - NBR 9910 (ASFALTO OXIDADO PARA IMPERMEABILIZACAO, COEFICIENTE DE PENETRACAO 20-35)</v>
          </cell>
          <cell r="C421" t="str">
            <v xml:space="preserve">KG    </v>
          </cell>
          <cell r="E421">
            <v>7.69</v>
          </cell>
        </row>
        <row r="422">
          <cell r="A422">
            <v>509</v>
          </cell>
          <cell r="B422" t="str">
            <v>ASFALTO MODIFICADO TIPO III - NBR 9910 (ASFALTO OXIDADO PARA IMPERMEABILIZACAO, COEFICIENTE DE PENETRACAO 15-25)</v>
          </cell>
          <cell r="C422" t="str">
            <v xml:space="preserve">KG    </v>
          </cell>
          <cell r="E422">
            <v>8.6300000000000008</v>
          </cell>
        </row>
        <row r="423">
          <cell r="A423">
            <v>40331</v>
          </cell>
          <cell r="B423" t="str">
            <v>ASSENTADOR DE MANILHAS</v>
          </cell>
          <cell r="C423" t="str">
            <v xml:space="preserve">H     </v>
          </cell>
          <cell r="E423">
            <v>21.33</v>
          </cell>
        </row>
        <row r="424">
          <cell r="A424">
            <v>40930</v>
          </cell>
          <cell r="B424" t="str">
            <v>ASSENTADOR DE MANILHAS (MENSALISTA)</v>
          </cell>
          <cell r="C424" t="str">
            <v xml:space="preserve">MES   </v>
          </cell>
          <cell r="E424">
            <v>3749.59</v>
          </cell>
        </row>
        <row r="425">
          <cell r="A425">
            <v>11761</v>
          </cell>
          <cell r="B425" t="str">
            <v>ASSENTO  VASO SANITARIO INFANTIL EM PLASTICO BRANCO</v>
          </cell>
          <cell r="C425" t="str">
            <v xml:space="preserve">UN    </v>
          </cell>
          <cell r="E425">
            <v>63.8</v>
          </cell>
        </row>
        <row r="426">
          <cell r="A426">
            <v>377</v>
          </cell>
          <cell r="B426" t="str">
            <v>ASSENTO SANITARIO DE PLASTICO, TIPO CONVENCIONAL</v>
          </cell>
          <cell r="C426" t="str">
            <v xml:space="preserve">UN    </v>
          </cell>
          <cell r="E426">
            <v>29.98</v>
          </cell>
        </row>
        <row r="427">
          <cell r="A427">
            <v>7588</v>
          </cell>
          <cell r="B427" t="str">
            <v>AUTOMATICO DE BOIA SUPERIOR / INFERIOR, *15* A / 250 V</v>
          </cell>
          <cell r="C427" t="str">
            <v xml:space="preserve">UN    </v>
          </cell>
          <cell r="E427">
            <v>41.7</v>
          </cell>
        </row>
        <row r="428">
          <cell r="A428">
            <v>34392</v>
          </cell>
          <cell r="B428" t="str">
            <v>AUXILIAR  DE ALMOXARIFE</v>
          </cell>
          <cell r="C428" t="str">
            <v xml:space="preserve">H     </v>
          </cell>
          <cell r="E428">
            <v>19.170000000000002</v>
          </cell>
        </row>
        <row r="429">
          <cell r="A429">
            <v>40908</v>
          </cell>
          <cell r="B429" t="str">
            <v>AUXILIAR DE ALMOXARIFE (MENSALISTA)</v>
          </cell>
          <cell r="C429" t="str">
            <v xml:space="preserve">MES   </v>
          </cell>
          <cell r="E429">
            <v>3370.86</v>
          </cell>
        </row>
        <row r="430">
          <cell r="A430">
            <v>34551</v>
          </cell>
          <cell r="B430" t="str">
            <v>AUXILIAR DE AZULEJISTA</v>
          </cell>
          <cell r="C430" t="str">
            <v xml:space="preserve">H     </v>
          </cell>
          <cell r="E430">
            <v>12.88</v>
          </cell>
        </row>
        <row r="431">
          <cell r="A431">
            <v>41078</v>
          </cell>
          <cell r="B431" t="str">
            <v>AUXILIAR DE AZULEJISTA (MENSALISTA)</v>
          </cell>
          <cell r="C431" t="str">
            <v xml:space="preserve">MES   </v>
          </cell>
          <cell r="E431">
            <v>2265.2600000000002</v>
          </cell>
        </row>
        <row r="432">
          <cell r="A432">
            <v>246</v>
          </cell>
          <cell r="B432" t="str">
            <v>AUXILIAR DE ENCANADOR OU BOMBEIRO HIDRAULICO</v>
          </cell>
          <cell r="C432" t="str">
            <v xml:space="preserve">H     </v>
          </cell>
          <cell r="E432">
            <v>11.19</v>
          </cell>
        </row>
        <row r="433">
          <cell r="A433">
            <v>40927</v>
          </cell>
          <cell r="B433" t="str">
            <v>AUXILIAR DE ENCANADOR OU BOMBEIRO HIDRAULICO (MENSALISTA)</v>
          </cell>
          <cell r="C433" t="str">
            <v xml:space="preserve">MES   </v>
          </cell>
          <cell r="E433">
            <v>1968.88</v>
          </cell>
        </row>
        <row r="434">
          <cell r="A434">
            <v>2350</v>
          </cell>
          <cell r="B434" t="str">
            <v>AUXILIAR DE ESCRITORIO</v>
          </cell>
          <cell r="C434" t="str">
            <v xml:space="preserve">H     </v>
          </cell>
          <cell r="E434">
            <v>18.37</v>
          </cell>
        </row>
        <row r="435">
          <cell r="A435">
            <v>40812</v>
          </cell>
          <cell r="B435" t="str">
            <v>AUXILIAR DE ESCRITORIO (MENSALISTA)</v>
          </cell>
          <cell r="C435" t="str">
            <v xml:space="preserve">MES   </v>
          </cell>
          <cell r="E435">
            <v>3232.69</v>
          </cell>
        </row>
        <row r="436">
          <cell r="A436">
            <v>245</v>
          </cell>
          <cell r="B436" t="str">
            <v>AUXILIAR DE LABORATORISTA DE SOLOS E DE CONCRETO</v>
          </cell>
          <cell r="C436" t="str">
            <v xml:space="preserve">H     </v>
          </cell>
          <cell r="E436">
            <v>25.61</v>
          </cell>
        </row>
        <row r="437">
          <cell r="A437">
            <v>41090</v>
          </cell>
          <cell r="B437" t="str">
            <v>AUXILIAR DE LABORATORISTA DE SOLOS E DE CONCRETO (MENSALISTA)</v>
          </cell>
          <cell r="C437" t="str">
            <v xml:space="preserve">MES   </v>
          </cell>
          <cell r="E437">
            <v>4505.18</v>
          </cell>
        </row>
        <row r="438">
          <cell r="A438">
            <v>251</v>
          </cell>
          <cell r="B438" t="str">
            <v>AUXILIAR DE MECANICO</v>
          </cell>
          <cell r="C438" t="str">
            <v xml:space="preserve">H     </v>
          </cell>
          <cell r="E438">
            <v>14.63</v>
          </cell>
        </row>
        <row r="439">
          <cell r="A439">
            <v>40975</v>
          </cell>
          <cell r="B439" t="str">
            <v>AUXILIAR DE MECANICO (MENSALISTA)</v>
          </cell>
          <cell r="C439" t="str">
            <v xml:space="preserve">MES   </v>
          </cell>
          <cell r="E439">
            <v>2573.84</v>
          </cell>
        </row>
        <row r="440">
          <cell r="A440">
            <v>6127</v>
          </cell>
          <cell r="B440" t="str">
            <v>AUXILIAR DE PEDREIRO</v>
          </cell>
          <cell r="C440" t="str">
            <v xml:space="preserve">H     </v>
          </cell>
          <cell r="E440">
            <v>11</v>
          </cell>
        </row>
        <row r="441">
          <cell r="A441">
            <v>41072</v>
          </cell>
          <cell r="B441" t="str">
            <v>AUXILIAR DE PEDREIRO (MENSALISTA)</v>
          </cell>
          <cell r="C441" t="str">
            <v xml:space="preserve">MES   </v>
          </cell>
          <cell r="E441">
            <v>1937.33</v>
          </cell>
        </row>
        <row r="442">
          <cell r="A442">
            <v>6121</v>
          </cell>
          <cell r="B442" t="str">
            <v>AUXILIAR DE SERVICOS GERAIS</v>
          </cell>
          <cell r="C442" t="str">
            <v xml:space="preserve">H     </v>
          </cell>
          <cell r="E442">
            <v>11.86</v>
          </cell>
        </row>
        <row r="443">
          <cell r="A443">
            <v>41071</v>
          </cell>
          <cell r="B443" t="str">
            <v>AUXILIAR DE SERVICOS GERAIS (MENSALISTA)</v>
          </cell>
          <cell r="C443" t="str">
            <v xml:space="preserve">MES   </v>
          </cell>
          <cell r="E443">
            <v>2085.87</v>
          </cell>
        </row>
        <row r="444">
          <cell r="A444">
            <v>244</v>
          </cell>
          <cell r="B444" t="str">
            <v>AUXILIAR DE TOPOGRAFO</v>
          </cell>
          <cell r="C444" t="str">
            <v xml:space="preserve">H     </v>
          </cell>
          <cell r="E444">
            <v>11.88</v>
          </cell>
        </row>
        <row r="445">
          <cell r="A445">
            <v>41093</v>
          </cell>
          <cell r="B445" t="str">
            <v>AUXILIAR DE TOPOGRAFO (MENSALISTA)</v>
          </cell>
          <cell r="C445" t="str">
            <v xml:space="preserve">MES   </v>
          </cell>
          <cell r="E445">
            <v>2090.3000000000002</v>
          </cell>
        </row>
        <row r="446">
          <cell r="A446">
            <v>532</v>
          </cell>
          <cell r="B446" t="str">
            <v>AUXILIAR TECNICO / ASSISTENTE DE ENGENHARIA</v>
          </cell>
          <cell r="C446" t="str">
            <v xml:space="preserve">H     </v>
          </cell>
          <cell r="E446">
            <v>34.880000000000003</v>
          </cell>
        </row>
        <row r="447">
          <cell r="A447">
            <v>40931</v>
          </cell>
          <cell r="B447" t="str">
            <v>AUXILIAR TECNICO / ASSISTENTE DE ENGENHARIA (MENSALISTA)</v>
          </cell>
          <cell r="C447" t="str">
            <v xml:space="preserve">MES   </v>
          </cell>
          <cell r="E447">
            <v>6135.13</v>
          </cell>
        </row>
        <row r="448">
          <cell r="A448">
            <v>36150</v>
          </cell>
          <cell r="B448" t="str">
            <v>AVENTAL DE SEGURANCA DE RASPA DE COURO 1,00 X 0,60 M</v>
          </cell>
          <cell r="C448" t="str">
            <v xml:space="preserve">UN    </v>
          </cell>
          <cell r="E448">
            <v>37.71</v>
          </cell>
        </row>
        <row r="449">
          <cell r="A449">
            <v>4760</v>
          </cell>
          <cell r="B449" t="str">
            <v>AZULEJISTA OU LADRILHEIRO</v>
          </cell>
          <cell r="C449" t="str">
            <v xml:space="preserve">H     </v>
          </cell>
          <cell r="E449">
            <v>18.559999999999999</v>
          </cell>
        </row>
        <row r="450">
          <cell r="A450">
            <v>41069</v>
          </cell>
          <cell r="B450" t="str">
            <v>AZULEJISTA OU LADRILHEIRO (MENSALISTA)</v>
          </cell>
          <cell r="C450" t="str">
            <v xml:space="preserve">MES   </v>
          </cell>
          <cell r="E450">
            <v>3266.32</v>
          </cell>
        </row>
        <row r="451">
          <cell r="A451">
            <v>10422</v>
          </cell>
          <cell r="B451" t="str">
            <v>BACIA SANITARIA (VASO) COM CAIXA ACOPLADA, DE LOUCA BRANCA</v>
          </cell>
          <cell r="C451" t="str">
            <v xml:space="preserve">UN    </v>
          </cell>
          <cell r="E451">
            <v>319.32</v>
          </cell>
        </row>
        <row r="452">
          <cell r="A452">
            <v>10420</v>
          </cell>
          <cell r="B452" t="str">
            <v>BACIA SANITARIA (VASO) CONVENCIONAL DE LOUCA BRANCA</v>
          </cell>
          <cell r="C452" t="str">
            <v xml:space="preserve">UN    </v>
          </cell>
          <cell r="E452">
            <v>119.76</v>
          </cell>
        </row>
        <row r="453">
          <cell r="A453">
            <v>10421</v>
          </cell>
          <cell r="B453" t="str">
            <v>BACIA SANITARIA (VASO) CONVENCIONAL DE LOUCA COR</v>
          </cell>
          <cell r="C453" t="str">
            <v xml:space="preserve">UN    </v>
          </cell>
          <cell r="E453">
            <v>160.28</v>
          </cell>
        </row>
        <row r="454">
          <cell r="A454">
            <v>36520</v>
          </cell>
          <cell r="B454" t="str">
            <v>BACIA SANITARIA (VASO) CONVENCIONAL PARA PCD SEM FURO FRONTAL, DE LOUCA BRANCA, SEM ASSENTO</v>
          </cell>
          <cell r="C454" t="str">
            <v xml:space="preserve">UN    </v>
          </cell>
          <cell r="E454">
            <v>596.66</v>
          </cell>
        </row>
        <row r="455">
          <cell r="A455">
            <v>11784</v>
          </cell>
          <cell r="B455" t="str">
            <v>BACIA SANITARIA TURCA DE LOUCA BRANCA</v>
          </cell>
          <cell r="C455" t="str">
            <v xml:space="preserve">UN    </v>
          </cell>
          <cell r="E455">
            <v>448.12</v>
          </cell>
        </row>
        <row r="456">
          <cell r="A456">
            <v>10</v>
          </cell>
          <cell r="B456" t="str">
            <v>BALDE PLASTICO CAPACIDADE *10* L</v>
          </cell>
          <cell r="C456" t="str">
            <v xml:space="preserve">UN    </v>
          </cell>
          <cell r="E456">
            <v>7.15</v>
          </cell>
        </row>
        <row r="457">
          <cell r="A457">
            <v>4815</v>
          </cell>
          <cell r="B457" t="str">
            <v>BALDE VERMELHO PARA SINALIZACAO DE VIAS</v>
          </cell>
          <cell r="C457" t="str">
            <v xml:space="preserve">UN    </v>
          </cell>
          <cell r="E457">
            <v>5.33</v>
          </cell>
        </row>
        <row r="458">
          <cell r="A458">
            <v>541</v>
          </cell>
          <cell r="B458" t="str">
            <v>BANCADA DE MARMORE SINTETICO COM UMA CUBA, 120 X *60* CM</v>
          </cell>
          <cell r="C458" t="str">
            <v xml:space="preserve">UN    </v>
          </cell>
          <cell r="E458">
            <v>110.9</v>
          </cell>
        </row>
        <row r="459">
          <cell r="A459">
            <v>542</v>
          </cell>
          <cell r="B459" t="str">
            <v>BANCADA DE MARMORE SINTETICO COM UMA CUBA, 150 X *60* CM</v>
          </cell>
          <cell r="C459" t="str">
            <v xml:space="preserve">UN    </v>
          </cell>
          <cell r="E459">
            <v>139.01</v>
          </cell>
        </row>
        <row r="460">
          <cell r="A460">
            <v>540</v>
          </cell>
          <cell r="B460" t="str">
            <v>BANCADA DE MARMORE SINTETICO COM UMA CUBA, 200 X *60* CM</v>
          </cell>
          <cell r="C460" t="str">
            <v xml:space="preserve">UN    </v>
          </cell>
          <cell r="E460">
            <v>313.26</v>
          </cell>
        </row>
        <row r="461">
          <cell r="A461">
            <v>38364</v>
          </cell>
          <cell r="B461" t="str">
            <v>BANCADA/ BANCA EM GRANITO, POLIDO, TIPO ANDORINHA/ QUARTZ/ CASTELO/ CORUMBA OU OUTROS EQUIVALENTES DA REGIAO, COM CUBA INOX, FORMATO *120 X 60* CM, E=  *2* CM</v>
          </cell>
          <cell r="C461" t="str">
            <v xml:space="preserve">UN    </v>
          </cell>
          <cell r="E461">
            <v>298.74</v>
          </cell>
        </row>
        <row r="462">
          <cell r="A462">
            <v>11692</v>
          </cell>
          <cell r="B462" t="str">
            <v>BANCADA/ BANCA EM MARMORE, POLIDO, BRANCO COMUM, E=  *3* CM</v>
          </cell>
          <cell r="C462" t="str">
            <v xml:space="preserve">M2    </v>
          </cell>
          <cell r="E462">
            <v>390.92</v>
          </cell>
        </row>
        <row r="463">
          <cell r="A463">
            <v>1746</v>
          </cell>
          <cell r="B463" t="str">
            <v>BANCADA/BANCA/PIA DE ACO INOXIDAVEL (AISI 430) COM 1 CUBA CENTRAL, COM VALVULA, ESCORREDOR DUPLO, DE *0,55 X 1,20* M</v>
          </cell>
          <cell r="C463" t="str">
            <v xml:space="preserve">UN    </v>
          </cell>
          <cell r="E463">
            <v>219.95</v>
          </cell>
        </row>
        <row r="464">
          <cell r="A464">
            <v>1748</v>
          </cell>
          <cell r="B464" t="str">
            <v>BANCADA/BANCA/PIA DE ACO INOXIDAVEL (AISI 430) COM 1 CUBA CENTRAL, COM VALVULA, ESCORREDOR DUPLO, DE *0,55 X 1,40* M</v>
          </cell>
          <cell r="C464" t="str">
            <v xml:space="preserve">UN    </v>
          </cell>
          <cell r="E464">
            <v>292.48</v>
          </cell>
        </row>
        <row r="465">
          <cell r="A465">
            <v>1749</v>
          </cell>
          <cell r="B465" t="str">
            <v>BANCADA/BANCA/PIA DE ACO INOXIDAVEL (AISI 430) COM 1 CUBA CENTRAL, COM VALVULA, ESCORREDOR DUPLO, DE *0,55 X 1,80* M</v>
          </cell>
          <cell r="C465" t="str">
            <v xml:space="preserve">UN    </v>
          </cell>
          <cell r="E465">
            <v>423.75</v>
          </cell>
        </row>
        <row r="466">
          <cell r="A466">
            <v>37412</v>
          </cell>
          <cell r="B466" t="str">
            <v>BANCADA/BANCA/PIA DE ACO INOXIDAVEL (AISI 430) COM 1 CUBA CENTRAL, COM VALVULA, LISA (SEM ESCORREDOR), DE *0,55 X 1,20* M</v>
          </cell>
          <cell r="C466" t="str">
            <v xml:space="preserve">UN    </v>
          </cell>
          <cell r="E466">
            <v>215</v>
          </cell>
        </row>
        <row r="467">
          <cell r="A467">
            <v>1745</v>
          </cell>
          <cell r="B467" t="str">
            <v>BANCADA/BANCA/PIA DE ACO INOXIDAVEL (AISI 430) COM 1 CUBA CENTRAL, SEM VALVULA, ESCORREDOR DUPLO, DE *0,55 X 1,60* M</v>
          </cell>
          <cell r="C467" t="str">
            <v xml:space="preserve">UN    </v>
          </cell>
          <cell r="E467">
            <v>255.66</v>
          </cell>
        </row>
        <row r="468">
          <cell r="A468">
            <v>1750</v>
          </cell>
          <cell r="B468" t="str">
            <v>BANCADA/BANCA/PIA DE ACO INOXIDAVEL (AISI 430) COM 2 CUBAS, COM VALVULAS, ESCORREDOR DUPLO, DE *0,55 X 2,00* M</v>
          </cell>
          <cell r="C468" t="str">
            <v xml:space="preserve">UN    </v>
          </cell>
          <cell r="E468">
            <v>597.45000000000005</v>
          </cell>
        </row>
        <row r="469">
          <cell r="A469">
            <v>11687</v>
          </cell>
          <cell r="B469" t="str">
            <v>BANCADA/TAMPO ACO INOX (AISI 304), LARGURA 60 CM, COM RODABANCA (NAO INCLUI PES DE APOIO)</v>
          </cell>
          <cell r="C469" t="str">
            <v xml:space="preserve">M     </v>
          </cell>
          <cell r="E469">
            <v>951.92</v>
          </cell>
        </row>
        <row r="470">
          <cell r="A470">
            <v>11689</v>
          </cell>
          <cell r="B470" t="str">
            <v>BANCADA/TAMPO ACO INOX (AISI 304), LARGURA 70 CM, COM RODABANCA (NAO INCLUI PES DE APOIO)</v>
          </cell>
          <cell r="C470" t="str">
            <v xml:space="preserve">M     </v>
          </cell>
          <cell r="E470">
            <v>1192.7</v>
          </cell>
        </row>
        <row r="471">
          <cell r="A471">
            <v>11693</v>
          </cell>
          <cell r="B471" t="str">
            <v>BANCADA/TAMPO LISO (SEM CUBA) EM MARMORE SINTETICO</v>
          </cell>
          <cell r="C471" t="str">
            <v xml:space="preserve">M2    </v>
          </cell>
          <cell r="E471">
            <v>122.96</v>
          </cell>
        </row>
        <row r="472">
          <cell r="A472">
            <v>36215</v>
          </cell>
          <cell r="B472" t="str">
            <v>BANCO ARTICULADO PARA BANHO, EM ACO INOX POLIDO, 70* CM X 45* CM</v>
          </cell>
          <cell r="C472" t="str">
            <v xml:space="preserve">UN    </v>
          </cell>
          <cell r="E472">
            <v>805.03</v>
          </cell>
        </row>
        <row r="473">
          <cell r="A473">
            <v>42439</v>
          </cell>
          <cell r="B473" t="str">
            <v>BANCO COM ENCOSTO, 1,60M* DE COMPRIMENTO, EM TUBO DE ACO CARBONO E PINTURA NO PROCESSO ELETROSTATICO - PARA ACADEMIA AO AR LIVRE / ACADEMIA DA TERCEIRA IDADE - ATI</v>
          </cell>
          <cell r="C473" t="str">
            <v xml:space="preserve">UN    </v>
          </cell>
          <cell r="E473">
            <v>1010.52</v>
          </cell>
        </row>
        <row r="474">
          <cell r="A474">
            <v>38381</v>
          </cell>
          <cell r="B474" t="str">
            <v>BANDEJA DE PINTURA PARA ROLO 23 CM</v>
          </cell>
          <cell r="C474" t="str">
            <v xml:space="preserve">UN    </v>
          </cell>
          <cell r="E474">
            <v>7.85</v>
          </cell>
        </row>
        <row r="475">
          <cell r="A475">
            <v>39621</v>
          </cell>
          <cell r="B475" t="str">
            <v>BARRA ANTIPANICO DUPLA, CEGA EM LADO OPOSTO, COR CINZA</v>
          </cell>
          <cell r="C475" t="str">
            <v xml:space="preserve">PAR   </v>
          </cell>
          <cell r="E475">
            <v>733.95</v>
          </cell>
        </row>
        <row r="476">
          <cell r="A476">
            <v>39624</v>
          </cell>
          <cell r="B476" t="str">
            <v>BARRA ANTIPANICO DUPLA, PARA PORTA DE VIDRO, COR CINZA</v>
          </cell>
          <cell r="C476" t="str">
            <v xml:space="preserve">PAR   </v>
          </cell>
          <cell r="E476">
            <v>809.62</v>
          </cell>
        </row>
        <row r="477">
          <cell r="A477">
            <v>39615</v>
          </cell>
          <cell r="B477" t="str">
            <v>BARRA ANTIPANICO SIMPLES, CEGA EM LADO OPOSTO, COR CINZA</v>
          </cell>
          <cell r="C477" t="str">
            <v xml:space="preserve">UN    </v>
          </cell>
          <cell r="E477">
            <v>327.16000000000003</v>
          </cell>
        </row>
        <row r="478">
          <cell r="A478">
            <v>39620</v>
          </cell>
          <cell r="B478" t="str">
            <v>BARRA ANTIPANICO SIMPLES, COM FECHADURA LADO OPOSTO, COR CINZA</v>
          </cell>
          <cell r="C478" t="str">
            <v xml:space="preserve">UN    </v>
          </cell>
          <cell r="E478">
            <v>499.66</v>
          </cell>
        </row>
        <row r="479">
          <cell r="A479">
            <v>39623</v>
          </cell>
          <cell r="B479" t="str">
            <v>BARRA ANTIPANICO SIMPLES, PARA PORTA DE VIDRO, COR CINZA</v>
          </cell>
          <cell r="C479" t="str">
            <v xml:space="preserve">UN    </v>
          </cell>
          <cell r="E479">
            <v>535.17999999999995</v>
          </cell>
        </row>
        <row r="480">
          <cell r="A480">
            <v>36207</v>
          </cell>
          <cell r="B480" t="str">
            <v>BARRA DE APOIO EM "L", EM ACO INOX POLIDO 70 X 70 CM, DIAMETRO MINIMO 3 CM</v>
          </cell>
          <cell r="C480" t="str">
            <v xml:space="preserve">UN    </v>
          </cell>
          <cell r="E480">
            <v>356.57</v>
          </cell>
        </row>
        <row r="481">
          <cell r="A481">
            <v>36209</v>
          </cell>
          <cell r="B481" t="str">
            <v>BARRA DE APOIO EM "L", EM ACO INOX POLIDO 80 X 80 CM, DIAMETRO MINIMO 3 CM</v>
          </cell>
          <cell r="C481" t="str">
            <v xml:space="preserve">UN    </v>
          </cell>
          <cell r="E481">
            <v>409.22</v>
          </cell>
        </row>
        <row r="482">
          <cell r="A482">
            <v>36210</v>
          </cell>
          <cell r="B482" t="str">
            <v>BARRA DE APOIO LATERAL ARTICULADA, COM TRAVA, EM ACO INOX POLIDO, 70 CM, DIAMETRO MINIMO 3 CM</v>
          </cell>
          <cell r="C482" t="str">
            <v xml:space="preserve">UN    </v>
          </cell>
          <cell r="E482">
            <v>442.76</v>
          </cell>
        </row>
        <row r="483">
          <cell r="A483">
            <v>36204</v>
          </cell>
          <cell r="B483" t="str">
            <v>BARRA DE APOIO RETA, EM ACO INOX POLIDO, COMPRIMENTO 60CM, DIAMETRO MINIMO 3 CM</v>
          </cell>
          <cell r="C483" t="str">
            <v xml:space="preserve">UN    </v>
          </cell>
          <cell r="E483">
            <v>156.99</v>
          </cell>
        </row>
        <row r="484">
          <cell r="A484">
            <v>36205</v>
          </cell>
          <cell r="B484" t="str">
            <v>BARRA DE APOIO RETA, EM ACO INOX POLIDO, COMPRIMENTO 70CM, DIAMETRO MINIMO 3 CM</v>
          </cell>
          <cell r="C484" t="str">
            <v xml:space="preserve">UN    </v>
          </cell>
          <cell r="E484">
            <v>174.35</v>
          </cell>
        </row>
        <row r="485">
          <cell r="A485">
            <v>36081</v>
          </cell>
          <cell r="B485" t="str">
            <v>BARRA DE APOIO RETA, EM ACO INOX POLIDO, COMPRIMENTO 80CM, DIAMETRO MINIMO 3 CM</v>
          </cell>
          <cell r="C485" t="str">
            <v xml:space="preserve">UN    </v>
          </cell>
          <cell r="E485">
            <v>185.9</v>
          </cell>
        </row>
        <row r="486">
          <cell r="A486">
            <v>36206</v>
          </cell>
          <cell r="B486" t="str">
            <v>BARRA DE APOIO RETA, EM ACO INOX POLIDO, COMPRIMENTO 90 CM, DIAMETRO MINIMO 3 CM</v>
          </cell>
          <cell r="C486" t="str">
            <v xml:space="preserve">UN    </v>
          </cell>
          <cell r="E486">
            <v>194.76</v>
          </cell>
        </row>
        <row r="487">
          <cell r="A487">
            <v>36218</v>
          </cell>
          <cell r="B487" t="str">
            <v>BARRA DE APOIO RETA, EM ALUMINIO, COMPRIMENTO 60CM, DIAMETRO MINIMO 3 CM</v>
          </cell>
          <cell r="C487" t="str">
            <v xml:space="preserve">UN    </v>
          </cell>
          <cell r="E487">
            <v>121.99</v>
          </cell>
        </row>
        <row r="488">
          <cell r="A488">
            <v>36220</v>
          </cell>
          <cell r="B488" t="str">
            <v>BARRA DE APOIO RETA, EM ALUMINIO, COMPRIMENTO 70CM, DIAMETRO MINIMO 3 CM</v>
          </cell>
          <cell r="C488" t="str">
            <v xml:space="preserve">UN    </v>
          </cell>
          <cell r="E488">
            <v>139.88999999999999</v>
          </cell>
        </row>
        <row r="489">
          <cell r="A489">
            <v>36080</v>
          </cell>
          <cell r="B489" t="str">
            <v>BARRA DE APOIO RETA, EM ALUMINIO, COMPRIMENTO 80 CM, DIAMETRO MINIMO 3 CM</v>
          </cell>
          <cell r="C489" t="str">
            <v xml:space="preserve">UN    </v>
          </cell>
          <cell r="E489">
            <v>151.31</v>
          </cell>
        </row>
        <row r="490">
          <cell r="A490">
            <v>36223</v>
          </cell>
          <cell r="B490" t="str">
            <v>BARRA DE APOIO RETA, EM ALUMINIO, COMPRIMENTO 90 CM, DIAMETRO MINIMO 3 CM</v>
          </cell>
          <cell r="C490" t="str">
            <v xml:space="preserve">UN    </v>
          </cell>
          <cell r="E490">
            <v>158.44</v>
          </cell>
        </row>
        <row r="491">
          <cell r="A491">
            <v>546</v>
          </cell>
          <cell r="B491" t="str">
            <v>BARRA DE FERRO CHATA, RETANGULAR (QUALQUER BITOLA)</v>
          </cell>
          <cell r="C491" t="str">
            <v xml:space="preserve">KG    </v>
          </cell>
          <cell r="E491">
            <v>11.4</v>
          </cell>
        </row>
        <row r="492">
          <cell r="A492">
            <v>566</v>
          </cell>
          <cell r="B492" t="str">
            <v>BARRA DE FERRO CHATO, RETANGULAR, 19,05 MM X 3,17 MM (L X E), 0,47 KG/M</v>
          </cell>
          <cell r="C492" t="str">
            <v xml:space="preserve">M     </v>
          </cell>
          <cell r="E492">
            <v>5.41</v>
          </cell>
        </row>
        <row r="493">
          <cell r="A493">
            <v>565</v>
          </cell>
          <cell r="B493" t="str">
            <v>BARRA DE FERRO CHATO, RETANGULAR, 25,4 MM X 4,76 MM (L X E), 1,73 KG/M</v>
          </cell>
          <cell r="C493" t="str">
            <v xml:space="preserve">M     </v>
          </cell>
          <cell r="E493">
            <v>19.72</v>
          </cell>
        </row>
        <row r="494">
          <cell r="A494">
            <v>555</v>
          </cell>
          <cell r="B494" t="str">
            <v>BARRA DE FERRO CHATO, RETANGULAR, 25,4 MM X 6,35 MM (L X E), 1,2265 KG/M</v>
          </cell>
          <cell r="C494" t="str">
            <v xml:space="preserve">M     </v>
          </cell>
          <cell r="E494">
            <v>13.98</v>
          </cell>
        </row>
        <row r="495">
          <cell r="A495">
            <v>557</v>
          </cell>
          <cell r="B495" t="str">
            <v>BARRA DE FERRO CHATO, RETANGULAR, 38,1 MM X 12,7 MM (L X E), 3,79 KG/M</v>
          </cell>
          <cell r="C495" t="str">
            <v xml:space="preserve">M     </v>
          </cell>
          <cell r="E495">
            <v>43.86</v>
          </cell>
        </row>
        <row r="496">
          <cell r="A496">
            <v>552</v>
          </cell>
          <cell r="B496" t="str">
            <v>BARRA DE FERRO CHATO, RETANGULAR, 38,1 MM X 6,35 MM (L X E), 1,89 KG/M</v>
          </cell>
          <cell r="C496" t="str">
            <v xml:space="preserve">M     </v>
          </cell>
          <cell r="E496">
            <v>21.76</v>
          </cell>
        </row>
        <row r="497">
          <cell r="A497">
            <v>563</v>
          </cell>
          <cell r="B497" t="str">
            <v>BARRA DE FERRO CHATO, RETANGULAR, 38,1 MM X 9,53 MM (L X E), 2,84 KG/M</v>
          </cell>
          <cell r="C497" t="str">
            <v xml:space="preserve">M     </v>
          </cell>
          <cell r="E497">
            <v>32.700000000000003</v>
          </cell>
        </row>
        <row r="498">
          <cell r="A498">
            <v>549</v>
          </cell>
          <cell r="B498" t="str">
            <v>BARRA DE FERRO CHATO, RETANGULAR, 50,8 MM X 12,7 MM (L X E), 5,06 KG/M</v>
          </cell>
          <cell r="C498" t="str">
            <v xml:space="preserve">M     </v>
          </cell>
          <cell r="E498">
            <v>58.86</v>
          </cell>
        </row>
        <row r="499">
          <cell r="A499">
            <v>551</v>
          </cell>
          <cell r="B499" t="str">
            <v>BARRA DE FERRO CHATO, RETANGULAR, 50,8 MM X 25,4 MM (L X E), 10,12 KG/M</v>
          </cell>
          <cell r="C499" t="str">
            <v xml:space="preserve">M     </v>
          </cell>
          <cell r="E499">
            <v>116.54</v>
          </cell>
        </row>
        <row r="500">
          <cell r="A500">
            <v>559</v>
          </cell>
          <cell r="B500" t="str">
            <v>BARRA DE FERRO CHATO, RETANGULAR, 50,8 MM X 6,35 MM (L X E), 2,53 KG/M</v>
          </cell>
          <cell r="C500" t="str">
            <v xml:space="preserve">M     </v>
          </cell>
          <cell r="E500">
            <v>29.13</v>
          </cell>
        </row>
        <row r="501">
          <cell r="A501">
            <v>560</v>
          </cell>
          <cell r="B501" t="str">
            <v>BARRA DE FERRO CHATO, RETANGULAR, 50,8 MM X 7,94 MM (L X E), 3,162 KG/M</v>
          </cell>
          <cell r="C501" t="str">
            <v xml:space="preserve">M     </v>
          </cell>
          <cell r="E501">
            <v>36.450000000000003</v>
          </cell>
        </row>
        <row r="502">
          <cell r="A502">
            <v>547</v>
          </cell>
          <cell r="B502" t="str">
            <v>BARRA DE FERRO CHATO, RETANGULAR, 50,8 MM X 9,53 MM (L X E), 3,79KG/M</v>
          </cell>
          <cell r="C502" t="str">
            <v xml:space="preserve">M     </v>
          </cell>
          <cell r="E502">
            <v>43.64</v>
          </cell>
        </row>
        <row r="503">
          <cell r="A503">
            <v>38127</v>
          </cell>
          <cell r="B503" t="str">
            <v>BASE DE MISTURADOR MONOCOMANDO PARA CHUVEIRO</v>
          </cell>
          <cell r="C503" t="str">
            <v xml:space="preserve">UN    </v>
          </cell>
          <cell r="E503">
            <v>348.03</v>
          </cell>
        </row>
        <row r="504">
          <cell r="A504">
            <v>38060</v>
          </cell>
          <cell r="B504" t="str">
            <v>BASE PARA MASTRO DE PARA-RAIOS DIAMETRO NOMINAL 1 1/2"</v>
          </cell>
          <cell r="C504" t="str">
            <v xml:space="preserve">UN    </v>
          </cell>
          <cell r="E504">
            <v>43.45</v>
          </cell>
        </row>
        <row r="505">
          <cell r="A505">
            <v>10956</v>
          </cell>
          <cell r="B505" t="str">
            <v>BASE PARA MASTRO DE PARA-RAIOS DIAMETRO NOMINAL 2"</v>
          </cell>
          <cell r="C505" t="str">
            <v xml:space="preserve">UN    </v>
          </cell>
          <cell r="E505">
            <v>45.13</v>
          </cell>
        </row>
        <row r="506">
          <cell r="A506">
            <v>39380</v>
          </cell>
          <cell r="B506" t="str">
            <v>BASE PARA RELE COM SUPORTE METALICO</v>
          </cell>
          <cell r="C506" t="str">
            <v xml:space="preserve">UN    </v>
          </cell>
          <cell r="E506">
            <v>13.99</v>
          </cell>
        </row>
        <row r="507">
          <cell r="A507">
            <v>13374</v>
          </cell>
          <cell r="B507" t="str">
            <v>BASE UNIPOLAR PARA FUSIVEL NH1, CORRENTE NOMINAL DE 250 A, SEM CAPA</v>
          </cell>
          <cell r="C507" t="str">
            <v xml:space="preserve">UN    </v>
          </cell>
          <cell r="E507">
            <v>98.32</v>
          </cell>
        </row>
        <row r="508">
          <cell r="A508">
            <v>37597</v>
          </cell>
          <cell r="B508" t="str">
            <v>BATE-ESTACAS POR GRAVIDADE, POTENCIA160 HP, PESO DO MARTELO ATE 3 TONELADAS</v>
          </cell>
          <cell r="C508" t="str">
            <v xml:space="preserve">UN    </v>
          </cell>
          <cell r="E508">
            <v>374960.93</v>
          </cell>
        </row>
        <row r="509">
          <cell r="A509">
            <v>183</v>
          </cell>
          <cell r="B509" t="str">
            <v>BATENTE/ PORTAL/ ADUELA/ MARCO MACICO, E= *3 CM, L= *13 CM, *60 CM A 120* CM X *210 CM,  EM CEDRINHO/ ANGELIM COMERCIAL/ EUCALIPTO/ CURUPIXA/ PEROBA/ CUMARU OU EQUIVALENTE DA REGIAO (NAO INCLUI ALIZARES)</v>
          </cell>
          <cell r="C509" t="str">
            <v xml:space="preserve">JG    </v>
          </cell>
          <cell r="E509">
            <v>157</v>
          </cell>
        </row>
        <row r="510">
          <cell r="A510">
            <v>184</v>
          </cell>
          <cell r="B510" t="str">
            <v>BATENTE/ PORTAL/ ADUELA/ MARCO MACICO, E= *3* CM, L= *13* CM, *60 CM A 120* CM X *210* CM, EM PINUS/ TAUARI/ VIROLA OU EQUIVALENTE DA REGIAO (NAO INCLUI ALIZARES)</v>
          </cell>
          <cell r="C510" t="str">
            <v xml:space="preserve">JG    </v>
          </cell>
          <cell r="E510">
            <v>103.76</v>
          </cell>
        </row>
        <row r="511">
          <cell r="A511">
            <v>195</v>
          </cell>
          <cell r="B511" t="str">
            <v>BATENTE/ PORTAL/ ADUELA/ MARCO MACICO, E= *3* CM, L= *7* CM, *60 CM A 120* CM X *210* CM,  EM CEDRINHO/ ANGELIM COMERCIAL/ EUCALIPTO/ CURUPIXA/ PEROBA/ CUMARU OU EQUIVALENTE DA REGIAO (NAO INCLUI ALIZARES)</v>
          </cell>
          <cell r="C511" t="str">
            <v xml:space="preserve">JG    </v>
          </cell>
          <cell r="E511">
            <v>127.54</v>
          </cell>
        </row>
        <row r="512">
          <cell r="A512">
            <v>194</v>
          </cell>
          <cell r="B512" t="str">
            <v>BATENTE/ PORTAL/ ADUELA/ MARCO MACICO, E= *3* CM, L= *7* CM, *60 CM A 120* CM X *210* CM, EM PINUS/ TAUARI/ VIROLA OU EQUIVALENTE DA REGIAO (NAO INCLUI ALIZARES)</v>
          </cell>
          <cell r="C512" t="str">
            <v xml:space="preserve">JG    </v>
          </cell>
          <cell r="E512">
            <v>69.33</v>
          </cell>
        </row>
        <row r="513">
          <cell r="A513">
            <v>20001</v>
          </cell>
          <cell r="B513" t="str">
            <v>BATENTE/ PORTAL/ ADUELA/MARCO MACICO, E= *3* CM, L= *15* CM, *60 CM A 120* CM  X *210* CM, EM PINUS/ TAUARI/ VIROLA OU EQUIVALENTE DA REGIAO</v>
          </cell>
          <cell r="C513" t="str">
            <v xml:space="preserve">JG    </v>
          </cell>
          <cell r="E513">
            <v>127.09</v>
          </cell>
        </row>
        <row r="514">
          <cell r="A514">
            <v>181</v>
          </cell>
          <cell r="B514" t="str">
            <v>BATENTE/ PORTAL/ADUELA/ MARCO MACICO, E= *3* CM, L= *15* CM, *60 CM A 120* CM  X *210* CM,  EM CEDRINHO/ ANGELIM COMERCIAL/  EUCALIPTO/ CURUPIXA/ PEROBA/ CUMARU OU EQUIVALENTE DA REGIAO (NAO INCLUI ALIZARES)</v>
          </cell>
          <cell r="C514" t="str">
            <v xml:space="preserve">JG    </v>
          </cell>
          <cell r="E514">
            <v>171.95</v>
          </cell>
        </row>
        <row r="515">
          <cell r="A515">
            <v>39837</v>
          </cell>
          <cell r="B515" t="str">
            <v>BATENTE/PORTAL/ADUELA/MARCO, EM MDF/PVC WOOD/POLIESTIRENO OU MADEIRA LAMINADA, L = *9,0* CM COM GUARNICAO REGULAVEL 2 FACES = *35* MM, PRIMER</v>
          </cell>
          <cell r="C515" t="str">
            <v xml:space="preserve">JG    </v>
          </cell>
          <cell r="E515">
            <v>250.68</v>
          </cell>
        </row>
        <row r="516">
          <cell r="A516">
            <v>10535</v>
          </cell>
          <cell r="B516" t="str">
            <v>BETONEIRA CAPACIDADE NOMINAL 400 L, CAPACIDADE DE MISTURA  280 L, MOTOR ELETRICO TRIFASICO 220/380 V POTENCIA 2 CV, SEM CARREGADOR</v>
          </cell>
          <cell r="C516" t="str">
            <v xml:space="preserve">UN    </v>
          </cell>
          <cell r="E516">
            <v>3157</v>
          </cell>
        </row>
        <row r="517">
          <cell r="A517">
            <v>10537</v>
          </cell>
          <cell r="B517" t="str">
            <v>BETONEIRA CAPACIDADE NOMINAL 400 L, CAPACIDADE DE MISTURA 310 L, MOTOR A DIESEL POTENCIA 5 CV, SEM CARREGADOR</v>
          </cell>
          <cell r="C517" t="str">
            <v xml:space="preserve">UN    </v>
          </cell>
          <cell r="E517">
            <v>4305.29</v>
          </cell>
        </row>
        <row r="518">
          <cell r="A518">
            <v>13891</v>
          </cell>
          <cell r="B518" t="str">
            <v>BETONEIRA CAPACIDADE NOMINAL 400 L, CAPACIDADE DE MISTURA 310 L, MOTOR A GASOLINA POTENCIA 5,5 CV, SEM CARREGADOR</v>
          </cell>
          <cell r="C518" t="str">
            <v xml:space="preserve">UN    </v>
          </cell>
          <cell r="E518">
            <v>3948.92</v>
          </cell>
        </row>
        <row r="519">
          <cell r="A519">
            <v>25975</v>
          </cell>
          <cell r="B519" t="str">
            <v>BETONEIRA CAPACIDADE NOMINAL 600 L, CAPACIDADE DE MISTURA 440 L, MOTOR A GASOLINA POTENCIA 10 HP, COM CARREGADOR</v>
          </cell>
          <cell r="C519" t="str">
            <v xml:space="preserve">UN    </v>
          </cell>
          <cell r="E519">
            <v>17176.22</v>
          </cell>
        </row>
        <row r="520">
          <cell r="A520">
            <v>36396</v>
          </cell>
          <cell r="B520" t="str">
            <v>BETONEIRA, CAPACIDADE NOMINAL 400 L, CAPACIDADE DE MISTURA 310L, MOTOR ELETRICO TRIFASICO 220/380V POTENCIA 2 CV, SEM CARREGADOR</v>
          </cell>
          <cell r="C520" t="str">
            <v xml:space="preserve">UN    </v>
          </cell>
          <cell r="E520">
            <v>3611.82</v>
          </cell>
        </row>
        <row r="521">
          <cell r="A521">
            <v>36397</v>
          </cell>
          <cell r="B521" t="str">
            <v>BETONEIRA, CAPACIDADE NOMINAL 600 L, CAPACIDADE DE MISTURA  360L, MOTOR ELETRICO TRIFASICO 220/380V, POTENCIA 4CV, EXCLUSO CARREGADOR</v>
          </cell>
          <cell r="C521" t="str">
            <v xml:space="preserve">UN    </v>
          </cell>
          <cell r="E521">
            <v>12842.03</v>
          </cell>
        </row>
        <row r="522">
          <cell r="A522">
            <v>36398</v>
          </cell>
          <cell r="B522" t="str">
            <v>BETONEIRA, CAPACIDADE NOMINAL 600 L, CAPACIDADE DE MISTURA 440 L, MOTOR A DIESEL POTENCIA 10 CV, COM CARREGADOR</v>
          </cell>
          <cell r="C522" t="str">
            <v xml:space="preserve">UN    </v>
          </cell>
          <cell r="E522">
            <v>15608.42</v>
          </cell>
        </row>
        <row r="523">
          <cell r="A523">
            <v>647</v>
          </cell>
          <cell r="B523" t="str">
            <v>BLASTER, DINAMITADOR OU CABO DE FOGO</v>
          </cell>
          <cell r="C523" t="str">
            <v xml:space="preserve">H     </v>
          </cell>
          <cell r="E523">
            <v>19.41</v>
          </cell>
        </row>
        <row r="524">
          <cell r="A524">
            <v>40920</v>
          </cell>
          <cell r="B524" t="str">
            <v>BLASTER, DINAMITADOR OU CABO DE FOGO (MENSALISTA)</v>
          </cell>
          <cell r="C524" t="str">
            <v xml:space="preserve">MES   </v>
          </cell>
          <cell r="E524">
            <v>3412.7</v>
          </cell>
        </row>
        <row r="525">
          <cell r="A525">
            <v>38783</v>
          </cell>
          <cell r="B525" t="str">
            <v>BLOCO CERAMICO DE VEDACAO COM FUROS NA HORIZONTAL, 11,5 X 19 X 19 CM - 4,5 MPA (NBR 15270)</v>
          </cell>
          <cell r="C525" t="str">
            <v xml:space="preserve">UN    </v>
          </cell>
          <cell r="E525">
            <v>0.67</v>
          </cell>
        </row>
        <row r="526">
          <cell r="A526">
            <v>37593</v>
          </cell>
          <cell r="B526" t="str">
            <v>BLOCO CERAMICO DE VEDACAO COM FUROS NA VERTICAL, 14 X 19 X 39 CM - 4,5 MPA (NBR 15270)</v>
          </cell>
          <cell r="C526" t="str">
            <v xml:space="preserve">UN    </v>
          </cell>
          <cell r="E526">
            <v>1.65</v>
          </cell>
        </row>
        <row r="527">
          <cell r="A527">
            <v>37594</v>
          </cell>
          <cell r="B527" t="str">
            <v>BLOCO CERAMICO DE VEDACAO COM FUROS NA VERTICAL, 19 X 19 X 39 CM - 4,5 MPA (NBR 15270)</v>
          </cell>
          <cell r="C527" t="str">
            <v xml:space="preserve">UN    </v>
          </cell>
          <cell r="E527">
            <v>2.06</v>
          </cell>
        </row>
        <row r="528">
          <cell r="A528">
            <v>37592</v>
          </cell>
          <cell r="B528" t="str">
            <v>BLOCO CERAMICO DE VEDACAO COM FUROS NA VERTICAL, 9 X 19 X 39 CM - 4,5 MPA (NBR 15270)</v>
          </cell>
          <cell r="C528" t="str">
            <v xml:space="preserve">UN    </v>
          </cell>
          <cell r="E528">
            <v>1.31</v>
          </cell>
        </row>
        <row r="529">
          <cell r="A529">
            <v>7266</v>
          </cell>
          <cell r="B529" t="str">
            <v>BLOCO CERAMICO VAZADO PARA ALVENARIA DE VEDACAO, DE 9 X 19 X 19 CM (L X A X C)</v>
          </cell>
          <cell r="C529" t="str">
            <v xml:space="preserve">MIL   </v>
          </cell>
          <cell r="E529">
            <v>505</v>
          </cell>
        </row>
        <row r="530">
          <cell r="A530">
            <v>7270</v>
          </cell>
          <cell r="B530" t="str">
            <v>BLOCO CERAMICO VAZADO PARA ALVENARIA DE VEDACAO, 4 FUROS, DE 9 X 9 X 19 CM (L X A X C)</v>
          </cell>
          <cell r="C530" t="str">
            <v xml:space="preserve">UN    </v>
          </cell>
          <cell r="E530">
            <v>0.57999999999999996</v>
          </cell>
        </row>
        <row r="531">
          <cell r="A531">
            <v>7267</v>
          </cell>
          <cell r="B531" t="str">
            <v>BLOCO CERAMICO VAZADO PARA ALVENARIA DE VEDACAO, 6 FUROS, DE 9 X 14 X 19 CM (L X A X C)</v>
          </cell>
          <cell r="C531" t="str">
            <v xml:space="preserve">UN    </v>
          </cell>
          <cell r="E531">
            <v>0.45</v>
          </cell>
        </row>
        <row r="532">
          <cell r="A532">
            <v>7269</v>
          </cell>
          <cell r="B532" t="str">
            <v>BLOCO CERAMICO VAZADO PARA ALVENARIA DE VEDACAO, 6 FUROS, DE 9 X 9 X 19 CM (L X A X C)</v>
          </cell>
          <cell r="C532" t="str">
            <v xml:space="preserve">UN    </v>
          </cell>
          <cell r="E532">
            <v>0.46</v>
          </cell>
        </row>
        <row r="533">
          <cell r="A533">
            <v>7271</v>
          </cell>
          <cell r="B533" t="str">
            <v>BLOCO CERAMICO VAZADO PARA ALVENARIA DE VEDACAO, 8 FUROS, DE 9 X 19 X 19 CM (L XA X C)</v>
          </cell>
          <cell r="C533" t="str">
            <v xml:space="preserve">UN    </v>
          </cell>
          <cell r="E533">
            <v>0.5</v>
          </cell>
        </row>
        <row r="534">
          <cell r="A534">
            <v>7268</v>
          </cell>
          <cell r="B534" t="str">
            <v>BLOCO CERAMICO VAZADO PARA ALVENARIA DE VEDACAO, 8 FUROS, DE 9 X 19 X 29 CM (L X A X C)</v>
          </cell>
          <cell r="C534" t="str">
            <v xml:space="preserve">UN    </v>
          </cell>
          <cell r="E534">
            <v>0.7</v>
          </cell>
        </row>
        <row r="535">
          <cell r="A535">
            <v>34556</v>
          </cell>
          <cell r="B535" t="str">
            <v>BLOCO DE CONCRETO ESTRUTURAL 14 X 19 X 29 CM, FBK 10 MPA (NBR 6136)</v>
          </cell>
          <cell r="C535" t="str">
            <v xml:space="preserve">UN    </v>
          </cell>
          <cell r="E535">
            <v>2.97</v>
          </cell>
        </row>
        <row r="536">
          <cell r="A536">
            <v>37873</v>
          </cell>
          <cell r="B536" t="str">
            <v>BLOCO DE CONCRETO ESTRUTURAL 14 X 19 X 29 CM, FBK 12 MPA (NBR 6136)</v>
          </cell>
          <cell r="C536" t="str">
            <v xml:space="preserve">UN    </v>
          </cell>
          <cell r="E536">
            <v>3.03</v>
          </cell>
        </row>
        <row r="537">
          <cell r="A537">
            <v>34564</v>
          </cell>
          <cell r="B537" t="str">
            <v>BLOCO DE CONCRETO ESTRUTURAL 14 X 19 X 29 CM, FBK 14 MPA (NBR 6136)</v>
          </cell>
          <cell r="C537" t="str">
            <v xml:space="preserve">UN    </v>
          </cell>
          <cell r="E537">
            <v>3.17</v>
          </cell>
        </row>
        <row r="538">
          <cell r="A538">
            <v>34565</v>
          </cell>
          <cell r="B538" t="str">
            <v>BLOCO DE CONCRETO ESTRUTURAL 14 X 19 X 29 CM, FBK 16 MPA (NBR 6136)</v>
          </cell>
          <cell r="C538" t="str">
            <v xml:space="preserve">UN    </v>
          </cell>
          <cell r="E538">
            <v>3.35</v>
          </cell>
        </row>
        <row r="539">
          <cell r="A539">
            <v>38590</v>
          </cell>
          <cell r="B539" t="str">
            <v>BLOCO DE CONCRETO ESTRUTURAL 14 X 19 X 29 CM, FBK 4,5 MPA (NBR 6136)</v>
          </cell>
          <cell r="C539" t="str">
            <v xml:space="preserve">UN    </v>
          </cell>
          <cell r="E539">
            <v>2.48</v>
          </cell>
        </row>
        <row r="540">
          <cell r="A540">
            <v>34566</v>
          </cell>
          <cell r="B540" t="str">
            <v>BLOCO DE CONCRETO ESTRUTURAL 14 X 19 X 29 CM, FBK 6 MPA (NBR 6136)</v>
          </cell>
          <cell r="C540" t="str">
            <v xml:space="preserve">UN    </v>
          </cell>
          <cell r="E540">
            <v>2.6</v>
          </cell>
        </row>
        <row r="541">
          <cell r="A541">
            <v>34567</v>
          </cell>
          <cell r="B541" t="str">
            <v>BLOCO DE CONCRETO ESTRUTURAL 14 X 19 X 29 CM, FBK 8 MPA (NBR 6136)</v>
          </cell>
          <cell r="C541" t="str">
            <v xml:space="preserve">UN    </v>
          </cell>
          <cell r="E541">
            <v>2.76</v>
          </cell>
        </row>
        <row r="542">
          <cell r="A542">
            <v>38591</v>
          </cell>
          <cell r="B542" t="str">
            <v>BLOCO DE CONCRETO ESTRUTURAL 14 X 19 X 34 CM, FBK 4,5 MPA (NBR 6136)</v>
          </cell>
          <cell r="C542" t="str">
            <v xml:space="preserve">UN    </v>
          </cell>
          <cell r="E542">
            <v>2.5</v>
          </cell>
        </row>
        <row r="543">
          <cell r="A543">
            <v>34568</v>
          </cell>
          <cell r="B543" t="str">
            <v>BLOCO DE CONCRETO ESTRUTURAL 14 X 19 X 39 CM, FBK 10 MPA (NBR 6136)</v>
          </cell>
          <cell r="C543" t="str">
            <v xml:space="preserve">UN    </v>
          </cell>
          <cell r="E543">
            <v>3.26</v>
          </cell>
        </row>
        <row r="544">
          <cell r="A544">
            <v>34569</v>
          </cell>
          <cell r="B544" t="str">
            <v>BLOCO DE CONCRETO ESTRUTURAL 14 X 19 X 39 CM, FBK 12 MPA (NBR 6136)</v>
          </cell>
          <cell r="C544" t="str">
            <v xml:space="preserve">UN    </v>
          </cell>
          <cell r="E544">
            <v>3.35</v>
          </cell>
        </row>
        <row r="545">
          <cell r="A545">
            <v>34570</v>
          </cell>
          <cell r="B545" t="str">
            <v>BLOCO DE CONCRETO ESTRUTURAL 14 X 19 X 39 CM, FBK 14 MPA (NBR 6136)</v>
          </cell>
          <cell r="C545" t="str">
            <v xml:space="preserve">UN    </v>
          </cell>
          <cell r="E545">
            <v>3.64</v>
          </cell>
        </row>
        <row r="546">
          <cell r="A546">
            <v>25070</v>
          </cell>
          <cell r="B546" t="str">
            <v>BLOCO DE CONCRETO ESTRUTURAL 14 X 19 X 39 CM, FBK 4,5 MPA (NBR 6136)</v>
          </cell>
          <cell r="C546" t="str">
            <v xml:space="preserve">UN    </v>
          </cell>
          <cell r="E546">
            <v>2.74</v>
          </cell>
        </row>
        <row r="547">
          <cell r="A547">
            <v>34571</v>
          </cell>
          <cell r="B547" t="str">
            <v>BLOCO DE CONCRETO ESTRUTURAL 14 X 19 X 39 CM, FBK 6 MPA (NBR 6136)</v>
          </cell>
          <cell r="C547" t="str">
            <v xml:space="preserve">UN    </v>
          </cell>
          <cell r="E547">
            <v>2.76</v>
          </cell>
        </row>
        <row r="548">
          <cell r="A548">
            <v>34573</v>
          </cell>
          <cell r="B548" t="str">
            <v>BLOCO DE CONCRETO ESTRUTURAL 14 X 19 X 39 CM, FBK 8 MPA (NBR 6136)</v>
          </cell>
          <cell r="C548" t="str">
            <v xml:space="preserve">UN    </v>
          </cell>
          <cell r="E548">
            <v>2.91</v>
          </cell>
        </row>
        <row r="549">
          <cell r="A549">
            <v>37107</v>
          </cell>
          <cell r="B549" t="str">
            <v>BLOCO DE CONCRETO ESTRUTURAL 14 X 19 X 39, FCK 16 MPA (NBR 6136)</v>
          </cell>
          <cell r="C549" t="str">
            <v xml:space="preserve">UN    </v>
          </cell>
          <cell r="E549">
            <v>3.84</v>
          </cell>
        </row>
        <row r="550">
          <cell r="A550">
            <v>34576</v>
          </cell>
          <cell r="B550" t="str">
            <v>BLOCO DE CONCRETO ESTRUTURAL 19 X 19 X 39 CM, FBK 10 MPA (NBR 6136)</v>
          </cell>
          <cell r="C550" t="str">
            <v xml:space="preserve">UN    </v>
          </cell>
          <cell r="E550">
            <v>4.24</v>
          </cell>
        </row>
        <row r="551">
          <cell r="A551">
            <v>34577</v>
          </cell>
          <cell r="B551" t="str">
            <v>BLOCO DE CONCRETO ESTRUTURAL 19 X 19 X 39 CM, FBK 12 MPA (NBR 6136)</v>
          </cell>
          <cell r="C551" t="str">
            <v xml:space="preserve">UN    </v>
          </cell>
          <cell r="E551">
            <v>4.42</v>
          </cell>
        </row>
        <row r="552">
          <cell r="A552">
            <v>34578</v>
          </cell>
          <cell r="B552" t="str">
            <v>BLOCO DE CONCRETO ESTRUTURAL 19 X 19 X 39 CM, FBK 14 MPA (NBR 6136)</v>
          </cell>
          <cell r="C552" t="str">
            <v xml:space="preserve">UN    </v>
          </cell>
          <cell r="E552">
            <v>4.8</v>
          </cell>
        </row>
        <row r="553">
          <cell r="A553">
            <v>34579</v>
          </cell>
          <cell r="B553" t="str">
            <v>BLOCO DE CONCRETO ESTRUTURAL 19 X 19 X 39 CM, FBK 16 MPA (NBR 6136)</v>
          </cell>
          <cell r="C553" t="str">
            <v xml:space="preserve">UN    </v>
          </cell>
          <cell r="E553">
            <v>5.12</v>
          </cell>
        </row>
        <row r="554">
          <cell r="A554">
            <v>25067</v>
          </cell>
          <cell r="B554" t="str">
            <v>BLOCO DE CONCRETO ESTRUTURAL 19 X 19 X 39 CM, FBK 4,5 MPA (NBR 6136)</v>
          </cell>
          <cell r="C554" t="str">
            <v xml:space="preserve">UN    </v>
          </cell>
          <cell r="E554">
            <v>3.42</v>
          </cell>
        </row>
        <row r="555">
          <cell r="A555">
            <v>34580</v>
          </cell>
          <cell r="B555" t="str">
            <v>BLOCO DE CONCRETO ESTRUTURAL 19 X 19 X 39 CM, FBK 8 MPA (NBR 6136)</v>
          </cell>
          <cell r="C555" t="str">
            <v xml:space="preserve">UN    </v>
          </cell>
          <cell r="E555">
            <v>3.82</v>
          </cell>
        </row>
        <row r="556">
          <cell r="A556">
            <v>25071</v>
          </cell>
          <cell r="B556" t="str">
            <v>BLOCO DE CONCRETO ESTRUTURAL 9 X 19 X 39 CM, FBK 4,5 MPA (NBR 6136)</v>
          </cell>
          <cell r="C556" t="str">
            <v xml:space="preserve">UN    </v>
          </cell>
          <cell r="E556">
            <v>1.9</v>
          </cell>
        </row>
        <row r="557">
          <cell r="A557">
            <v>38395</v>
          </cell>
          <cell r="B557" t="str">
            <v>BLOCO DE ESPUMA MULTIUSO *23 X 13 X 8* CM</v>
          </cell>
          <cell r="C557" t="str">
            <v xml:space="preserve">UN    </v>
          </cell>
          <cell r="E557">
            <v>6.55</v>
          </cell>
        </row>
        <row r="558">
          <cell r="A558">
            <v>34583</v>
          </cell>
          <cell r="B558" t="str">
            <v>BLOCO DE GESSO COMPACTO / MACICO, BRANCO, E = 10 CM, DIMENSOES *67 X 50* CM</v>
          </cell>
          <cell r="C558" t="str">
            <v xml:space="preserve">M2    </v>
          </cell>
          <cell r="E558">
            <v>45.88</v>
          </cell>
        </row>
        <row r="559">
          <cell r="A559">
            <v>34584</v>
          </cell>
          <cell r="B559" t="str">
            <v>BLOCO DE GESSO VAZADO, BRANCO, E = *7* CM, DIMENSOES *67 X 50* CM</v>
          </cell>
          <cell r="C559" t="str">
            <v xml:space="preserve">M2    </v>
          </cell>
          <cell r="E559">
            <v>25.68</v>
          </cell>
        </row>
        <row r="560">
          <cell r="A560">
            <v>709</v>
          </cell>
          <cell r="B560" t="str">
            <v>BLOCO DE POLIETILENO ALTA DENSIDADE, *27* X *30* X *100* CM, ACOMPANHADOS PLACAS  TERMINAIS  E LONGARINAS, PARA FUNDO DE FILTRO</v>
          </cell>
          <cell r="C560" t="str">
            <v xml:space="preserve">M2    </v>
          </cell>
          <cell r="E560">
            <v>541.30999999999995</v>
          </cell>
        </row>
        <row r="561">
          <cell r="A561">
            <v>34599</v>
          </cell>
          <cell r="B561" t="str">
            <v>BLOCO DE VEDACAO CONCRETO APARENTE 9 X 19 X 39 CM (CLASSE C - NBR 6136)</v>
          </cell>
          <cell r="C561" t="str">
            <v xml:space="preserve">UN    </v>
          </cell>
          <cell r="E561">
            <v>1.95</v>
          </cell>
        </row>
        <row r="562">
          <cell r="A562">
            <v>34592</v>
          </cell>
          <cell r="B562" t="str">
            <v>BLOCO DE VEDACAO CONCRETO 14 X 19 X 29 CM (CLASSE C - NBR 6136)</v>
          </cell>
          <cell r="C562" t="str">
            <v xml:space="preserve">UN    </v>
          </cell>
          <cell r="E562">
            <v>2.1800000000000002</v>
          </cell>
        </row>
        <row r="563">
          <cell r="A563">
            <v>37103</v>
          </cell>
          <cell r="B563" t="str">
            <v>BLOCO DE VEDACAO DE CONCRETO APARENTE 14 X 19 X 39 CM (CLASSE C - NBR 6136)</v>
          </cell>
          <cell r="C563" t="str">
            <v xml:space="preserve">UN    </v>
          </cell>
          <cell r="E563">
            <v>2.4900000000000002</v>
          </cell>
        </row>
        <row r="564">
          <cell r="A564">
            <v>34555</v>
          </cell>
          <cell r="B564" t="str">
            <v>BLOCO DE VEDACAO DE CONCRETO APARENTE 19 X 19 X 39 CM  (CLASSE C - NBR 6136)</v>
          </cell>
          <cell r="C564" t="str">
            <v xml:space="preserve">UN    </v>
          </cell>
          <cell r="E564">
            <v>3.16</v>
          </cell>
        </row>
        <row r="565">
          <cell r="A565">
            <v>674</v>
          </cell>
          <cell r="B565" t="str">
            <v>BLOCO DE VEDACAO DE CONCRETO CELULAR AUTOCLAVADO 10 X 30 X 60 CM (E X A X C)</v>
          </cell>
          <cell r="C565" t="str">
            <v xml:space="preserve">M2    </v>
          </cell>
          <cell r="E565">
            <v>51.22</v>
          </cell>
        </row>
        <row r="566">
          <cell r="A566">
            <v>34600</v>
          </cell>
          <cell r="B566" t="str">
            <v>BLOCO DE VEDACAO DE CONCRETO CELULAR AUTOCLAVADO 15 X 30 X 60 CM (E X A X C)</v>
          </cell>
          <cell r="C566" t="str">
            <v xml:space="preserve">M2    </v>
          </cell>
          <cell r="E566">
            <v>75.23</v>
          </cell>
        </row>
        <row r="567">
          <cell r="A567">
            <v>652</v>
          </cell>
          <cell r="B567" t="str">
            <v>BLOCO DE VEDACAO DE CONCRETO CELULAR AUTOCLAVADO 20 X 30 X 60 CM (E X A X C)</v>
          </cell>
          <cell r="C567" t="str">
            <v xml:space="preserve">M2    </v>
          </cell>
          <cell r="E567">
            <v>115.24</v>
          </cell>
        </row>
        <row r="568">
          <cell r="A568">
            <v>651</v>
          </cell>
          <cell r="B568" t="str">
            <v>BLOCO DE VEDACAO DE CONCRETO 14 X 19 X 39 CM (CLASSE C - NBR 6136)</v>
          </cell>
          <cell r="C568" t="str">
            <v xml:space="preserve">UN    </v>
          </cell>
          <cell r="E568">
            <v>2.4</v>
          </cell>
        </row>
        <row r="569">
          <cell r="A569">
            <v>654</v>
          </cell>
          <cell r="B569" t="str">
            <v>BLOCO DE VEDACAO DE CONCRETO 19 X 19 X 39 CM (CLASSE C - NBR 6136)</v>
          </cell>
          <cell r="C569" t="str">
            <v xml:space="preserve">UN    </v>
          </cell>
          <cell r="E569">
            <v>2.97</v>
          </cell>
        </row>
        <row r="570">
          <cell r="A570">
            <v>650</v>
          </cell>
          <cell r="B570" t="str">
            <v>BLOCO DE VEDACAO DE CONCRETO, 9 X 19 X 39 CM (CLASSE C - NBR 6136)</v>
          </cell>
          <cell r="C570" t="str">
            <v xml:space="preserve">UN    </v>
          </cell>
          <cell r="E570">
            <v>1.92</v>
          </cell>
        </row>
        <row r="571">
          <cell r="A571">
            <v>716</v>
          </cell>
          <cell r="B571" t="str">
            <v>BLOCO DE VIDRO INCOLOR XADREZ, DE *20 X 20 X 10* CM</v>
          </cell>
          <cell r="C571" t="str">
            <v xml:space="preserve">UN    </v>
          </cell>
          <cell r="E571">
            <v>15.47</v>
          </cell>
        </row>
        <row r="572">
          <cell r="A572">
            <v>715</v>
          </cell>
          <cell r="B572" t="str">
            <v>BLOCO DE VIDRO INCOLOR, CANELADO, DE *19 X 19 X 8* CM</v>
          </cell>
          <cell r="C572" t="str">
            <v xml:space="preserve">UN    </v>
          </cell>
          <cell r="E572">
            <v>15.3</v>
          </cell>
        </row>
        <row r="573">
          <cell r="A573">
            <v>718</v>
          </cell>
          <cell r="B573" t="str">
            <v>BLOCO DE VIDRO/ELEMENTO VAZADO INCOLOR, VENEZIANA, DE *20 X 20 X 6* CM</v>
          </cell>
          <cell r="C573" t="str">
            <v xml:space="preserve">UN    </v>
          </cell>
          <cell r="E573">
            <v>22.79</v>
          </cell>
        </row>
        <row r="574">
          <cell r="A574">
            <v>11981</v>
          </cell>
          <cell r="B574" t="str">
            <v>BLOCO DE VIDRO/ELEMENTO VAZADO, INCOLOR, VENEZIANA, *20 X 10 X 8* CM</v>
          </cell>
          <cell r="C574" t="str">
            <v xml:space="preserve">UN    </v>
          </cell>
          <cell r="E574">
            <v>15.63</v>
          </cell>
        </row>
        <row r="575">
          <cell r="A575">
            <v>34586</v>
          </cell>
          <cell r="B575" t="str">
            <v>BLOCO ESTRUTURAL CERAMICO 14 X 19 X 29 CM, 6,0 MPA (NBR 15270)</v>
          </cell>
          <cell r="C575" t="str">
            <v xml:space="preserve">UN    </v>
          </cell>
          <cell r="E575">
            <v>1.41</v>
          </cell>
        </row>
        <row r="576">
          <cell r="A576">
            <v>38603</v>
          </cell>
          <cell r="B576" t="str">
            <v>BLOCO ESTRUTURAL CERAMICO 14 X 19 X 34 CM, 6,0 MPA (NBR 15270)</v>
          </cell>
          <cell r="C576" t="str">
            <v xml:space="preserve">UN    </v>
          </cell>
          <cell r="E576">
            <v>1.71</v>
          </cell>
        </row>
        <row r="577">
          <cell r="A577">
            <v>34588</v>
          </cell>
          <cell r="B577" t="str">
            <v>BLOCO ESTRUTURAL CERAMICO 14 X 19 X 39 CM, 6,0 MPA (NBR 15270)</v>
          </cell>
          <cell r="C577" t="str">
            <v xml:space="preserve">UN    </v>
          </cell>
          <cell r="E577">
            <v>1.85</v>
          </cell>
        </row>
        <row r="578">
          <cell r="A578">
            <v>34590</v>
          </cell>
          <cell r="B578" t="str">
            <v>BLOCO ESTRUTURAL CERAMICO 19 X 19 X 29 CM, 6,0 MPA (NBR 15270)</v>
          </cell>
          <cell r="C578" t="str">
            <v xml:space="preserve">UN    </v>
          </cell>
          <cell r="E578">
            <v>1.69</v>
          </cell>
        </row>
        <row r="579">
          <cell r="A579">
            <v>34591</v>
          </cell>
          <cell r="B579" t="str">
            <v>BLOCO ESTRUTURAL CERAMICO 19 X 19 X 39 CM, 6,0 MPA (NBR 15270)</v>
          </cell>
          <cell r="C579" t="str">
            <v xml:space="preserve">UN    </v>
          </cell>
          <cell r="E579">
            <v>2.29</v>
          </cell>
        </row>
        <row r="580">
          <cell r="A580">
            <v>41372</v>
          </cell>
          <cell r="B580" t="str">
            <v>BLOCO VEDACAO CONCRETO CELULAR AUTOCLAVADO 12,5 X 30 X 60 CM (E X A X C)</v>
          </cell>
          <cell r="C580" t="str">
            <v xml:space="preserve">M2    </v>
          </cell>
          <cell r="E580">
            <v>71.88</v>
          </cell>
        </row>
        <row r="581">
          <cell r="A581">
            <v>41371</v>
          </cell>
          <cell r="B581" t="str">
            <v>BLOCO VEDACAO CONCRETO CELULAR AUTOCLAVADO 7,5 X 30 X 60 CM (E X A X C)</v>
          </cell>
          <cell r="C581" t="str">
            <v xml:space="preserve">M2    </v>
          </cell>
          <cell r="E581">
            <v>42.48</v>
          </cell>
        </row>
        <row r="582">
          <cell r="A582">
            <v>40517</v>
          </cell>
          <cell r="B582" t="str">
            <v>BLOQUETE/PISO DE CONCRETO - MODELO BLOCO PISOGRAMA/CONCREGRAMA 2 FUROS, DIMENSOES APROX. DE 35 CM X 15 CM E ESPESSURA DE 7 CM (+/- 1 CM), COR NATURAL</v>
          </cell>
          <cell r="C582" t="str">
            <v xml:space="preserve">M2    </v>
          </cell>
          <cell r="E582">
            <v>40.35</v>
          </cell>
        </row>
        <row r="583">
          <cell r="A583">
            <v>40515</v>
          </cell>
          <cell r="B583" t="str">
            <v>BLOQUETE/PISO DE CONCRETO - MODELO PISOGRAMA/CONCREGRAMA/PAVI-GRADE/GRAMEIRO, DIMENSOES APROXIMADAS DE 60 CM X 45 CM E ESPESSURA DE 8 CM (+/- 1 CM), COR NATURAL</v>
          </cell>
          <cell r="C583" t="str">
            <v xml:space="preserve">M2    </v>
          </cell>
          <cell r="E583">
            <v>90.79</v>
          </cell>
        </row>
        <row r="584">
          <cell r="A584">
            <v>40529</v>
          </cell>
          <cell r="B584" t="str">
            <v>BLOQUETE/PISO INTERTRAVADO DE CONCRETO - MODELO ONDA/16 FACES/RETANGULAR/TIJOLINHO/PAVER/HOLANDES/PARALELEPIPEDO, *22 CM X *11 CM, E = 10 CM, RESISTENCIA DE 50 MPA (NBR 9781), COR NATURAL</v>
          </cell>
          <cell r="C584" t="str">
            <v xml:space="preserve">M2    </v>
          </cell>
          <cell r="E584">
            <v>58.01</v>
          </cell>
        </row>
        <row r="585">
          <cell r="A585">
            <v>36170</v>
          </cell>
          <cell r="B585" t="str">
            <v>BLOQUETE/PISO INTERTRAVADO DE CONCRETO - MODELO ONDA/16 FACES/RETANGULAR/TIJOLINHO/PAVER/HOLANDES/PARALELEPIPEDO, *22 CM X 11* CM, E = 8 CM, RESISTENCIA DE 35 MPA (NBR 9781), COR NATURAL</v>
          </cell>
          <cell r="C585" t="str">
            <v xml:space="preserve">M2    </v>
          </cell>
          <cell r="E585">
            <v>48.13</v>
          </cell>
        </row>
        <row r="586">
          <cell r="A586">
            <v>40524</v>
          </cell>
          <cell r="B586" t="str">
            <v>BLOQUETE/PISO INTERTRAVADO DE CONCRETO - MODELO ONDA/16 FACES/RETANGULAR/TIJOLINHO/PAVER/HOLANDES/PARALELEPIPEDO, 20 CM X 10 CM, E = 10 CM, RESISTENCIA DE 35 MPA (NBR 9781), COR NATURAL</v>
          </cell>
          <cell r="C586" t="str">
            <v xml:space="preserve">M2    </v>
          </cell>
          <cell r="E586">
            <v>56.74</v>
          </cell>
        </row>
        <row r="587">
          <cell r="A587">
            <v>36156</v>
          </cell>
          <cell r="B587" t="str">
            <v>BLOQUETE/PISO INTERTRAVADO DE CONCRETO - MODELO ONDA/16 FACES/RETANGULAR/TIJOLINHO/PAVER/HOLANDES/PARALELEPIPEDO, 20 CM X 10 CM, E = 6 CM, RESISTENCIA DE 35 MPA (NBR 9781), COLORIDO</v>
          </cell>
          <cell r="C587" t="str">
            <v xml:space="preserve">M2    </v>
          </cell>
          <cell r="E587">
            <v>44.13</v>
          </cell>
        </row>
        <row r="588">
          <cell r="A588">
            <v>36155</v>
          </cell>
          <cell r="B588" t="str">
            <v>BLOQUETE/PISO INTERTRAVADO DE CONCRETO - MODELO ONDA/16 FACES/RETANGULAR/TIJOLINHO/PAVER/HOLANDES/PARALELEPIPEDO, 20 CM X 10 CM, E = 6 CM, RESISTENCIA DE 35 MPA (NBR 9781), COR NATURAL</v>
          </cell>
          <cell r="C588" t="str">
            <v xml:space="preserve">M2    </v>
          </cell>
          <cell r="E588">
            <v>38.1</v>
          </cell>
        </row>
        <row r="589">
          <cell r="A589">
            <v>36154</v>
          </cell>
          <cell r="B589" t="str">
            <v>BLOQUETE/PISO INTERTRAVADO DE CONCRETO - MODELO ONDA/16 FACES/RETANGULAR/TIJOLINHO/PAVER/HOLANDES/PARALELEPIPEDO, 20 CM X 10 CM, E = 8 CM, RESISTENCIA DE 35 MPA (NBR 9781), COLORIDO</v>
          </cell>
          <cell r="C589" t="str">
            <v xml:space="preserve">M2    </v>
          </cell>
          <cell r="E589">
            <v>52.96</v>
          </cell>
        </row>
        <row r="590">
          <cell r="A590">
            <v>695</v>
          </cell>
          <cell r="B590" t="str">
            <v>BLOQUETE/PISO INTERTRAVADO DE CONCRETO - MODELO RAQUETE, *22 CM X 13,5* CM, E = 6 CM, RESISTENCIA DE 35 MPA (NBR 9781), COR NATURAL</v>
          </cell>
          <cell r="C590" t="str">
            <v xml:space="preserve">M2    </v>
          </cell>
          <cell r="E590">
            <v>38.9</v>
          </cell>
        </row>
        <row r="591">
          <cell r="A591">
            <v>679</v>
          </cell>
          <cell r="B591" t="str">
            <v>BLOQUETE/PISO INTERTRAVADO DE CONCRETO - MODELO SEXTAVADO / HEXAGONAL, 25 CM X 25 CM, E = 10 CM, RESISTENCIA DE 35 MPA (NBR 9781), COR NATURAL</v>
          </cell>
          <cell r="C591" t="str">
            <v xml:space="preserve">M2    </v>
          </cell>
          <cell r="E591">
            <v>58.01</v>
          </cell>
        </row>
        <row r="592">
          <cell r="A592">
            <v>711</v>
          </cell>
          <cell r="B592" t="str">
            <v>BLOQUETE/PISO INTERTRAVADO DE CONCRETO - MODELO SEXTAVADO / HEXAGONAL, 25 CM X 25 CM, E = 6 CM, RESISTENCIA DE 35 MPA (NBR 9781), COR NATURAL</v>
          </cell>
          <cell r="C592" t="str">
            <v xml:space="preserve">M2    </v>
          </cell>
          <cell r="E592">
            <v>38.369999999999997</v>
          </cell>
        </row>
        <row r="593">
          <cell r="A593">
            <v>712</v>
          </cell>
          <cell r="B593" t="str">
            <v>BLOQUETE/PISO INTERTRAVADO DE CONCRETO - MODELO SEXTAVADO / HEXAGONAL, 25 CM X 25 CM, E = 8 CM, RESISTENCIA DE 35 MPA (NBR 9781), COR NATURAL</v>
          </cell>
          <cell r="C593" t="str">
            <v xml:space="preserve">M2    </v>
          </cell>
          <cell r="E593">
            <v>48.33</v>
          </cell>
        </row>
        <row r="594">
          <cell r="A594">
            <v>12614</v>
          </cell>
          <cell r="B594" t="str">
            <v>BOCAL PVC, PARA CALHA PLUVIAL, DIAMETRO DA SAIDA ENTRE 80 E 100 MM, PARA DRENAGEM PREDIAL</v>
          </cell>
          <cell r="C594" t="str">
            <v xml:space="preserve">UN    </v>
          </cell>
          <cell r="E594">
            <v>18.559999999999999</v>
          </cell>
        </row>
        <row r="595">
          <cell r="A595">
            <v>6140</v>
          </cell>
          <cell r="B595" t="str">
            <v>BOLSA DE LIGACAO EM PVC FLEXIVEL PARA VASO SANITARIO 1.1/2 " (40 MM)</v>
          </cell>
          <cell r="C595" t="str">
            <v xml:space="preserve">UN    </v>
          </cell>
          <cell r="E595">
            <v>3.73</v>
          </cell>
        </row>
        <row r="596">
          <cell r="A596">
            <v>38399</v>
          </cell>
          <cell r="B596" t="str">
            <v>BOLSA DE LONA PARA FERRAMENTAS *50 X 35 X 25* CM</v>
          </cell>
          <cell r="C596" t="str">
            <v xml:space="preserve">UN    </v>
          </cell>
          <cell r="E596">
            <v>201.3</v>
          </cell>
        </row>
        <row r="597">
          <cell r="A597">
            <v>735</v>
          </cell>
          <cell r="B597" t="str">
            <v>BOMBA CENTRIFUGA  MOTOR ELETRICO TRIFASICO 1,48HP  DIAMETRO DE SUCCAO X ELEVACAO 1" X 1", 4 ESTAGIOS, DIAMETRO DOS ROTORES 3 X 107 MM + 1 X 100 MM, HM/Q: 10 M / 5,3 M3/H A 70 M / 1,8 M3/H</v>
          </cell>
          <cell r="C597" t="str">
            <v xml:space="preserve">UN    </v>
          </cell>
          <cell r="E597">
            <v>1991.87</v>
          </cell>
        </row>
        <row r="598">
          <cell r="A598">
            <v>736</v>
          </cell>
          <cell r="B598" t="str">
            <v>BOMBA CENTRIFUGA  MOTOR ELETRICO TRIFASICO 2,96HP, DIAMETRO DE SUCCAO X ELEVACAO 1 1/2" X 1 1/4", DIAMETRO DO ROTOR 148 MM, HM/Q: 34 M / 14,80 M3/H A 40 M / 8,60 M3/H</v>
          </cell>
          <cell r="C598" t="str">
            <v xml:space="preserve">UN    </v>
          </cell>
          <cell r="E598">
            <v>1674.8</v>
          </cell>
        </row>
        <row r="599">
          <cell r="A599">
            <v>729</v>
          </cell>
          <cell r="B599" t="str">
            <v>BOMBA CENTRIFUGA COM MOTOR ELETRICO MONOFASICO, POTENCIA 0,33 HP,  BOCAIS 1" X 3/4", DIAMETRO DO ROTOR 99 MM, HM/Q = 4 MCA / 8,5 M3/H A 18 MCA / 0,90 M3/H</v>
          </cell>
          <cell r="C599" t="str">
            <v xml:space="preserve">UN    </v>
          </cell>
          <cell r="E599">
            <v>682.5</v>
          </cell>
        </row>
        <row r="600">
          <cell r="A600">
            <v>39925</v>
          </cell>
          <cell r="B600" t="str">
            <v>BOMBA CENTRIFUGA MONOESTAGIO COM MOTOR ELETRICO MONOFASICO, POTENCIA 15 HP,  DIAMETRO DO ROTOR *173* MM, HM/Q = *30* MCA / *90* M3/H A *45* MCA / *55* M3/H</v>
          </cell>
          <cell r="C600" t="str">
            <v xml:space="preserve">UN    </v>
          </cell>
          <cell r="E600">
            <v>9862.06</v>
          </cell>
        </row>
        <row r="601">
          <cell r="A601">
            <v>731</v>
          </cell>
          <cell r="B601" t="str">
            <v>BOMBA CENTRIFUGA MOTOR ELETRICO MONOFASICO 0,49 HP  BOCAIS 1" X 3/4", DIAMETRO DO ROTOR 110 MM, HM/Q: 6 M / 8,3 M3/H A 20 M / 1,2 M3/H</v>
          </cell>
          <cell r="C601" t="str">
            <v xml:space="preserve">UN    </v>
          </cell>
          <cell r="E601">
            <v>664.24</v>
          </cell>
        </row>
        <row r="602">
          <cell r="A602">
            <v>10575</v>
          </cell>
          <cell r="B602" t="str">
            <v>BOMBA CENTRIFUGA MOTOR ELETRICO MONOFASICO 0,50 CV DIAMETRO DE SUCCAO X ELEVACAO 3/4" X 3/4", MONOESTAGIO, DIAMETRO DOS ROTORES 114 MM, HM/Q: 2 M / 2,99 M3/H A 24 M / 0,71 M3/H</v>
          </cell>
          <cell r="C602" t="str">
            <v xml:space="preserve">UN    </v>
          </cell>
          <cell r="E602">
            <v>1036.5899999999999</v>
          </cell>
        </row>
        <row r="603">
          <cell r="A603">
            <v>733</v>
          </cell>
          <cell r="B603" t="str">
            <v>BOMBA CENTRIFUGA MOTOR ELETRICO MONOFASICO 0,74HP  DIAMETRO DE SUCCAO X ELEVACAO 1 1/4" X 1", DIAMETRO DO ROTOR 120 MM, HM/Q: 8 M / 7,70 M3/H A 24 M / 2,80 M3/H</v>
          </cell>
          <cell r="C603" t="str">
            <v xml:space="preserve">UN    </v>
          </cell>
          <cell r="E603">
            <v>1134.95</v>
          </cell>
        </row>
        <row r="604">
          <cell r="A604">
            <v>732</v>
          </cell>
          <cell r="B604" t="str">
            <v>BOMBA CENTRIFUGA MOTOR ELETRICO TRIFASICO 0,99HP  DIAMETRO DE SUCCAO X ELEVACAO 1" X 1", DIAMETRO DO ROTOR 145 MM, HM/Q: 14 M / 8,4 M3/H A 40 M / 0,60 M3/H</v>
          </cell>
          <cell r="C604" t="str">
            <v xml:space="preserve">UN    </v>
          </cell>
          <cell r="E604">
            <v>1119.69</v>
          </cell>
        </row>
        <row r="605">
          <cell r="A605">
            <v>737</v>
          </cell>
          <cell r="B605" t="str">
            <v>BOMBA CENTRIFUGA MOTOR ELETRICO TRIFASICO 14,8 HP, DIAMETRO DE SUCCAO X ELEVACAO 2 1/2" X 2", DIAMETRO DO ROTOR 195 MM, HM/Q: 62 M / 55,5 M3/H A 80 M / 31,50 M3/H</v>
          </cell>
          <cell r="C605" t="str">
            <v xml:space="preserve">UN    </v>
          </cell>
          <cell r="E605">
            <v>6278.89</v>
          </cell>
        </row>
        <row r="606">
          <cell r="A606">
            <v>738</v>
          </cell>
          <cell r="B606" t="str">
            <v>BOMBA CENTRIFUGA MOTOR ELETRICO TRIFASICO 5HP, DIAMETRO DE SUCCAO X ELEVACAO 2" X 1 1/2", DIAMETRO DO ROTOR 155 MM, HM/Q: 40 M / 20,40 M3/H A 46 M / 9,20 M3/H</v>
          </cell>
          <cell r="C606" t="str">
            <v xml:space="preserve">UN    </v>
          </cell>
          <cell r="E606">
            <v>2911.47</v>
          </cell>
        </row>
        <row r="607">
          <cell r="A607">
            <v>740</v>
          </cell>
          <cell r="B607" t="str">
            <v>BOMBA CENTRIFUGA MOTOR ELETRICO TRIFASICO 9,86 DIAMETRO DE SUCCAO X ELEVACAO 1" X 1", 4 ESTAGIOS, DIAMETRO DOS ROTORES 4 X 146 MM, HM/Q: 85 M / 14,9 M3/H A 140 M / 4,2 M3/H</v>
          </cell>
          <cell r="C607" t="str">
            <v xml:space="preserve">UN    </v>
          </cell>
          <cell r="E607">
            <v>5906.78</v>
          </cell>
        </row>
        <row r="608">
          <cell r="A608">
            <v>734</v>
          </cell>
          <cell r="B608" t="str">
            <v>BOMBA CENTRIFUGA,  MOTOR ELETRICO TRIFASICO 1,48HP  DIAMETRO DE SUCCAO X ELEVACAO 1 1/2" X 1", DIAMETRO DO ROTOR 117 MM, HM/Q: 10 M / 21,9 M3/H A 24 M / 6,1 M3/H</v>
          </cell>
          <cell r="C608" t="str">
            <v xml:space="preserve">UN    </v>
          </cell>
          <cell r="E608">
            <v>1200.3</v>
          </cell>
        </row>
        <row r="609">
          <cell r="A609">
            <v>39008</v>
          </cell>
          <cell r="B609" t="str">
            <v>BOMBA DE PROJECAO DE CONCRETO SECO, POTENCIA 10 CV, VAZAO 3 M3/H</v>
          </cell>
          <cell r="C609" t="str">
            <v xml:space="preserve">UN    </v>
          </cell>
          <cell r="E609">
            <v>38484.79</v>
          </cell>
        </row>
        <row r="610">
          <cell r="A610">
            <v>39009</v>
          </cell>
          <cell r="B610" t="str">
            <v>BOMBA DE PROJECAO DE CONCRETO SECO, POTENCIA 10 CV, VAZAO 6 M3/H</v>
          </cell>
          <cell r="C610" t="str">
            <v xml:space="preserve">UN    </v>
          </cell>
          <cell r="E610">
            <v>41231.68</v>
          </cell>
        </row>
        <row r="611">
          <cell r="A611">
            <v>10587</v>
          </cell>
          <cell r="B611" t="str">
            <v>BOMBA SUBMERSA PARA POCOS TUBULARES PROFUNDOS DIAMETRO DE 4 POLEGADAS, ELETRICA, MONOFASICA, POTENCIA 0,49 HP, 13 ESTAGIOS, BOCAL DE DESCARGA DIAMETRO DE UMA POLEGADA E MEIA, HM/Q = 18 M / 1,90 M3/H A 85 M / 0,60 M3/H</v>
          </cell>
          <cell r="C611" t="str">
            <v xml:space="preserve">UN    </v>
          </cell>
          <cell r="E611">
            <v>1904.43</v>
          </cell>
        </row>
        <row r="612">
          <cell r="A612">
            <v>759</v>
          </cell>
          <cell r="B612" t="str">
            <v>BOMBA SUBMERSA PARA POCOS TUBULARES PROFUNDOS DIAMETRO DE 4 POLEGADAS, ELETRICA, TRIFASICA, POTENCIA 1,97 HP, 20 ESTAGIOS, BOCAL DE DESCARGA DIAMETRO DE UMA POLEGADA E MEIA, HM/Q = 18 M / 5,40 M3/H A 164 M / 0,80 M3/H</v>
          </cell>
          <cell r="C612" t="str">
            <v xml:space="preserve">UN    </v>
          </cell>
          <cell r="E612">
            <v>2738.19</v>
          </cell>
        </row>
        <row r="613">
          <cell r="A613">
            <v>761</v>
          </cell>
          <cell r="B613" t="str">
            <v>BOMBA SUBMERSA PARA POCOS TUBULARES PROFUNDOS DIAMETRO DE 4 POLEGADAS, ELETRICA, TRIFASICA, POTENCIA 5,42 HP, 15 ESTAGIOS, BOCAL DE DESCARGA DIAMETRO DE 2 POLEGADAS, HM/Q = 18 M / 18,10 M3/H A 121 M / 2,90 M3/H</v>
          </cell>
          <cell r="C613" t="str">
            <v xml:space="preserve">UN    </v>
          </cell>
          <cell r="E613">
            <v>4641.46</v>
          </cell>
        </row>
        <row r="614">
          <cell r="A614">
            <v>750</v>
          </cell>
          <cell r="B614" t="str">
            <v>BOMBA SUBMERSA PARA POCOS TUBULARES PROFUNDOS DIAMETRO DE 4 POLEGADAS, ELETRICA, TRIFASICA, POTENCIA 5,42 HP, 29 ESTAGIOS, BOCAL DE DESCARGA DE UMA POLEGADA E MEIA, HM/Q = 18 M / 8,10 M3/H A 201 M / 3,2 M3/H</v>
          </cell>
          <cell r="C614" t="str">
            <v xml:space="preserve">UN    </v>
          </cell>
          <cell r="E614">
            <v>4406.7</v>
          </cell>
        </row>
        <row r="615">
          <cell r="A615">
            <v>755</v>
          </cell>
          <cell r="B615" t="str">
            <v>BOMBA SUBMERSA PARA POCOS TUBULARES PROFUNDOS DIAMETRO DE 6 POLEGADAS, ELETRICA, TRIFASICA, POTENCIA 27,12 HP, 7 ESTAGIOS, BOCAL DE DESCARGA DIAMETRO DE 4 POLEGADAS, HM/Q = 13,9 M / 90 M3/H A 44,0 M / 25,0 M3/H</v>
          </cell>
          <cell r="C615" t="str">
            <v xml:space="preserve">UN    </v>
          </cell>
          <cell r="E615">
            <v>18082.96</v>
          </cell>
        </row>
        <row r="616">
          <cell r="A616">
            <v>749</v>
          </cell>
          <cell r="B616" t="str">
            <v>BOMBA SUBMERSA PARA POCOS TUBULARES PROFUNDOS DIAMETRO DE 6 POLEGADAS, ELETRICA, TRIFASICA, POTENCIA 3,45 HP, 5 ESTAGIOS, BOCAL DE DESCARGA DIAMETRO DE 2 POLEGADAS, HM/Q = 68,5 M / 6,12 M3/H A 39,5 M / 14,04 M3/H</v>
          </cell>
          <cell r="C616" t="str">
            <v xml:space="preserve">UN    </v>
          </cell>
          <cell r="E616">
            <v>6650.58</v>
          </cell>
        </row>
        <row r="617">
          <cell r="A617">
            <v>756</v>
          </cell>
          <cell r="B617" t="str">
            <v>BOMBA SUBMERSA PARA POCOS TUBULARES PROFUNDOS DIAMETRO DE 6 POLEGADAS, ELETRICA, TRIFASICA, POTENCIA 32 HP, 9 ESTAGIOS, BOCAL DE DESCARGA DIAMETRO DE 4 POLEGADAS, HM/Q = 114,0 M / 13,9 M3/H A 57,0 M / 25,0 M3/H</v>
          </cell>
          <cell r="C617" t="str">
            <v xml:space="preserve">UN    </v>
          </cell>
          <cell r="E617">
            <v>19721.89</v>
          </cell>
        </row>
        <row r="618">
          <cell r="A618">
            <v>757</v>
          </cell>
          <cell r="B618" t="str">
            <v>BOMBA SUBMERSIVEL,  ELETRICA, TRIFASICA, POTENCIA 6 HP, DIAMETRO DO ROTOR 127 MM, BOCAL DE SAIDA DIAMETRO DE 3 POLEGADAS, HM/Q = 7 M / 66,90 M3/H A 26 M / 2,88 M3/H</v>
          </cell>
          <cell r="C618" t="str">
            <v xml:space="preserve">UN    </v>
          </cell>
          <cell r="E618">
            <v>8955</v>
          </cell>
        </row>
        <row r="619">
          <cell r="A619">
            <v>10588</v>
          </cell>
          <cell r="B619" t="str">
            <v>BOMBA SUBMERSIVEL, ELETRICA, TRIFASICA, POTENCIA 0,98 HP, DIAMETRO DO ROTOR 142 MM SEMIABERTO, BOCAL DE SAIDA DIAMETRO DE 2 POLEGADAS, HM/Q = 2 M / 32 M3/H A 8 M / 16 M3/H</v>
          </cell>
          <cell r="C619" t="str">
            <v xml:space="preserve">UN    </v>
          </cell>
          <cell r="E619">
            <v>1977.04</v>
          </cell>
        </row>
        <row r="620">
          <cell r="A620">
            <v>10592</v>
          </cell>
          <cell r="B620" t="str">
            <v>BOMBA SUBMERSIVEL, ELETRICA, TRIFASICA, POTENCIA 0,99 HP, DIAMETRO ROTOR 98 MM SEMIABERTO, BOCAL DE SAIDA DIAMETRO 2 POLEGADAS, HM/Q = 2 M / 28,90 M3/H A 14 M / 7 M3/H</v>
          </cell>
          <cell r="C620" t="str">
            <v xml:space="preserve">UN    </v>
          </cell>
          <cell r="E620">
            <v>2388</v>
          </cell>
        </row>
        <row r="621">
          <cell r="A621">
            <v>10589</v>
          </cell>
          <cell r="B621" t="str">
            <v>BOMBA SUBMERSIVEL, ELETRICA, TRIFASICA, POTENCIA 1,97 HP, DIAMETRO DO ROTOR 144 MM SEMIABERTO, BOCAL DE SAIDA DIAMETRO DE 2 POLEGADAS, HM/Q = 2 M / 26,8 M3/H A 28 M / 4,6 M3/H</v>
          </cell>
          <cell r="C621" t="str">
            <v xml:space="preserve">UN    </v>
          </cell>
          <cell r="E621">
            <v>3208.12</v>
          </cell>
        </row>
        <row r="622">
          <cell r="A622">
            <v>760</v>
          </cell>
          <cell r="B622" t="str">
            <v>BOMBA SUBMERSIVEL, ELETRICA, TRIFASICA, POTENCIA 13 HP, DIAMETRO DO ROTOR 170 MM, BOCAL DE SAIDA DIAMETRO DE 3 POLEGADAS, HM/Q = 11 M / 68,40 M3/H A 72 M / 3,6 M3/H</v>
          </cell>
          <cell r="C622" t="str">
            <v xml:space="preserve">UN    </v>
          </cell>
          <cell r="E622">
            <v>17910</v>
          </cell>
        </row>
        <row r="623">
          <cell r="A623">
            <v>751</v>
          </cell>
          <cell r="B623" t="str">
            <v>BOMBA SUBMERSIVEL, ELETRICA, TRIFASICA, POTENCIA 2,96 HP, DIAMETRO DO ROTOR 144 MM SEMIABERTO, BOCAL DE SAIDA DIAMETRO DE DUAS POLEGADAS, HM/Q = 2 M / 38,8 M3/H A 28 M / 5 M3/H</v>
          </cell>
          <cell r="C623" t="str">
            <v xml:space="preserve">UN    </v>
          </cell>
          <cell r="E623">
            <v>2820.82</v>
          </cell>
        </row>
        <row r="624">
          <cell r="A624">
            <v>754</v>
          </cell>
          <cell r="B624" t="str">
            <v>BOMBA SUBMERSIVEL, ELETRICA, TRIFASICA, POTENCIA 3,75 HP, DIAMETRO DO ROTOR 90 MM SEMIABERTO, BOCAL DE SAIDA DIAMETRO DE 2 POLEGADAS, HM/Q = 5 M / 61,2 M3/H A 25,5 M / 3,6 M3/H</v>
          </cell>
          <cell r="C624" t="str">
            <v xml:space="preserve">UN    </v>
          </cell>
          <cell r="E624">
            <v>4477.5</v>
          </cell>
        </row>
        <row r="625">
          <cell r="A625">
            <v>14013</v>
          </cell>
          <cell r="B625" t="str">
            <v>BOMBA TRIPLEX COM MOTOR A DIESEL, NACIONAL, DIAMETRO DE SUCCAO DE 2 1/2''</v>
          </cell>
          <cell r="C625" t="str">
            <v xml:space="preserve">UN    </v>
          </cell>
          <cell r="E625">
            <v>169669.19</v>
          </cell>
        </row>
        <row r="626">
          <cell r="A626">
            <v>39917</v>
          </cell>
          <cell r="B626" t="str">
            <v>BOMBA TRIPLEX, PARA INJECAO DE CALDA DE CIMENTO, VAZAO MAXIMA DE *100* LITROS/MINUTO, PRESSAO MAXIMA DE *70* BAR, POTENCIA DE 15 CV</v>
          </cell>
          <cell r="C626" t="str">
            <v xml:space="preserve">UN    </v>
          </cell>
          <cell r="E626">
            <v>59115.42</v>
          </cell>
        </row>
        <row r="627">
          <cell r="A627">
            <v>38167</v>
          </cell>
          <cell r="B627" t="str">
            <v>BORBOLETA PARA JANELA TIPO GUILHOTINA, EM ZAMAC CROMADO</v>
          </cell>
          <cell r="C627" t="str">
            <v xml:space="preserve">PAR   </v>
          </cell>
          <cell r="E627">
            <v>20.43</v>
          </cell>
        </row>
        <row r="628">
          <cell r="A628">
            <v>36145</v>
          </cell>
          <cell r="B628" t="str">
            <v>BOTA DE PVC PRETA, CANO MEDIO, SEM FORRO</v>
          </cell>
          <cell r="C628" t="str">
            <v xml:space="preserve">PAR   </v>
          </cell>
          <cell r="E628">
            <v>36.57</v>
          </cell>
        </row>
        <row r="629">
          <cell r="A629">
            <v>12893</v>
          </cell>
          <cell r="B629" t="str">
            <v>BOTA DE SEGURANCA COM BIQUEIRA DE ACO E COLARINHO ACOLCHOADO</v>
          </cell>
          <cell r="C629" t="str">
            <v xml:space="preserve">PAR   </v>
          </cell>
          <cell r="E629">
            <v>60.96</v>
          </cell>
        </row>
        <row r="630">
          <cell r="A630">
            <v>11685</v>
          </cell>
          <cell r="B630" t="str">
            <v>BRACO / CANO PARA CHUVEIRO ELETRICO, EM ALUMINIO, 30 CM X 1/2 "</v>
          </cell>
          <cell r="C630" t="str">
            <v xml:space="preserve">UN    </v>
          </cell>
          <cell r="E630">
            <v>20.86</v>
          </cell>
        </row>
        <row r="631">
          <cell r="A631">
            <v>11679</v>
          </cell>
          <cell r="B631" t="str">
            <v>BRACO OU HASTE COM CANOPLA PLASTICA, 1/2 ", PARA CHUVEIRO ELETRICO</v>
          </cell>
          <cell r="C631" t="str">
            <v xml:space="preserve">UN    </v>
          </cell>
          <cell r="E631">
            <v>8.99</v>
          </cell>
        </row>
        <row r="632">
          <cell r="A632">
            <v>11680</v>
          </cell>
          <cell r="B632" t="str">
            <v>BRACO OU HASTE COM CANOPLA PLASTICA, 1/2 ", PARA CHUVEIRO SIMPLES</v>
          </cell>
          <cell r="C632" t="str">
            <v xml:space="preserve">UN    </v>
          </cell>
          <cell r="E632">
            <v>7.41</v>
          </cell>
        </row>
        <row r="633">
          <cell r="A633">
            <v>2512</v>
          </cell>
          <cell r="B633" t="str">
            <v>BRACO P/ LUMINARIA PUBLICA 1 X 1,50M ROMAGNOLE OU EQUIV</v>
          </cell>
          <cell r="C633" t="str">
            <v xml:space="preserve">UN    </v>
          </cell>
          <cell r="E633">
            <v>26.9</v>
          </cell>
        </row>
        <row r="634">
          <cell r="A634">
            <v>4374</v>
          </cell>
          <cell r="B634" t="str">
            <v>BUCHA DE NYLON SEM ABA S10</v>
          </cell>
          <cell r="C634" t="str">
            <v xml:space="preserve">UN    </v>
          </cell>
          <cell r="E634">
            <v>0.28999999999999998</v>
          </cell>
        </row>
        <row r="635">
          <cell r="A635">
            <v>7568</v>
          </cell>
          <cell r="B635" t="str">
            <v>BUCHA DE NYLON SEM ABA S10, COM PARAFUSO DE 6,10 X 65 MM EM ACO ZINCADO COM ROSCA SOBERBA, CABECA CHATA E FENDA PHILLIPS</v>
          </cell>
          <cell r="C635" t="str">
            <v xml:space="preserve">UN    </v>
          </cell>
          <cell r="E635">
            <v>0.49</v>
          </cell>
        </row>
        <row r="636">
          <cell r="A636">
            <v>7584</v>
          </cell>
          <cell r="B636" t="str">
            <v>BUCHA DE NYLON SEM ABA S12, COM PARAFUSO DE 5/16" X 80 MM EM ACO ZINCADO COM ROSCA SOBERBA E CABECA SEXTAVADA</v>
          </cell>
          <cell r="C636" t="str">
            <v xml:space="preserve">UN    </v>
          </cell>
          <cell r="E636">
            <v>0.74</v>
          </cell>
        </row>
        <row r="637">
          <cell r="A637">
            <v>11945</v>
          </cell>
          <cell r="B637" t="str">
            <v>BUCHA DE NYLON SEM ABA S4</v>
          </cell>
          <cell r="C637" t="str">
            <v xml:space="preserve">UN    </v>
          </cell>
          <cell r="E637">
            <v>0.04</v>
          </cell>
        </row>
        <row r="638">
          <cell r="A638">
            <v>11946</v>
          </cell>
          <cell r="B638" t="str">
            <v>BUCHA DE NYLON SEM ABA S5</v>
          </cell>
          <cell r="C638" t="str">
            <v xml:space="preserve">UN    </v>
          </cell>
          <cell r="E638">
            <v>0.05</v>
          </cell>
        </row>
        <row r="639">
          <cell r="A639">
            <v>4375</v>
          </cell>
          <cell r="B639" t="str">
            <v>BUCHA DE NYLON SEM ABA S6</v>
          </cell>
          <cell r="C639" t="str">
            <v xml:space="preserve">UN    </v>
          </cell>
          <cell r="E639">
            <v>0.08</v>
          </cell>
        </row>
        <row r="640">
          <cell r="A640">
            <v>11950</v>
          </cell>
          <cell r="B640" t="str">
            <v>BUCHA DE NYLON SEM ABA S6, COM PARAFUSO DE 4,20 X 40 MM EM ACO ZINCADO COM ROSCA SOBERBA, CABECA CHATA E FENDA PHILLIPS</v>
          </cell>
          <cell r="C640" t="str">
            <v xml:space="preserve">UN    </v>
          </cell>
          <cell r="E640">
            <v>0.16</v>
          </cell>
        </row>
        <row r="641">
          <cell r="A641">
            <v>4376</v>
          </cell>
          <cell r="B641" t="str">
            <v>BUCHA DE NYLON SEM ABA S8</v>
          </cell>
          <cell r="C641" t="str">
            <v xml:space="preserve">UN    </v>
          </cell>
          <cell r="E641">
            <v>0.15</v>
          </cell>
        </row>
        <row r="642">
          <cell r="A642">
            <v>7583</v>
          </cell>
          <cell r="B642" t="str">
            <v>BUCHA DE NYLON SEM ABA S8, COM PARAFUSO DE 4,80 X 50 MM EM ACO ZINCADO COM ROSCA SOBERBA, CABECA CHATA E FENDA PHILLIPS</v>
          </cell>
          <cell r="C642" t="str">
            <v xml:space="preserve">UN    </v>
          </cell>
          <cell r="E642">
            <v>0.33</v>
          </cell>
        </row>
        <row r="643">
          <cell r="A643">
            <v>4350</v>
          </cell>
          <cell r="B643" t="str">
            <v>BUCHA DE NYLON, DIAMETRO DO FURO 8 MM, COMPRIMENTO 40 MM, COM PARAFUSO DE ROSCA SOBERBA, CABECA CHATA, FENDA SIMPLES, 4,8 X 50 MM</v>
          </cell>
          <cell r="C643" t="str">
            <v xml:space="preserve">UN    </v>
          </cell>
          <cell r="E643">
            <v>0.31</v>
          </cell>
        </row>
        <row r="644">
          <cell r="A644">
            <v>39886</v>
          </cell>
          <cell r="B644" t="str">
            <v>BUCHA DE REDUCAO DE COBRE (REF 600-2) SEM ANEL DE SOLDA, PONTA X BOLSA, 22 X 15 MM</v>
          </cell>
          <cell r="C644" t="str">
            <v xml:space="preserve">UN    </v>
          </cell>
          <cell r="E644">
            <v>4.24</v>
          </cell>
        </row>
        <row r="645">
          <cell r="A645">
            <v>39887</v>
          </cell>
          <cell r="B645" t="str">
            <v>BUCHA DE REDUCAO DE COBRE (REF 600-2) SEM ANEL DE SOLDA, PONTA X BOLSA, 28 X 22 MM</v>
          </cell>
          <cell r="C645" t="str">
            <v xml:space="preserve">UN    </v>
          </cell>
          <cell r="E645">
            <v>6.37</v>
          </cell>
        </row>
        <row r="646">
          <cell r="A646">
            <v>39888</v>
          </cell>
          <cell r="B646" t="str">
            <v>BUCHA DE REDUCAO DE COBRE (REF 600-2) SEM ANEL DE SOLDA, PONTA X BOLSA, 35 X 28 MM</v>
          </cell>
          <cell r="C646" t="str">
            <v xml:space="preserve">UN    </v>
          </cell>
          <cell r="E646">
            <v>14.57</v>
          </cell>
        </row>
        <row r="647">
          <cell r="A647">
            <v>39890</v>
          </cell>
          <cell r="B647" t="str">
            <v>BUCHA DE REDUCAO DE COBRE (REF 600-2) SEM ANEL DE SOLDA, PONTA X BOLSA, 42 X 35 MM</v>
          </cell>
          <cell r="C647" t="str">
            <v xml:space="preserve">UN    </v>
          </cell>
          <cell r="E647">
            <v>24.86</v>
          </cell>
        </row>
        <row r="648">
          <cell r="A648">
            <v>39891</v>
          </cell>
          <cell r="B648" t="str">
            <v>BUCHA DE REDUCAO DE COBRE (REF 600-2) SEM ANEL DE SOLDA, PONTA X BOLSA, 54 X 42 MM</v>
          </cell>
          <cell r="C648" t="str">
            <v xml:space="preserve">UN    </v>
          </cell>
          <cell r="E648">
            <v>35.06</v>
          </cell>
        </row>
        <row r="649">
          <cell r="A649">
            <v>39892</v>
          </cell>
          <cell r="B649" t="str">
            <v>BUCHA DE REDUCAO DE COBRE (REF 600-2) SEM ANEL DE SOLDA, PONTA X BOLSA, 66 X 54 MM</v>
          </cell>
          <cell r="C649" t="str">
            <v xml:space="preserve">UN    </v>
          </cell>
          <cell r="E649">
            <v>109.28</v>
          </cell>
        </row>
        <row r="650">
          <cell r="A650">
            <v>790</v>
          </cell>
          <cell r="B650" t="str">
            <v>BUCHA DE REDUCAO DE FERRO GALVANIZADO, COM ROSCA BSP, DE 1 1/2" X 1 1/4"</v>
          </cell>
          <cell r="C650" t="str">
            <v xml:space="preserve">UN    </v>
          </cell>
          <cell r="E650">
            <v>15.83</v>
          </cell>
        </row>
        <row r="651">
          <cell r="A651">
            <v>766</v>
          </cell>
          <cell r="B651" t="str">
            <v>BUCHA DE REDUCAO DE FERRO GALVANIZADO, COM ROSCA BSP, DE 1 1/2" X 1/2"</v>
          </cell>
          <cell r="C651" t="str">
            <v xml:space="preserve">UN    </v>
          </cell>
          <cell r="E651">
            <v>15.83</v>
          </cell>
        </row>
        <row r="652">
          <cell r="A652">
            <v>791</v>
          </cell>
          <cell r="B652" t="str">
            <v>BUCHA DE REDUCAO DE FERRO GALVANIZADO, COM ROSCA BSP, DE 1 1/2" X 1"</v>
          </cell>
          <cell r="C652" t="str">
            <v xml:space="preserve">UN    </v>
          </cell>
          <cell r="E652">
            <v>15.83</v>
          </cell>
        </row>
        <row r="653">
          <cell r="A653">
            <v>767</v>
          </cell>
          <cell r="B653" t="str">
            <v>BUCHA DE REDUCAO DE FERRO GALVANIZADO, COM ROSCA BSP, DE 1 1/2" X 3/4"</v>
          </cell>
          <cell r="C653" t="str">
            <v xml:space="preserve">UN    </v>
          </cell>
          <cell r="E653">
            <v>15.83</v>
          </cell>
        </row>
        <row r="654">
          <cell r="A654">
            <v>768</v>
          </cell>
          <cell r="B654" t="str">
            <v>BUCHA DE REDUCAO DE FERRO GALVANIZADO, COM ROSCA BSP, DE 1 1/4" X 1/2"</v>
          </cell>
          <cell r="C654" t="str">
            <v xml:space="preserve">UN    </v>
          </cell>
          <cell r="E654">
            <v>12.43</v>
          </cell>
        </row>
        <row r="655">
          <cell r="A655">
            <v>789</v>
          </cell>
          <cell r="B655" t="str">
            <v>BUCHA DE REDUCAO DE FERRO GALVANIZADO, COM ROSCA BSP, DE 1 1/4" X 1"</v>
          </cell>
          <cell r="C655" t="str">
            <v xml:space="preserve">UN    </v>
          </cell>
          <cell r="E655">
            <v>12.16</v>
          </cell>
        </row>
        <row r="656">
          <cell r="A656">
            <v>769</v>
          </cell>
          <cell r="B656" t="str">
            <v>BUCHA DE REDUCAO DE FERRO GALVANIZADO, COM ROSCA BSP, DE 1 1/4" X 3/4"</v>
          </cell>
          <cell r="C656" t="str">
            <v xml:space="preserve">UN    </v>
          </cell>
          <cell r="E656">
            <v>12.43</v>
          </cell>
        </row>
        <row r="657">
          <cell r="A657">
            <v>770</v>
          </cell>
          <cell r="B657" t="str">
            <v>BUCHA DE REDUCAO DE FERRO GALVANIZADO, COM ROSCA BSP, DE 1/2" X 1/4"</v>
          </cell>
          <cell r="C657" t="str">
            <v xml:space="preserve">UN    </v>
          </cell>
          <cell r="E657">
            <v>4.38</v>
          </cell>
        </row>
        <row r="658">
          <cell r="A658">
            <v>12394</v>
          </cell>
          <cell r="B658" t="str">
            <v>BUCHA DE REDUCAO DE FERRO GALVANIZADO, COM ROSCA BSP, DE 1/2" X 3/8"</v>
          </cell>
          <cell r="C658" t="str">
            <v xml:space="preserve">UN    </v>
          </cell>
          <cell r="E658">
            <v>4.38</v>
          </cell>
        </row>
        <row r="659">
          <cell r="A659">
            <v>764</v>
          </cell>
          <cell r="B659" t="str">
            <v>BUCHA DE REDUCAO DE FERRO GALVANIZADO, COM ROSCA BSP, DE 1" X 1/2"</v>
          </cell>
          <cell r="C659" t="str">
            <v xml:space="preserve">UN    </v>
          </cell>
          <cell r="E659">
            <v>7.65</v>
          </cell>
        </row>
        <row r="660">
          <cell r="A660">
            <v>765</v>
          </cell>
          <cell r="B660" t="str">
            <v>BUCHA DE REDUCAO DE FERRO GALVANIZADO, COM ROSCA BSP, DE 1" X 3/4"</v>
          </cell>
          <cell r="C660" t="str">
            <v xml:space="preserve">UN    </v>
          </cell>
          <cell r="E660">
            <v>7.65</v>
          </cell>
        </row>
        <row r="661">
          <cell r="A661">
            <v>787</v>
          </cell>
          <cell r="B661" t="str">
            <v>BUCHA DE REDUCAO DE FERRO GALVANIZADO, COM ROSCA BSP, DE 2 1/2" X 1 1/2"</v>
          </cell>
          <cell r="C661" t="str">
            <v xml:space="preserve">UN    </v>
          </cell>
          <cell r="E661">
            <v>34.17</v>
          </cell>
        </row>
        <row r="662">
          <cell r="A662">
            <v>774</v>
          </cell>
          <cell r="B662" t="str">
            <v>BUCHA DE REDUCAO DE FERRO GALVANIZADO, COM ROSCA BSP, DE 2 1/2" X 1 1/4"</v>
          </cell>
          <cell r="C662" t="str">
            <v xml:space="preserve">UN    </v>
          </cell>
          <cell r="E662">
            <v>34.17</v>
          </cell>
        </row>
        <row r="663">
          <cell r="A663">
            <v>773</v>
          </cell>
          <cell r="B663" t="str">
            <v>BUCHA DE REDUCAO DE FERRO GALVANIZADO, COM ROSCA BSP, DE 2 1/2" X 1"</v>
          </cell>
          <cell r="C663" t="str">
            <v xml:space="preserve">UN    </v>
          </cell>
          <cell r="E663">
            <v>34.17</v>
          </cell>
        </row>
        <row r="664">
          <cell r="A664">
            <v>775</v>
          </cell>
          <cell r="B664" t="str">
            <v>BUCHA DE REDUCAO DE FERRO GALVANIZADO, COM ROSCA BSP, DE 2 1/2" X 2"</v>
          </cell>
          <cell r="C664" t="str">
            <v xml:space="preserve">UN    </v>
          </cell>
          <cell r="E664">
            <v>34.17</v>
          </cell>
        </row>
        <row r="665">
          <cell r="A665">
            <v>788</v>
          </cell>
          <cell r="B665" t="str">
            <v>BUCHA DE REDUCAO DE FERRO GALVANIZADO, COM ROSCA BSP, DE 2" X 1 1/2"</v>
          </cell>
          <cell r="C665" t="str">
            <v xml:space="preserve">UN    </v>
          </cell>
          <cell r="E665">
            <v>21.24</v>
          </cell>
        </row>
        <row r="666">
          <cell r="A666">
            <v>772</v>
          </cell>
          <cell r="B666" t="str">
            <v>BUCHA DE REDUCAO DE FERRO GALVANIZADO, COM ROSCA BSP, DE 2" X 1 1/4"</v>
          </cell>
          <cell r="C666" t="str">
            <v xml:space="preserve">UN    </v>
          </cell>
          <cell r="E666">
            <v>21.24</v>
          </cell>
        </row>
        <row r="667">
          <cell r="A667">
            <v>771</v>
          </cell>
          <cell r="B667" t="str">
            <v>BUCHA DE REDUCAO DE FERRO GALVANIZADO, COM ROSCA BSP, DE 2" X 1"</v>
          </cell>
          <cell r="C667" t="str">
            <v xml:space="preserve">UN    </v>
          </cell>
          <cell r="E667">
            <v>21.24</v>
          </cell>
        </row>
        <row r="668">
          <cell r="A668">
            <v>779</v>
          </cell>
          <cell r="B668" t="str">
            <v>BUCHA DE REDUCAO DE FERRO GALVANIZADO, COM ROSCA BSP, DE 3/4" X 1/2"</v>
          </cell>
          <cell r="C668" t="str">
            <v xml:space="preserve">UN    </v>
          </cell>
          <cell r="E668">
            <v>5.28</v>
          </cell>
        </row>
        <row r="669">
          <cell r="A669">
            <v>776</v>
          </cell>
          <cell r="B669" t="str">
            <v>BUCHA DE REDUCAO DE FERRO GALVANIZADO, COM ROSCA BSP, DE 3" X 1 1/2"</v>
          </cell>
          <cell r="C669" t="str">
            <v xml:space="preserve">UN    </v>
          </cell>
          <cell r="E669">
            <v>50.37</v>
          </cell>
        </row>
        <row r="670">
          <cell r="A670">
            <v>777</v>
          </cell>
          <cell r="B670" t="str">
            <v>BUCHA DE REDUCAO DE FERRO GALVANIZADO, COM ROSCA BSP, DE 3" X 1 1/4"</v>
          </cell>
          <cell r="C670" t="str">
            <v xml:space="preserve">UN    </v>
          </cell>
          <cell r="E670">
            <v>48.97</v>
          </cell>
        </row>
        <row r="671">
          <cell r="A671">
            <v>780</v>
          </cell>
          <cell r="B671" t="str">
            <v>BUCHA DE REDUCAO DE FERRO GALVANIZADO, COM ROSCA BSP, DE 3" X 2 1/2"</v>
          </cell>
          <cell r="C671" t="str">
            <v xml:space="preserve">UN    </v>
          </cell>
          <cell r="E671">
            <v>49.21</v>
          </cell>
        </row>
        <row r="672">
          <cell r="A672">
            <v>778</v>
          </cell>
          <cell r="B672" t="str">
            <v>BUCHA DE REDUCAO DE FERRO GALVANIZADO, COM ROSCA BSP, DE 3" X 2"</v>
          </cell>
          <cell r="C672" t="str">
            <v xml:space="preserve">UN    </v>
          </cell>
          <cell r="E672">
            <v>50.37</v>
          </cell>
        </row>
        <row r="673">
          <cell r="A673">
            <v>781</v>
          </cell>
          <cell r="B673" t="str">
            <v>BUCHA DE REDUCAO DE FERRO GALVANIZADO, COM ROSCA BSP, DE 4" X 2 1/2"</v>
          </cell>
          <cell r="C673" t="str">
            <v xml:space="preserve">UN    </v>
          </cell>
          <cell r="E673">
            <v>93.07</v>
          </cell>
        </row>
        <row r="674">
          <cell r="A674">
            <v>786</v>
          </cell>
          <cell r="B674" t="str">
            <v>BUCHA DE REDUCAO DE FERRO GALVANIZADO, COM ROSCA BSP, DE 4" X 2"</v>
          </cell>
          <cell r="C674" t="str">
            <v xml:space="preserve">UN    </v>
          </cell>
          <cell r="E674">
            <v>93.07</v>
          </cell>
        </row>
        <row r="675">
          <cell r="A675">
            <v>782</v>
          </cell>
          <cell r="B675" t="str">
            <v>BUCHA DE REDUCAO DE FERRO GALVANIZADO, COM ROSCA BSP, DE 4" X 3"</v>
          </cell>
          <cell r="C675" t="str">
            <v xml:space="preserve">UN    </v>
          </cell>
          <cell r="E675">
            <v>93.07</v>
          </cell>
        </row>
        <row r="676">
          <cell r="A676">
            <v>783</v>
          </cell>
          <cell r="B676" t="str">
            <v>BUCHA DE REDUCAO DE FERRO GALVANIZADO, COM ROSCA BSP, DE 5" X 4"</v>
          </cell>
          <cell r="C676" t="str">
            <v xml:space="preserve">UN    </v>
          </cell>
          <cell r="E676">
            <v>254.73</v>
          </cell>
        </row>
        <row r="677">
          <cell r="A677">
            <v>785</v>
          </cell>
          <cell r="B677" t="str">
            <v>BUCHA DE REDUCAO DE FERRO GALVANIZADO, COM ROSCA BSP, DE 6" X 4"</v>
          </cell>
          <cell r="C677" t="str">
            <v xml:space="preserve">UN    </v>
          </cell>
          <cell r="E677">
            <v>269.14999999999998</v>
          </cell>
        </row>
        <row r="678">
          <cell r="A678">
            <v>784</v>
          </cell>
          <cell r="B678" t="str">
            <v>BUCHA DE REDUCAO DE FERRO GALVANIZADO, COM ROSCA BSP, DE 6" X 5"</v>
          </cell>
          <cell r="C678" t="str">
            <v xml:space="preserve">UN    </v>
          </cell>
          <cell r="E678">
            <v>288.73</v>
          </cell>
        </row>
        <row r="679">
          <cell r="A679">
            <v>831</v>
          </cell>
          <cell r="B679" t="str">
            <v>BUCHA DE REDUCAO DE PVC, SOLDAVEL, CURTA, COM 110 X 85 MM, PARA AGUA FRIA PREDIAL</v>
          </cell>
          <cell r="C679" t="str">
            <v xml:space="preserve">UN    </v>
          </cell>
          <cell r="E679">
            <v>93.44</v>
          </cell>
        </row>
        <row r="680">
          <cell r="A680">
            <v>828</v>
          </cell>
          <cell r="B680" t="str">
            <v>BUCHA DE REDUCAO DE PVC, SOLDAVEL, CURTA, COM 25 X 20 MM, PARA AGUA FRIA PREDIAL</v>
          </cell>
          <cell r="C680" t="str">
            <v xml:space="preserve">UN    </v>
          </cell>
          <cell r="E680">
            <v>0.54</v>
          </cell>
        </row>
        <row r="681">
          <cell r="A681">
            <v>829</v>
          </cell>
          <cell r="B681" t="str">
            <v>BUCHA DE REDUCAO DE PVC, SOLDAVEL, CURTA, COM 32 X 25 MM, PARA AGUA FRIA PREDIAL</v>
          </cell>
          <cell r="C681" t="str">
            <v xml:space="preserve">UN    </v>
          </cell>
          <cell r="E681">
            <v>1.1299999999999999</v>
          </cell>
        </row>
        <row r="682">
          <cell r="A682">
            <v>812</v>
          </cell>
          <cell r="B682" t="str">
            <v>BUCHA DE REDUCAO DE PVC, SOLDAVEL, CURTA, COM 40 X 32 MM, PARA AGUA FRIA PREDIAL</v>
          </cell>
          <cell r="C682" t="str">
            <v xml:space="preserve">UN    </v>
          </cell>
          <cell r="E682">
            <v>2.4500000000000002</v>
          </cell>
        </row>
        <row r="683">
          <cell r="A683">
            <v>819</v>
          </cell>
          <cell r="B683" t="str">
            <v>BUCHA DE REDUCAO DE PVC, SOLDAVEL, CURTA, COM 50 X 40 MM, PARA AGUA FRIA PREDIAL</v>
          </cell>
          <cell r="C683" t="str">
            <v xml:space="preserve">UN    </v>
          </cell>
          <cell r="E683">
            <v>4.03</v>
          </cell>
        </row>
        <row r="684">
          <cell r="A684">
            <v>818</v>
          </cell>
          <cell r="B684" t="str">
            <v>BUCHA DE REDUCAO DE PVC, SOLDAVEL, CURTA, COM 60 X 50 MM, PARA AGUA FRIA PREDIAL</v>
          </cell>
          <cell r="C684" t="str">
            <v xml:space="preserve">UN    </v>
          </cell>
          <cell r="E684">
            <v>6.78</v>
          </cell>
        </row>
        <row r="685">
          <cell r="A685">
            <v>823</v>
          </cell>
          <cell r="B685" t="str">
            <v>BUCHA DE REDUCAO DE PVC, SOLDAVEL, CURTA, COM 75 X 60 MM, PARA AGUA FRIA PREDIAL</v>
          </cell>
          <cell r="C685" t="str">
            <v xml:space="preserve">UN    </v>
          </cell>
          <cell r="E685">
            <v>20.440000000000001</v>
          </cell>
        </row>
        <row r="686">
          <cell r="A686">
            <v>830</v>
          </cell>
          <cell r="B686" t="str">
            <v>BUCHA DE REDUCAO DE PVC, SOLDAVEL, CURTA, COM 85 X 75 MM, PARA AGUA FRIA PREDIAL</v>
          </cell>
          <cell r="C686" t="str">
            <v xml:space="preserve">UN    </v>
          </cell>
          <cell r="E686">
            <v>16.84</v>
          </cell>
        </row>
        <row r="687">
          <cell r="A687">
            <v>826</v>
          </cell>
          <cell r="B687" t="str">
            <v>BUCHA DE REDUCAO DE PVC, SOLDAVEL, LONGA, COM 110 X 60 MM, PARA AGUA FRIA PREDIAL</v>
          </cell>
          <cell r="C687" t="str">
            <v xml:space="preserve">UN    </v>
          </cell>
          <cell r="E687">
            <v>52.4</v>
          </cell>
        </row>
        <row r="688">
          <cell r="A688">
            <v>827</v>
          </cell>
          <cell r="B688" t="str">
            <v>BUCHA DE REDUCAO DE PVC, SOLDAVEL, LONGA, COM 110 X 75 MM, PARA AGUA FRIA PREDIAL</v>
          </cell>
          <cell r="C688" t="str">
            <v xml:space="preserve">UN    </v>
          </cell>
          <cell r="E688">
            <v>44.27</v>
          </cell>
        </row>
        <row r="689">
          <cell r="A689">
            <v>832</v>
          </cell>
          <cell r="B689" t="str">
            <v>BUCHA DE REDUCAO DE PVC, SOLDAVEL, LONGA, COM 32 X 20 MM, PARA AGUA FRIA PREDIAL</v>
          </cell>
          <cell r="C689" t="str">
            <v xml:space="preserve">UN    </v>
          </cell>
          <cell r="E689">
            <v>3.06</v>
          </cell>
        </row>
        <row r="690">
          <cell r="A690">
            <v>833</v>
          </cell>
          <cell r="B690" t="str">
            <v>BUCHA DE REDUCAO DE PVC, SOLDAVEL, LONGA, COM 40 X 20 MM, PARA AGUA FRIA PREDIAL</v>
          </cell>
          <cell r="C690" t="str">
            <v xml:space="preserve">UN    </v>
          </cell>
          <cell r="E690">
            <v>4.34</v>
          </cell>
        </row>
        <row r="691">
          <cell r="A691">
            <v>834</v>
          </cell>
          <cell r="B691" t="str">
            <v>BUCHA DE REDUCAO DE PVC, SOLDAVEL, LONGA, COM 40 X 25 MM, PARA AGUA FRIA PREDIAL</v>
          </cell>
          <cell r="C691" t="str">
            <v xml:space="preserve">UN    </v>
          </cell>
          <cell r="E691">
            <v>4.76</v>
          </cell>
        </row>
        <row r="692">
          <cell r="A692">
            <v>825</v>
          </cell>
          <cell r="B692" t="str">
            <v>BUCHA DE REDUCAO DE PVC, SOLDAVEL, LONGA, COM 50 X 20 MM, PARA AGUA FRIA PREDIAL</v>
          </cell>
          <cell r="C692" t="str">
            <v xml:space="preserve">UN    </v>
          </cell>
          <cell r="E692">
            <v>5.31</v>
          </cell>
        </row>
        <row r="693">
          <cell r="A693">
            <v>813</v>
          </cell>
          <cell r="B693" t="str">
            <v>BUCHA DE REDUCAO DE PVC, SOLDAVEL, LONGA, COM 50 X 25 MM, PARA AGUA FRIA PREDIAL</v>
          </cell>
          <cell r="C693" t="str">
            <v xml:space="preserve">UN    </v>
          </cell>
          <cell r="E693">
            <v>5.22</v>
          </cell>
        </row>
        <row r="694">
          <cell r="A694">
            <v>820</v>
          </cell>
          <cell r="B694" t="str">
            <v>BUCHA DE REDUCAO DE PVC, SOLDAVEL, LONGA, COM 50 X 32 MM, PARA AGUA FRIA PREDIAL</v>
          </cell>
          <cell r="C694" t="str">
            <v xml:space="preserve">UN    </v>
          </cell>
          <cell r="E694">
            <v>6.63</v>
          </cell>
        </row>
        <row r="695">
          <cell r="A695">
            <v>816</v>
          </cell>
          <cell r="B695" t="str">
            <v>BUCHA DE REDUCAO DE PVC, SOLDAVEL, LONGA, COM 60 X 25 MM, PARA AGUA FRIA PREDIAL</v>
          </cell>
          <cell r="C695" t="str">
            <v xml:space="preserve">UN    </v>
          </cell>
          <cell r="E695">
            <v>11.28</v>
          </cell>
        </row>
        <row r="696">
          <cell r="A696">
            <v>814</v>
          </cell>
          <cell r="B696" t="str">
            <v>BUCHA DE REDUCAO DE PVC, SOLDAVEL, LONGA, COM 60 X 32 MM, PARA AGUA FRIA PREDIAL</v>
          </cell>
          <cell r="C696" t="str">
            <v xml:space="preserve">UN    </v>
          </cell>
          <cell r="E696">
            <v>13.63</v>
          </cell>
        </row>
        <row r="697">
          <cell r="A697">
            <v>815</v>
          </cell>
          <cell r="B697" t="str">
            <v>BUCHA DE REDUCAO DE PVC, SOLDAVEL, LONGA, COM 60 X 40 MM, PARA AGUA FRIA PREDIAL</v>
          </cell>
          <cell r="C697" t="str">
            <v xml:space="preserve">UN    </v>
          </cell>
          <cell r="E697">
            <v>14.73</v>
          </cell>
        </row>
        <row r="698">
          <cell r="A698">
            <v>822</v>
          </cell>
          <cell r="B698" t="str">
            <v>BUCHA DE REDUCAO DE PVC, SOLDAVEL, LONGA, COM 60 X 50 MM, PARA AGUA FRIA PREDIAL</v>
          </cell>
          <cell r="C698" t="str">
            <v xml:space="preserve">UN    </v>
          </cell>
          <cell r="E698">
            <v>17.940000000000001</v>
          </cell>
        </row>
        <row r="699">
          <cell r="A699">
            <v>821</v>
          </cell>
          <cell r="B699" t="str">
            <v>BUCHA DE REDUCAO DE PVC, SOLDAVEL, LONGA, COM 75 X 50 MM, PARA AGUA FRIA PREDIAL</v>
          </cell>
          <cell r="C699" t="str">
            <v xml:space="preserve">UN    </v>
          </cell>
          <cell r="E699">
            <v>20.97</v>
          </cell>
        </row>
        <row r="700">
          <cell r="A700">
            <v>817</v>
          </cell>
          <cell r="B700" t="str">
            <v>BUCHA DE REDUCAO DE PVC, SOLDAVEL, LONGA, COM 85 X 60 MM, PARA AGUA FRIA PREDIAL</v>
          </cell>
          <cell r="C700" t="str">
            <v xml:space="preserve">UN    </v>
          </cell>
          <cell r="E700">
            <v>24.93</v>
          </cell>
        </row>
        <row r="701">
          <cell r="A701">
            <v>20086</v>
          </cell>
          <cell r="B701" t="str">
            <v>BUCHA DE REDUCAO DE PVC, SOLDAVEL, LONGA, 50 X 40 MM, PARA ESGOTO PREDIAL</v>
          </cell>
          <cell r="C701" t="str">
            <v xml:space="preserve">UN    </v>
          </cell>
          <cell r="E701">
            <v>2.58</v>
          </cell>
        </row>
        <row r="702">
          <cell r="A702">
            <v>39191</v>
          </cell>
          <cell r="B702" t="str">
            <v>BUCHA DE REDUCAO EM ALUMINIO, COM ROSCA, DE 1 1/2" X 1 1/4", PARA ELETRODUTO</v>
          </cell>
          <cell r="C702" t="str">
            <v xml:space="preserve">UN    </v>
          </cell>
          <cell r="E702">
            <v>14.8</v>
          </cell>
        </row>
        <row r="703">
          <cell r="A703">
            <v>39190</v>
          </cell>
          <cell r="B703" t="str">
            <v>BUCHA DE REDUCAO EM ALUMINIO, COM ROSCA, DE 1 1/2" X 1", PARA ELETRODUTO</v>
          </cell>
          <cell r="C703" t="str">
            <v xml:space="preserve">UN    </v>
          </cell>
          <cell r="E703">
            <v>15.46</v>
          </cell>
        </row>
        <row r="704">
          <cell r="A704">
            <v>39189</v>
          </cell>
          <cell r="B704" t="str">
            <v>BUCHA DE REDUCAO EM ALUMINIO, COM ROSCA, DE 1 1/2" X 3/4", PARA ELETRODUTO</v>
          </cell>
          <cell r="C704" t="str">
            <v xml:space="preserve">UN    </v>
          </cell>
          <cell r="E704">
            <v>16.37</v>
          </cell>
        </row>
        <row r="705">
          <cell r="A705">
            <v>39186</v>
          </cell>
          <cell r="B705" t="str">
            <v>BUCHA DE REDUCAO EM ALUMINIO, COM ROSCA, DE 1 1/4" X 1/2", PARA ELETRODUTO</v>
          </cell>
          <cell r="C705" t="str">
            <v xml:space="preserve">UN    </v>
          </cell>
          <cell r="E705">
            <v>14.64</v>
          </cell>
        </row>
        <row r="706">
          <cell r="A706">
            <v>39188</v>
          </cell>
          <cell r="B706" t="str">
            <v>BUCHA DE REDUCAO EM ALUMINIO, COM ROSCA, DE 1 1/4" X 1", PARA ELETRODUTO</v>
          </cell>
          <cell r="C706" t="str">
            <v xml:space="preserve">UN    </v>
          </cell>
          <cell r="E706">
            <v>12.05</v>
          </cell>
        </row>
        <row r="707">
          <cell r="A707">
            <v>39187</v>
          </cell>
          <cell r="B707" t="str">
            <v>BUCHA DE REDUCAO EM ALUMINIO, COM ROSCA, DE 1 1/4" X 3/4", PARA ELETRODUTO</v>
          </cell>
          <cell r="C707" t="str">
            <v xml:space="preserve">UN    </v>
          </cell>
          <cell r="E707">
            <v>12.63</v>
          </cell>
        </row>
        <row r="708">
          <cell r="A708">
            <v>39184</v>
          </cell>
          <cell r="B708" t="str">
            <v>BUCHA DE REDUCAO EM ALUMINIO, COM ROSCA, DE 1" X 1/2", PARA ELETRODUTO</v>
          </cell>
          <cell r="C708" t="str">
            <v xml:space="preserve">UN    </v>
          </cell>
          <cell r="E708">
            <v>4.75</v>
          </cell>
        </row>
        <row r="709">
          <cell r="A709">
            <v>39185</v>
          </cell>
          <cell r="B709" t="str">
            <v>BUCHA DE REDUCAO EM ALUMINIO, COM ROSCA, DE 1" X 3/4", PARA ELETRODUTO</v>
          </cell>
          <cell r="C709" t="str">
            <v xml:space="preserve">UN    </v>
          </cell>
          <cell r="E709">
            <v>4.33</v>
          </cell>
        </row>
        <row r="710">
          <cell r="A710">
            <v>39198</v>
          </cell>
          <cell r="B710" t="str">
            <v>BUCHA DE REDUCAO EM ALUMINIO, COM ROSCA, DE 2 1/2" X 1 1/2", PARA ELETRODUTO</v>
          </cell>
          <cell r="C710" t="str">
            <v xml:space="preserve">UN    </v>
          </cell>
          <cell r="E710">
            <v>48.57</v>
          </cell>
        </row>
        <row r="711">
          <cell r="A711">
            <v>39197</v>
          </cell>
          <cell r="B711" t="str">
            <v>BUCHA DE REDUCAO EM ALUMINIO, COM ROSCA, DE 2 1/2" X 1 1/4", PARA ELETRODUTO</v>
          </cell>
          <cell r="C711" t="str">
            <v xml:space="preserve">UN    </v>
          </cell>
          <cell r="E711">
            <v>50.74</v>
          </cell>
        </row>
        <row r="712">
          <cell r="A712">
            <v>39196</v>
          </cell>
          <cell r="B712" t="str">
            <v>BUCHA DE REDUCAO EM ALUMINIO, COM ROSCA, DE 2 1/2" X 1", PARA ELETRODUTO</v>
          </cell>
          <cell r="C712" t="str">
            <v xml:space="preserve">UN    </v>
          </cell>
          <cell r="E712">
            <v>52.32</v>
          </cell>
        </row>
        <row r="713">
          <cell r="A713">
            <v>39199</v>
          </cell>
          <cell r="B713" t="str">
            <v>BUCHA DE REDUCAO EM ALUMINIO, COM ROSCA, DE 2 1/2" X 2", PARA ELETRODUTO</v>
          </cell>
          <cell r="C713" t="str">
            <v xml:space="preserve">UN    </v>
          </cell>
          <cell r="E713">
            <v>46.74</v>
          </cell>
        </row>
        <row r="714">
          <cell r="A714">
            <v>39195</v>
          </cell>
          <cell r="B714" t="str">
            <v>BUCHA DE REDUCAO EM ALUMINIO, COM ROSCA, DE 2" X 1 1/2", PARA ELETRODUTO</v>
          </cell>
          <cell r="C714" t="str">
            <v xml:space="preserve">UN    </v>
          </cell>
          <cell r="E714">
            <v>26.98</v>
          </cell>
        </row>
        <row r="715">
          <cell r="A715">
            <v>39194</v>
          </cell>
          <cell r="B715" t="str">
            <v>BUCHA DE REDUCAO EM ALUMINIO, COM ROSCA, DE 2" X 1 1/4", PARA ELETRODUTO</v>
          </cell>
          <cell r="C715" t="str">
            <v xml:space="preserve">UN    </v>
          </cell>
          <cell r="E715">
            <v>28.87</v>
          </cell>
        </row>
        <row r="716">
          <cell r="A716">
            <v>39193</v>
          </cell>
          <cell r="B716" t="str">
            <v>BUCHA DE REDUCAO EM ALUMINIO, COM ROSCA, DE 2" X 1", PARA ELETRODUTO</v>
          </cell>
          <cell r="C716" t="str">
            <v xml:space="preserve">UN    </v>
          </cell>
          <cell r="E716">
            <v>31.64</v>
          </cell>
        </row>
        <row r="717">
          <cell r="A717">
            <v>39192</v>
          </cell>
          <cell r="B717" t="str">
            <v>BUCHA DE REDUCAO EM ALUMINIO, COM ROSCA, DE 2" X 3/4", PARA ELETRODUTO</v>
          </cell>
          <cell r="C717" t="str">
            <v xml:space="preserve">UN    </v>
          </cell>
          <cell r="E717">
            <v>32.92</v>
          </cell>
        </row>
        <row r="718">
          <cell r="A718">
            <v>39920</v>
          </cell>
          <cell r="B718" t="str">
            <v>BUCHA DE REDUCAO EM ALUMINIO, COM ROSCA, DE 3/4" X 1/2",  PARA ELETRODUTO</v>
          </cell>
          <cell r="C718" t="str">
            <v xml:space="preserve">UN    </v>
          </cell>
          <cell r="E718">
            <v>3.98</v>
          </cell>
        </row>
        <row r="719">
          <cell r="A719">
            <v>39201</v>
          </cell>
          <cell r="B719" t="str">
            <v>BUCHA DE REDUCAO EM ALUMINIO, COM ROSCA, DE 3" X 1 1/2", PARA ELETRODUTO</v>
          </cell>
          <cell r="C719" t="str">
            <v xml:space="preserve">UN    </v>
          </cell>
          <cell r="E719">
            <v>58.07</v>
          </cell>
        </row>
        <row r="720">
          <cell r="A720">
            <v>39200</v>
          </cell>
          <cell r="B720" t="str">
            <v>BUCHA DE REDUCAO EM ALUMINIO, COM ROSCA, DE 3" X 1 1/4", PARA ELETRODUTO</v>
          </cell>
          <cell r="C720" t="str">
            <v xml:space="preserve">UN    </v>
          </cell>
          <cell r="E720">
            <v>58.54</v>
          </cell>
        </row>
        <row r="721">
          <cell r="A721">
            <v>39203</v>
          </cell>
          <cell r="B721" t="str">
            <v>BUCHA DE REDUCAO EM ALUMINIO, COM ROSCA, DE 3" X 2 1/2", PARA ELETRODUTO</v>
          </cell>
          <cell r="C721" t="str">
            <v xml:space="preserve">UN    </v>
          </cell>
          <cell r="E721">
            <v>47.26</v>
          </cell>
        </row>
        <row r="722">
          <cell r="A722">
            <v>39202</v>
          </cell>
          <cell r="B722" t="str">
            <v>BUCHA DE REDUCAO EM ALUMINIO, COM ROSCA, DE 3" X 2", PARA ELETRODUTO</v>
          </cell>
          <cell r="C722" t="str">
            <v xml:space="preserve">UN    </v>
          </cell>
          <cell r="E722">
            <v>55.52</v>
          </cell>
        </row>
        <row r="723">
          <cell r="A723">
            <v>39205</v>
          </cell>
          <cell r="B723" t="str">
            <v>BUCHA DE REDUCAO EM ALUMINIO, COM ROSCA, DE 4" X 2 1/2", PARA ELETRODUTO</v>
          </cell>
          <cell r="C723" t="str">
            <v xml:space="preserve">UN    </v>
          </cell>
          <cell r="E723">
            <v>92.63</v>
          </cell>
        </row>
        <row r="724">
          <cell r="A724">
            <v>39204</v>
          </cell>
          <cell r="B724" t="str">
            <v>BUCHA DE REDUCAO EM ALUMINIO, COM ROSCA, DE 4" X 2", PARA ELETRODUTO</v>
          </cell>
          <cell r="C724" t="str">
            <v xml:space="preserve">UN    </v>
          </cell>
          <cell r="E724">
            <v>94.87</v>
          </cell>
        </row>
        <row r="725">
          <cell r="A725">
            <v>39206</v>
          </cell>
          <cell r="B725" t="str">
            <v>BUCHA DE REDUCAO EM ALUMINIO, COM ROSCA, DE 4" X 3", PARA ELETRODUTO</v>
          </cell>
          <cell r="C725" t="str">
            <v xml:space="preserve">UN    </v>
          </cell>
          <cell r="E725">
            <v>90.01</v>
          </cell>
        </row>
        <row r="726">
          <cell r="A726">
            <v>797</v>
          </cell>
          <cell r="B726" t="str">
            <v>BUCHA DE REDUCAO PVC ROSCAVEL 1 1/2" X 1"</v>
          </cell>
          <cell r="C726" t="str">
            <v xml:space="preserve">UN    </v>
          </cell>
          <cell r="E726">
            <v>9.75</v>
          </cell>
        </row>
        <row r="727">
          <cell r="A727">
            <v>798</v>
          </cell>
          <cell r="B727" t="str">
            <v>BUCHA DE REDUCAO PVC ROSCAVEL 3/4" X 1/2"</v>
          </cell>
          <cell r="C727" t="str">
            <v xml:space="preserve">UN    </v>
          </cell>
          <cell r="E727">
            <v>1.34</v>
          </cell>
        </row>
        <row r="728">
          <cell r="A728">
            <v>796</v>
          </cell>
          <cell r="B728" t="str">
            <v>BUCHA DE REDUCAO PVC ROSCAVEL, 1 1/2" X 3/4"</v>
          </cell>
          <cell r="C728" t="str">
            <v xml:space="preserve">UN    </v>
          </cell>
          <cell r="E728">
            <v>9.34</v>
          </cell>
        </row>
        <row r="729">
          <cell r="A729">
            <v>799</v>
          </cell>
          <cell r="B729" t="str">
            <v>BUCHA DE REDUCAO PVC ROSCAVEL, 1" X 1/2"</v>
          </cell>
          <cell r="C729" t="str">
            <v xml:space="preserve">UN    </v>
          </cell>
          <cell r="E729">
            <v>4.3899999999999997</v>
          </cell>
        </row>
        <row r="730">
          <cell r="A730">
            <v>792</v>
          </cell>
          <cell r="B730" t="str">
            <v>BUCHA DE REDUCAO PVC ROSCAVEL, 1" X 3/4"</v>
          </cell>
          <cell r="C730" t="str">
            <v xml:space="preserve">UN    </v>
          </cell>
          <cell r="E730">
            <v>4.46</v>
          </cell>
        </row>
        <row r="731">
          <cell r="A731">
            <v>804</v>
          </cell>
          <cell r="B731" t="str">
            <v>BUCHA DE REDUCAO PVC, ROSCAVEL,  2"  X 1 1/2 "</v>
          </cell>
          <cell r="C731" t="str">
            <v xml:space="preserve">UN    </v>
          </cell>
          <cell r="E731">
            <v>22.15</v>
          </cell>
        </row>
        <row r="732">
          <cell r="A732">
            <v>793</v>
          </cell>
          <cell r="B732" t="str">
            <v>BUCHA DE REDUCAO PVC, ROSCAVEL, 1 1/2"  X1 1/4 "</v>
          </cell>
          <cell r="C732" t="str">
            <v xml:space="preserve">UN    </v>
          </cell>
          <cell r="E732">
            <v>9.51</v>
          </cell>
        </row>
        <row r="733">
          <cell r="A733">
            <v>801</v>
          </cell>
          <cell r="B733" t="str">
            <v>BUCHA DE REDUCAO PVC, ROSCAVEL, 1 1/4"  X 3/4 "</v>
          </cell>
          <cell r="C733" t="str">
            <v xml:space="preserve">UN    </v>
          </cell>
          <cell r="E733">
            <v>6.78</v>
          </cell>
        </row>
        <row r="734">
          <cell r="A734">
            <v>794</v>
          </cell>
          <cell r="B734" t="str">
            <v>BUCHA DE REDUCAO PVC, ROSCAVEL, 1 1/4" X 1 "</v>
          </cell>
          <cell r="C734" t="str">
            <v xml:space="preserve">UN    </v>
          </cell>
          <cell r="E734">
            <v>7</v>
          </cell>
        </row>
        <row r="735">
          <cell r="A735">
            <v>802</v>
          </cell>
          <cell r="B735" t="str">
            <v>BUCHA DE REDUCAO PVC, ROSCAVEL, 2"  X 1 "</v>
          </cell>
          <cell r="C735" t="str">
            <v xml:space="preserve">UN    </v>
          </cell>
          <cell r="E735">
            <v>19.53</v>
          </cell>
        </row>
        <row r="736">
          <cell r="A736">
            <v>803</v>
          </cell>
          <cell r="B736" t="str">
            <v>BUCHA DE REDUCAO PVC, ROSCAVEL, 2"  X 1 1/4 "</v>
          </cell>
          <cell r="C736" t="str">
            <v xml:space="preserve">UN    </v>
          </cell>
          <cell r="E736">
            <v>17.03</v>
          </cell>
        </row>
        <row r="737">
          <cell r="A737">
            <v>38001</v>
          </cell>
          <cell r="B737" t="str">
            <v>BUCHA DE REDUCAO, CPVC, SOLDAVEL, 22 X 15 MM, PARA AGUA QUENTE</v>
          </cell>
          <cell r="C737" t="str">
            <v xml:space="preserve">UN    </v>
          </cell>
          <cell r="E737">
            <v>1.1000000000000001</v>
          </cell>
        </row>
        <row r="738">
          <cell r="A738">
            <v>38002</v>
          </cell>
          <cell r="B738" t="str">
            <v>BUCHA DE REDUCAO, CPVC, SOLDAVEL, 28 X 22 MM, PARA AGUA QUENTE</v>
          </cell>
          <cell r="C738" t="str">
            <v xml:space="preserve">UN    </v>
          </cell>
          <cell r="E738">
            <v>2.0499999999999998</v>
          </cell>
        </row>
        <row r="739">
          <cell r="A739">
            <v>38003</v>
          </cell>
          <cell r="B739" t="str">
            <v>BUCHA DE REDUCAO, CPVC, SOLDAVEL, 35 X 28 MM, PARA AGUA QUENTE</v>
          </cell>
          <cell r="C739" t="str">
            <v xml:space="preserve">UN    </v>
          </cell>
          <cell r="E739">
            <v>24.62</v>
          </cell>
        </row>
        <row r="740">
          <cell r="A740">
            <v>38004</v>
          </cell>
          <cell r="B740" t="str">
            <v>BUCHA DE REDUCAO, CPVC, SOLDAVEL, 42 X 22 MM, PARA AGUA QUENTE</v>
          </cell>
          <cell r="C740" t="str">
            <v xml:space="preserve">UN    </v>
          </cell>
          <cell r="E740">
            <v>32.909999999999997</v>
          </cell>
        </row>
        <row r="741">
          <cell r="A741">
            <v>36327</v>
          </cell>
          <cell r="B741" t="str">
            <v>BUCHA DE REDUCAO, PPR, DN 25 X 20 MM, PARA AGUA QUENTE PREDIAL</v>
          </cell>
          <cell r="C741" t="str">
            <v xml:space="preserve">UN    </v>
          </cell>
          <cell r="E741">
            <v>2.21</v>
          </cell>
        </row>
        <row r="742">
          <cell r="A742">
            <v>38992</v>
          </cell>
          <cell r="B742" t="str">
            <v>BUCHA DE REDUCAO, PPR, DN 32 X 25 MM, PARA AGUA QUENTE E FRIA PREDIAL</v>
          </cell>
          <cell r="C742" t="str">
            <v xml:space="preserve">UN    </v>
          </cell>
          <cell r="E742">
            <v>3.54</v>
          </cell>
        </row>
        <row r="743">
          <cell r="A743">
            <v>38993</v>
          </cell>
          <cell r="B743" t="str">
            <v>BUCHA DE REDUCAO, PPR, DN 40 X 25 MM, PARA AGUA QUENTE E FRIA PREDIAL</v>
          </cell>
          <cell r="C743" t="str">
            <v xml:space="preserve">UN    </v>
          </cell>
          <cell r="E743">
            <v>10.09</v>
          </cell>
        </row>
        <row r="744">
          <cell r="A744">
            <v>38418</v>
          </cell>
          <cell r="B744" t="str">
            <v>BUCHA DE REDUCAO, PVC, LONGA, SERIE R, DN 50 X 40 MM, PARA ESGOTO OU AGUAS PLUVIAIS PREDIAIS</v>
          </cell>
          <cell r="C744" t="str">
            <v xml:space="preserve">UN    </v>
          </cell>
          <cell r="E744">
            <v>7.49</v>
          </cell>
        </row>
        <row r="745">
          <cell r="A745">
            <v>39178</v>
          </cell>
          <cell r="B745" t="str">
            <v>BUCHA EM ALUMINIO, COM ROSCA, DE  1 1/2", PARA ELETRODUTO</v>
          </cell>
          <cell r="C745" t="str">
            <v xml:space="preserve">UN    </v>
          </cell>
          <cell r="E745">
            <v>1.6</v>
          </cell>
        </row>
        <row r="746">
          <cell r="A746">
            <v>39177</v>
          </cell>
          <cell r="B746" t="str">
            <v>BUCHA EM ALUMINIO, COM ROSCA, DE 1 1/4", PARA ELETRODUTO</v>
          </cell>
          <cell r="C746" t="str">
            <v xml:space="preserve">UN    </v>
          </cell>
          <cell r="E746">
            <v>1.45</v>
          </cell>
        </row>
        <row r="747">
          <cell r="A747">
            <v>39174</v>
          </cell>
          <cell r="B747" t="str">
            <v>BUCHA EM ALUMINIO, COM ROSCA, DE 1/2", PARA ELETRODUTO</v>
          </cell>
          <cell r="C747" t="str">
            <v xml:space="preserve">UN    </v>
          </cell>
          <cell r="E747">
            <v>0.72</v>
          </cell>
        </row>
        <row r="748">
          <cell r="A748">
            <v>39176</v>
          </cell>
          <cell r="B748" t="str">
            <v>BUCHA EM ALUMINIO, COM ROSCA, DE 1", PARA ELETRODUTO</v>
          </cell>
          <cell r="C748" t="str">
            <v xml:space="preserve">UN    </v>
          </cell>
          <cell r="E748">
            <v>0.95</v>
          </cell>
        </row>
        <row r="749">
          <cell r="A749">
            <v>39180</v>
          </cell>
          <cell r="B749" t="str">
            <v>BUCHA EM ALUMINIO, COM ROSCA, DE 2 1/2", PARA ELETRODUTO</v>
          </cell>
          <cell r="C749" t="str">
            <v xml:space="preserve">UN    </v>
          </cell>
          <cell r="E749">
            <v>4.3499999999999996</v>
          </cell>
        </row>
        <row r="750">
          <cell r="A750">
            <v>39179</v>
          </cell>
          <cell r="B750" t="str">
            <v>BUCHA EM ALUMINIO, COM ROSCA, DE 2", PARA ELETRODUTO</v>
          </cell>
          <cell r="C750" t="str">
            <v xml:space="preserve">UN    </v>
          </cell>
          <cell r="E750">
            <v>3.85</v>
          </cell>
        </row>
        <row r="751">
          <cell r="A751">
            <v>39175</v>
          </cell>
          <cell r="B751" t="str">
            <v>BUCHA EM ALUMINIO, COM ROSCA, DE 3/4", PARA ELETRODUTO</v>
          </cell>
          <cell r="C751" t="str">
            <v xml:space="preserve">UN    </v>
          </cell>
          <cell r="E751">
            <v>0.88</v>
          </cell>
        </row>
        <row r="752">
          <cell r="A752">
            <v>39217</v>
          </cell>
          <cell r="B752" t="str">
            <v>BUCHA EM ALUMINIO, COM ROSCA, DE 3/8", PARA ELETRODUTO</v>
          </cell>
          <cell r="C752" t="str">
            <v xml:space="preserve">UN    </v>
          </cell>
          <cell r="E752">
            <v>0.68</v>
          </cell>
        </row>
        <row r="753">
          <cell r="A753">
            <v>39181</v>
          </cell>
          <cell r="B753" t="str">
            <v>BUCHA EM ALUMINIO, COM ROSCA, DE 3", PARA ELETRODUTO</v>
          </cell>
          <cell r="C753" t="str">
            <v xml:space="preserve">UN    </v>
          </cell>
          <cell r="E753">
            <v>5.83</v>
          </cell>
        </row>
        <row r="754">
          <cell r="A754">
            <v>39182</v>
          </cell>
          <cell r="B754" t="str">
            <v>BUCHA EM ALUMINIO, COM ROSCA, DE 4", PARA ELETRODUTO</v>
          </cell>
          <cell r="C754" t="str">
            <v xml:space="preserve">UN    </v>
          </cell>
          <cell r="E754">
            <v>8.1999999999999993</v>
          </cell>
        </row>
        <row r="755">
          <cell r="A755">
            <v>12616</v>
          </cell>
          <cell r="B755" t="str">
            <v>CABECEIRA DIREITA OU ESQUERDA, PVC, PARA CALHA PLUVIAL, DIAMETRO ENTRE 119 E 170 MM, PARA DRENAGEM PREDIAL</v>
          </cell>
          <cell r="C755" t="str">
            <v xml:space="preserve">UN    </v>
          </cell>
          <cell r="E755">
            <v>5.51</v>
          </cell>
        </row>
        <row r="756">
          <cell r="A756">
            <v>1049</v>
          </cell>
          <cell r="B756" t="str">
            <v>CABECOTE PARA ENTRADA DE LINHA DE ALIMENTACAO PARA ELETRODUTO, EM LIGA DE ALUMINIO COM ACABAMENTO ANTI CORROSIVO, COM FIXACAO POR ENCAIXE LISO DE 360 GRAUS, DE 1 1/2"</v>
          </cell>
          <cell r="C756" t="str">
            <v xml:space="preserve">UN    </v>
          </cell>
          <cell r="E756">
            <v>6.86</v>
          </cell>
        </row>
        <row r="757">
          <cell r="A757">
            <v>1099</v>
          </cell>
          <cell r="B757" t="str">
            <v>CABECOTE PARA ENTRADA DE LINHA DE ALIMENTACAO PARA ELETRODUTO, EM LIGA DE ALUMINIO COM ACABAMENTO ANTI CORROSIVO, COM FIXACAO POR ENCAIXE LISO DE 360 GRAUS, DE 1 1/4"</v>
          </cell>
          <cell r="C757" t="str">
            <v xml:space="preserve">UN    </v>
          </cell>
          <cell r="E757">
            <v>5.25</v>
          </cell>
        </row>
        <row r="758">
          <cell r="A758">
            <v>39678</v>
          </cell>
          <cell r="B758" t="str">
            <v>CABECOTE PARA ENTRADA DE LINHA DE ALIMENTACAO PARA ELETRODUTO, EM LIGA DE ALUMINIO COM ACABAMENTO ANTI CORROSIVO, COM FIXACAO POR ENCAIXE LISO DE 360 GRAUS, DE 1/2"</v>
          </cell>
          <cell r="C758" t="str">
            <v xml:space="preserve">UN    </v>
          </cell>
          <cell r="E758">
            <v>2.11</v>
          </cell>
        </row>
        <row r="759">
          <cell r="A759">
            <v>1050</v>
          </cell>
          <cell r="B759" t="str">
            <v>CABECOTE PARA ENTRADA DE LINHA DE ALIMENTACAO PARA ELETRODUTO, EM LIGA DE ALUMINIO COM ACABAMENTO ANTI CORROSIVO, COM FIXACAO POR ENCAIXE LISO DE 360 GRAUS, DE 1"</v>
          </cell>
          <cell r="C759" t="str">
            <v xml:space="preserve">UN    </v>
          </cell>
          <cell r="E759">
            <v>3.59</v>
          </cell>
        </row>
        <row r="760">
          <cell r="A760">
            <v>1101</v>
          </cell>
          <cell r="B760" t="str">
            <v>CABECOTE PARA ENTRADA DE LINHA DE ALIMENTACAO PARA ELETRODUTO, EM LIGA DE ALUMINIO COM ACABAMENTO ANTI CORROSIVO, COM FIXACAO POR ENCAIXE LISO DE 360 GRAUS, DE 2 1/2"</v>
          </cell>
          <cell r="C760" t="str">
            <v xml:space="preserve">UN    </v>
          </cell>
          <cell r="E760">
            <v>22.63</v>
          </cell>
        </row>
        <row r="761">
          <cell r="A761">
            <v>1100</v>
          </cell>
          <cell r="B761" t="str">
            <v>CABECOTE PARA ENTRADA DE LINHA DE ALIMENTACAO PARA ELETRODUTO, EM LIGA DE ALUMINIO COM ACABAMENTO ANTI CORROSIVO, COM FIXACAO POR ENCAIXE LISO DE 360 GRAUS, DE 2"</v>
          </cell>
          <cell r="C761" t="str">
            <v xml:space="preserve">UN    </v>
          </cell>
          <cell r="E761">
            <v>11.68</v>
          </cell>
        </row>
        <row r="762">
          <cell r="A762">
            <v>39679</v>
          </cell>
          <cell r="B762" t="str">
            <v>CABECOTE PARA ENTRADA DE LINHA DE ALIMENTACAO PARA ELETRODUTO, EM LIGA DE ALUMINIO COM ACABAMENTO ANTI CORROSIVO, COM FIXACAO POR ENCAIXE LISO DE 360 GRAUS, DE 3 1/2"</v>
          </cell>
          <cell r="C762" t="str">
            <v xml:space="preserve">UN    </v>
          </cell>
          <cell r="E762">
            <v>45.11</v>
          </cell>
        </row>
        <row r="763">
          <cell r="A763">
            <v>1098</v>
          </cell>
          <cell r="B763" t="str">
            <v>CABECOTE PARA ENTRADA DE LINHA DE ALIMENTACAO PARA ELETRODUTO, EM LIGA DE ALUMINIO COM ACABAMENTO ANTI CORROSIVO, COM FIXACAO POR ENCAIXE LISO DE 360 GRAUS, DE 3/4"</v>
          </cell>
          <cell r="C763" t="str">
            <v xml:space="preserve">UN    </v>
          </cell>
          <cell r="E763">
            <v>2.8</v>
          </cell>
        </row>
        <row r="764">
          <cell r="A764">
            <v>1102</v>
          </cell>
          <cell r="B764" t="str">
            <v>CABECOTE PARA ENTRADA DE LINHA DE ALIMENTACAO PARA ELETRODUTO, EM LIGA DE ALUMINIO COM ACABAMENTO ANTI CORROSIVO, COM FIXACAO POR ENCAIXE LISO DE 360 GRAUS, DE 3"</v>
          </cell>
          <cell r="C764" t="str">
            <v xml:space="preserve">UN    </v>
          </cell>
          <cell r="E764">
            <v>33.75</v>
          </cell>
        </row>
        <row r="765">
          <cell r="A765">
            <v>1051</v>
          </cell>
          <cell r="B765" t="str">
            <v>CABECOTE PARA ENTRADA DE LINHA DE ALIMENTACAO PARA ELETRODUTO, EM LIGA DE ALUMINIO COM ACABAMENTO ANTI CORROSIVO, COM FIXACAO POR ENCAIXE LISO DE 360 GRAUS, DE 4"</v>
          </cell>
          <cell r="C765" t="str">
            <v xml:space="preserve">UN    </v>
          </cell>
          <cell r="E765">
            <v>49.06</v>
          </cell>
        </row>
        <row r="766">
          <cell r="A766">
            <v>37399</v>
          </cell>
          <cell r="B766" t="str">
            <v>CABIDE/GANCHO DE BANHEIRO SIMPLES EM METAL CROMADO</v>
          </cell>
          <cell r="C766" t="str">
            <v xml:space="preserve">UN    </v>
          </cell>
          <cell r="E766">
            <v>15.62</v>
          </cell>
        </row>
        <row r="767">
          <cell r="A767">
            <v>41955</v>
          </cell>
          <cell r="B767" t="str">
            <v>CABO DE ACO GALVANIZADO, DIAMETRO 12,7 MM (1/2"), COM ALMA DE ACO CABO INDEPENDENTE 6 X 25 F</v>
          </cell>
          <cell r="C767" t="str">
            <v xml:space="preserve">KG    </v>
          </cell>
          <cell r="E767">
            <v>79.02</v>
          </cell>
        </row>
        <row r="768">
          <cell r="A768">
            <v>41953</v>
          </cell>
          <cell r="B768" t="str">
            <v>CABO DE ACO GALVANIZADO, DIAMETRO 12,7 MM (1/2"), COM ALMA DE FIBRA 6 X 25 F</v>
          </cell>
          <cell r="C768" t="str">
            <v xml:space="preserve">KG    </v>
          </cell>
          <cell r="E768">
            <v>75.41</v>
          </cell>
        </row>
        <row r="769">
          <cell r="A769">
            <v>41954</v>
          </cell>
          <cell r="B769" t="str">
            <v>CABO DE ACO GALVANIZADO, DIAMETRO 9,53 MM (3/8"), COM ALMA DE FIBRA 6 X 25 F</v>
          </cell>
          <cell r="C769" t="str">
            <v xml:space="preserve">KG    </v>
          </cell>
          <cell r="E769">
            <v>74.69</v>
          </cell>
        </row>
        <row r="770">
          <cell r="A770">
            <v>25004</v>
          </cell>
          <cell r="B770" t="str">
            <v>CABO DE ALUMINIO NU COM ALMA DE ACO, BITOLA 1/0 AWG</v>
          </cell>
          <cell r="C770" t="str">
            <v xml:space="preserve">KG    </v>
          </cell>
          <cell r="E770">
            <v>34.74</v>
          </cell>
        </row>
        <row r="771">
          <cell r="A771">
            <v>25002</v>
          </cell>
          <cell r="B771" t="str">
            <v>CABO DE ALUMINIO NU COM ALMA DE ACO, BITOLA 2 AWG</v>
          </cell>
          <cell r="C771" t="str">
            <v xml:space="preserve">KG    </v>
          </cell>
          <cell r="E771">
            <v>35.03</v>
          </cell>
        </row>
        <row r="772">
          <cell r="A772">
            <v>37409</v>
          </cell>
          <cell r="B772" t="str">
            <v>CABO DE ALUMINIO NU COM ALMA DE ACO, BITOLA 2/0 AWG</v>
          </cell>
          <cell r="C772" t="str">
            <v xml:space="preserve">KG    </v>
          </cell>
          <cell r="E772">
            <v>34.450000000000003</v>
          </cell>
        </row>
        <row r="773">
          <cell r="A773">
            <v>841</v>
          </cell>
          <cell r="B773" t="str">
            <v>CABO DE ALUMINIO NU COM ALMA DE ACO, BITOLA 4 AWG</v>
          </cell>
          <cell r="C773" t="str">
            <v xml:space="preserve">KG    </v>
          </cell>
          <cell r="E773">
            <v>35.590000000000003</v>
          </cell>
        </row>
        <row r="774">
          <cell r="A774">
            <v>25005</v>
          </cell>
          <cell r="B774" t="str">
            <v>CABO DE ALUMINIO NU SEM ALMA DE ACO, BITOLA 1/0 AWG</v>
          </cell>
          <cell r="C774" t="str">
            <v xml:space="preserve">KG    </v>
          </cell>
          <cell r="E774">
            <v>39.020000000000003</v>
          </cell>
        </row>
        <row r="775">
          <cell r="A775">
            <v>25003</v>
          </cell>
          <cell r="B775" t="str">
            <v>CABO DE ALUMINIO NU SEM ALMA DE ACO, BITOLA 2 AWG</v>
          </cell>
          <cell r="C775" t="str">
            <v xml:space="preserve">KG    </v>
          </cell>
          <cell r="E775">
            <v>41.68</v>
          </cell>
        </row>
        <row r="776">
          <cell r="A776">
            <v>37410</v>
          </cell>
          <cell r="B776" t="str">
            <v>CABO DE ALUMINIO NU SEM ALMA DE ACO, BITOLA 2/0 AWG</v>
          </cell>
          <cell r="C776" t="str">
            <v xml:space="preserve">KG    </v>
          </cell>
          <cell r="E776">
            <v>39.020000000000003</v>
          </cell>
        </row>
        <row r="777">
          <cell r="A777">
            <v>842</v>
          </cell>
          <cell r="B777" t="str">
            <v>CABO DE ALUMINIO NU SEM ALMA DE ACO, BITOLA 4 AWG</v>
          </cell>
          <cell r="C777" t="str">
            <v xml:space="preserve">KG    </v>
          </cell>
          <cell r="E777">
            <v>43.9</v>
          </cell>
        </row>
        <row r="778">
          <cell r="A778">
            <v>862</v>
          </cell>
          <cell r="B778" t="str">
            <v>CABO DE COBRE NU 10 MM2 MEIO-DURO</v>
          </cell>
          <cell r="C778" t="str">
            <v xml:space="preserve">M     </v>
          </cell>
          <cell r="E778">
            <v>8.2899999999999991</v>
          </cell>
        </row>
        <row r="779">
          <cell r="A779">
            <v>866</v>
          </cell>
          <cell r="B779" t="str">
            <v>CABO DE COBRE NU 120 MM2 MEIO-DURO</v>
          </cell>
          <cell r="C779" t="str">
            <v xml:space="preserve">M     </v>
          </cell>
          <cell r="E779">
            <v>101.96</v>
          </cell>
        </row>
        <row r="780">
          <cell r="A780">
            <v>892</v>
          </cell>
          <cell r="B780" t="str">
            <v>CABO DE COBRE NU 150 MM2 MEIO-DURO</v>
          </cell>
          <cell r="C780" t="str">
            <v xml:space="preserve">M     </v>
          </cell>
          <cell r="E780">
            <v>129.66</v>
          </cell>
        </row>
        <row r="781">
          <cell r="A781">
            <v>857</v>
          </cell>
          <cell r="B781" t="str">
            <v>CABO DE COBRE NU 16 MM2 MEIO-DURO</v>
          </cell>
          <cell r="C781" t="str">
            <v xml:space="preserve">M     </v>
          </cell>
          <cell r="E781">
            <v>13.2</v>
          </cell>
        </row>
        <row r="782">
          <cell r="A782">
            <v>37404</v>
          </cell>
          <cell r="B782" t="str">
            <v>CABO DE COBRE NU 185 MM2 MEIO-DURO</v>
          </cell>
          <cell r="C782" t="str">
            <v xml:space="preserve">M     </v>
          </cell>
          <cell r="E782">
            <v>155.91999999999999</v>
          </cell>
        </row>
        <row r="783">
          <cell r="A783">
            <v>868</v>
          </cell>
          <cell r="B783" t="str">
            <v>CABO DE COBRE NU 25 MM2 MEIO-DURO</v>
          </cell>
          <cell r="C783" t="str">
            <v xml:space="preserve">M     </v>
          </cell>
          <cell r="E783">
            <v>20.38</v>
          </cell>
        </row>
        <row r="784">
          <cell r="A784">
            <v>870</v>
          </cell>
          <cell r="B784" t="str">
            <v>CABO DE COBRE NU 300 MM2 MEIO-DURO</v>
          </cell>
          <cell r="C784" t="str">
            <v xml:space="preserve">M     </v>
          </cell>
          <cell r="E784">
            <v>268.68</v>
          </cell>
        </row>
        <row r="785">
          <cell r="A785">
            <v>863</v>
          </cell>
          <cell r="B785" t="str">
            <v>CABO DE COBRE NU 35 MM2 MEIO-DURO</v>
          </cell>
          <cell r="C785" t="str">
            <v xml:space="preserve">M     </v>
          </cell>
          <cell r="E785">
            <v>28.16</v>
          </cell>
        </row>
        <row r="786">
          <cell r="A786">
            <v>867</v>
          </cell>
          <cell r="B786" t="str">
            <v>CABO DE COBRE NU 50 MM2 MEIO-DURO</v>
          </cell>
          <cell r="C786" t="str">
            <v xml:space="preserve">M     </v>
          </cell>
          <cell r="E786">
            <v>39.22</v>
          </cell>
        </row>
        <row r="787">
          <cell r="A787">
            <v>891</v>
          </cell>
          <cell r="B787" t="str">
            <v>CABO DE COBRE NU 500 MM2 MEIO-DURO</v>
          </cell>
          <cell r="C787" t="str">
            <v xml:space="preserve">M     </v>
          </cell>
          <cell r="E787">
            <v>451.22</v>
          </cell>
        </row>
        <row r="788">
          <cell r="A788">
            <v>864</v>
          </cell>
          <cell r="B788" t="str">
            <v>CABO DE COBRE NU 70 MM2 MEIO-DURO</v>
          </cell>
          <cell r="C788" t="str">
            <v xml:space="preserve">M     </v>
          </cell>
          <cell r="E788">
            <v>55.26</v>
          </cell>
        </row>
        <row r="789">
          <cell r="A789">
            <v>865</v>
          </cell>
          <cell r="B789" t="str">
            <v>CABO DE COBRE NU 95 MM2 MEIO-DURO</v>
          </cell>
          <cell r="C789" t="str">
            <v xml:space="preserve">M     </v>
          </cell>
          <cell r="E789">
            <v>77.83</v>
          </cell>
        </row>
        <row r="790">
          <cell r="A790">
            <v>1006</v>
          </cell>
          <cell r="B790" t="str">
            <v>CABO DE COBRE RIGIDO, CLASSE 2, ISOLACAO EM PVC, ANTI-CHAMA BWF-B, 1 CONDUTOR, 450/750 V, DIAMETRO 120 MM2</v>
          </cell>
          <cell r="C790" t="str">
            <v xml:space="preserve">M     </v>
          </cell>
          <cell r="E790">
            <v>92.3</v>
          </cell>
        </row>
        <row r="791">
          <cell r="A791">
            <v>948</v>
          </cell>
          <cell r="B791" t="str">
            <v>CABO DE COBRE UNIPOLAR 10 MM2, BLINDADO, ISOLACAO 3,6/6 KV EPR, COBERTURA EM PVC</v>
          </cell>
          <cell r="C791" t="str">
            <v xml:space="preserve">M     </v>
          </cell>
          <cell r="E791">
            <v>29.63</v>
          </cell>
        </row>
        <row r="792">
          <cell r="A792">
            <v>947</v>
          </cell>
          <cell r="B792" t="str">
            <v>CABO DE COBRE UNIPOLAR 16 MM2, BLINDADO, ISOLACAO 3,6/6 KV EPR, COBERTURA EM PVC</v>
          </cell>
          <cell r="C792" t="str">
            <v xml:space="preserve">M     </v>
          </cell>
          <cell r="E792">
            <v>30.14</v>
          </cell>
        </row>
        <row r="793">
          <cell r="A793">
            <v>911</v>
          </cell>
          <cell r="B793" t="str">
            <v>CABO DE COBRE UNIPOLAR 16 MM2, BLINDADO, ISOLACAO 6/10 KV EPR, COBERTURA EM PVC</v>
          </cell>
          <cell r="C793" t="str">
            <v xml:space="preserve">M     </v>
          </cell>
          <cell r="E793">
            <v>43.84</v>
          </cell>
        </row>
        <row r="794">
          <cell r="A794">
            <v>925</v>
          </cell>
          <cell r="B794" t="str">
            <v>CABO DE COBRE UNIPOLAR 25 MM2, BLINDADO, ISOLACAO 3,6/6 KV EPR, COBERTURA EM PVC</v>
          </cell>
          <cell r="C794" t="str">
            <v xml:space="preserve">M     </v>
          </cell>
          <cell r="E794">
            <v>40.520000000000003</v>
          </cell>
        </row>
        <row r="795">
          <cell r="A795">
            <v>954</v>
          </cell>
          <cell r="B795" t="str">
            <v>CABO DE COBRE UNIPOLAR 25MM2, BLINDADO, ISOLACAO 6/10 KV EPR, COBERTURA EM PVC</v>
          </cell>
          <cell r="C795" t="str">
            <v xml:space="preserve">M     </v>
          </cell>
          <cell r="E795">
            <v>44.76</v>
          </cell>
        </row>
        <row r="796">
          <cell r="A796">
            <v>901</v>
          </cell>
          <cell r="B796" t="str">
            <v>CABO DE COBRE UNIPOLAR 35 MM2, BLINDADO, ISOLACAO 12/20 KV EPR, COBERTURA EM PVC</v>
          </cell>
          <cell r="C796" t="str">
            <v xml:space="preserve">M     </v>
          </cell>
          <cell r="E796">
            <v>47.91</v>
          </cell>
        </row>
        <row r="797">
          <cell r="A797">
            <v>926</v>
          </cell>
          <cell r="B797" t="str">
            <v>CABO DE COBRE UNIPOLAR 35 MM2, BLINDADO, ISOLACAO 3,6/6 KV EPR, COBERTURA EM PVC</v>
          </cell>
          <cell r="C797" t="str">
            <v xml:space="preserve">M     </v>
          </cell>
          <cell r="E797">
            <v>50.63</v>
          </cell>
        </row>
        <row r="798">
          <cell r="A798">
            <v>912</v>
          </cell>
          <cell r="B798" t="str">
            <v>CABO DE COBRE UNIPOLAR 35 MM2, BLINDADO, ISOLACAO 6/10 KV EPR, COBERTURA EM PVC</v>
          </cell>
          <cell r="C798" t="str">
            <v xml:space="preserve">M     </v>
          </cell>
          <cell r="E798">
            <v>50.94</v>
          </cell>
        </row>
        <row r="799">
          <cell r="A799">
            <v>955</v>
          </cell>
          <cell r="B799" t="str">
            <v>CABO DE COBRE UNIPOLAR 50 MM2, BLINDADO, ISOLACAO 12/20 KV EPR, COBERTURA EM PVC</v>
          </cell>
          <cell r="C799" t="str">
            <v xml:space="preserve">M     </v>
          </cell>
          <cell r="E799">
            <v>60.8</v>
          </cell>
        </row>
        <row r="800">
          <cell r="A800">
            <v>946</v>
          </cell>
          <cell r="B800" t="str">
            <v>CABO DE COBRE UNIPOLAR 50 MM2, BLINDADO, ISOLACAO 3,6/6 KV EPR, COBERTURA EM PVC</v>
          </cell>
          <cell r="C800" t="str">
            <v xml:space="preserve">M     </v>
          </cell>
          <cell r="E800">
            <v>68.36</v>
          </cell>
        </row>
        <row r="801">
          <cell r="A801">
            <v>953</v>
          </cell>
          <cell r="B801" t="str">
            <v>CABO DE COBRE UNIPOLAR 50 MM2, BLINDADO, ISOLACAO 6/10 KV EPR, COBERTURA EM PVC</v>
          </cell>
          <cell r="C801" t="str">
            <v xml:space="preserve">M     </v>
          </cell>
          <cell r="E801">
            <v>62.21</v>
          </cell>
        </row>
        <row r="802">
          <cell r="A802">
            <v>902</v>
          </cell>
          <cell r="B802" t="str">
            <v>CABO DE COBRE UNIPOLAR 70 MM2, BLINDADO, ISOLACAO 12/20 KV EPR, COBERTURA EM PVC</v>
          </cell>
          <cell r="C802" t="str">
            <v xml:space="preserve">M     </v>
          </cell>
          <cell r="E802">
            <v>75.62</v>
          </cell>
        </row>
        <row r="803">
          <cell r="A803">
            <v>927</v>
          </cell>
          <cell r="B803" t="str">
            <v>CABO DE COBRE UNIPOLAR 70 MM2, BLINDADO, ISOLACAO 3,6/6 KV EPR, COBERTURA EM PVC</v>
          </cell>
          <cell r="C803" t="str">
            <v xml:space="preserve">M     </v>
          </cell>
          <cell r="E803">
            <v>73.3</v>
          </cell>
        </row>
        <row r="804">
          <cell r="A804">
            <v>913</v>
          </cell>
          <cell r="B804" t="str">
            <v>CABO DE COBRE UNIPOLAR 70 MM2, BLINDADO, ISOLACAO 6/10 KV EPR, COBERTURA EM PVC</v>
          </cell>
          <cell r="C804" t="str">
            <v xml:space="preserve">M     </v>
          </cell>
          <cell r="E804">
            <v>81.81</v>
          </cell>
        </row>
        <row r="805">
          <cell r="A805">
            <v>903</v>
          </cell>
          <cell r="B805" t="str">
            <v>CABO DE COBRE UNIPOLAR 95 MM2, BLINDADO, ISOLACAO 12/20 KV EPR, COBERTURA EM PVC</v>
          </cell>
          <cell r="C805" t="str">
            <v xml:space="preserve">M     </v>
          </cell>
          <cell r="E805">
            <v>92.59</v>
          </cell>
        </row>
        <row r="806">
          <cell r="A806">
            <v>945</v>
          </cell>
          <cell r="B806" t="str">
            <v>CABO DE COBRE UNIPOLAR 95 MM2, BLINDADO, ISOLACAO 3,6/6 KV EPR, COBERTURA EM PVC</v>
          </cell>
          <cell r="C806" t="str">
            <v xml:space="preserve">M     </v>
          </cell>
          <cell r="E806">
            <v>97.95</v>
          </cell>
        </row>
        <row r="807">
          <cell r="A807">
            <v>914</v>
          </cell>
          <cell r="B807" t="str">
            <v>CABO DE COBRE UNIPOLAR 95 MM2, BLINDADO, ISOLACAO 6/10 KV EPR, COBERTURA EM PVC</v>
          </cell>
          <cell r="C807" t="str">
            <v xml:space="preserve">M     </v>
          </cell>
          <cell r="E807">
            <v>100.34</v>
          </cell>
        </row>
        <row r="808">
          <cell r="A808">
            <v>993</v>
          </cell>
          <cell r="B808" t="str">
            <v>CABO DE COBRE, FLEXIVEL, CLASSE 4 OU 5, ISOLACAO EM PVC/A, ANTICHAMA BWF-B, COBERTURA PVC-ST1, ANTICHAMA BWF-B, 1 CONDUTOR, 0,6/1 KV, SECAO NOMINAL 1,5 MM2</v>
          </cell>
          <cell r="C808" t="str">
            <v xml:space="preserve">M     </v>
          </cell>
          <cell r="E808">
            <v>1.99</v>
          </cell>
        </row>
        <row r="809">
          <cell r="A809">
            <v>1020</v>
          </cell>
          <cell r="B809" t="str">
            <v>CABO DE COBRE, FLEXIVEL, CLASSE 4 OU 5, ISOLACAO EM PVC/A, ANTICHAMA BWF-B, COBERTURA PVC-ST1, ANTICHAMA BWF-B, 1 CONDUTOR, 0,6/1 KV, SECAO NOMINAL 10 MM2</v>
          </cell>
          <cell r="C809" t="str">
            <v xml:space="preserve">M     </v>
          </cell>
          <cell r="E809">
            <v>8.65</v>
          </cell>
        </row>
        <row r="810">
          <cell r="A810">
            <v>1017</v>
          </cell>
          <cell r="B810" t="str">
            <v>CABO DE COBRE, FLEXIVEL, CLASSE 4 OU 5, ISOLACAO EM PVC/A, ANTICHAMA BWF-B, COBERTURA PVC-ST1, ANTICHAMA BWF-B, 1 CONDUTOR, 0,6/1 KV, SECAO NOMINAL 120 MM2</v>
          </cell>
          <cell r="C810" t="str">
            <v xml:space="preserve">M     </v>
          </cell>
          <cell r="E810">
            <v>95.09</v>
          </cell>
        </row>
        <row r="811">
          <cell r="A811">
            <v>999</v>
          </cell>
          <cell r="B811" t="str">
            <v>CABO DE COBRE, FLEXIVEL, CLASSE 4 OU 5, ISOLACAO EM PVC/A, ANTICHAMA BWF-B, COBERTURA PVC-ST1, ANTICHAMA BWF-B, 1 CONDUTOR, 0,6/1 KV, SECAO NOMINAL 150 MM2</v>
          </cell>
          <cell r="C811" t="str">
            <v xml:space="preserve">M     </v>
          </cell>
          <cell r="E811">
            <v>117.82</v>
          </cell>
        </row>
        <row r="812">
          <cell r="A812">
            <v>995</v>
          </cell>
          <cell r="B812" t="str">
            <v>CABO DE COBRE, FLEXIVEL, CLASSE 4 OU 5, ISOLACAO EM PVC/A, ANTICHAMA BWF-B, COBERTURA PVC-ST1, ANTICHAMA BWF-B, 1 CONDUTOR, 0,6/1 KV, SECAO NOMINAL 16 MM2</v>
          </cell>
          <cell r="C812" t="str">
            <v xml:space="preserve">M     </v>
          </cell>
          <cell r="E812">
            <v>13.27</v>
          </cell>
        </row>
        <row r="813">
          <cell r="A813">
            <v>1000</v>
          </cell>
          <cell r="B813" t="str">
            <v>CABO DE COBRE, FLEXIVEL, CLASSE 4 OU 5, ISOLACAO EM PVC/A, ANTICHAMA BWF-B, COBERTURA PVC-ST1, ANTICHAMA BWF-B, 1 CONDUTOR, 0,6/1 KV, SECAO NOMINAL 185 MM2</v>
          </cell>
          <cell r="C813" t="str">
            <v xml:space="preserve">M     </v>
          </cell>
          <cell r="E813">
            <v>144.41999999999999</v>
          </cell>
        </row>
        <row r="814">
          <cell r="A814">
            <v>1022</v>
          </cell>
          <cell r="B814" t="str">
            <v>CABO DE COBRE, FLEXIVEL, CLASSE 4 OU 5, ISOLACAO EM PVC/A, ANTICHAMA BWF-B, COBERTURA PVC-ST1, ANTICHAMA BWF-B, 1 CONDUTOR, 0,6/1 KV, SECAO NOMINAL 2,5 MM2</v>
          </cell>
          <cell r="C814" t="str">
            <v xml:space="preserve">M     </v>
          </cell>
          <cell r="E814">
            <v>2.76</v>
          </cell>
        </row>
        <row r="815">
          <cell r="A815">
            <v>1015</v>
          </cell>
          <cell r="B815" t="str">
            <v>CABO DE COBRE, FLEXIVEL, CLASSE 4 OU 5, ISOLACAO EM PVC/A, ANTICHAMA BWF-B, COBERTURA PVC-ST1, ANTICHAMA BWF-B, 1 CONDUTOR, 0,6/1 KV, SECAO NOMINAL 240 MM2</v>
          </cell>
          <cell r="C815" t="str">
            <v xml:space="preserve">M     </v>
          </cell>
          <cell r="E815">
            <v>190.18</v>
          </cell>
        </row>
        <row r="816">
          <cell r="A816">
            <v>996</v>
          </cell>
          <cell r="B816" t="str">
            <v>CABO DE COBRE, FLEXIVEL, CLASSE 4 OU 5, ISOLACAO EM PVC/A, ANTICHAMA BWF-B, COBERTURA PVC-ST1, ANTICHAMA BWF-B, 1 CONDUTOR, 0,6/1 KV, SECAO NOMINAL 25 MM2</v>
          </cell>
          <cell r="C816" t="str">
            <v xml:space="preserve">M     </v>
          </cell>
          <cell r="E816">
            <v>20.2</v>
          </cell>
        </row>
        <row r="817">
          <cell r="A817">
            <v>1001</v>
          </cell>
          <cell r="B817" t="str">
            <v>CABO DE COBRE, FLEXIVEL, CLASSE 4 OU 5, ISOLACAO EM PVC/A, ANTICHAMA BWF-B, COBERTURA PVC-ST1, ANTICHAMA BWF-B, 1 CONDUTOR, 0,6/1 KV, SECAO NOMINAL 300 MM2</v>
          </cell>
          <cell r="C817" t="str">
            <v xml:space="preserve">M     </v>
          </cell>
          <cell r="E817">
            <v>238</v>
          </cell>
        </row>
        <row r="818">
          <cell r="A818">
            <v>1019</v>
          </cell>
          <cell r="B818" t="str">
            <v>CABO DE COBRE, FLEXIVEL, CLASSE 4 OU 5, ISOLACAO EM PVC/A, ANTICHAMA BWF-B, COBERTURA PVC-ST1, ANTICHAMA BWF-B, 1 CONDUTOR, 0,6/1 KV, SECAO NOMINAL 35 MM2</v>
          </cell>
          <cell r="C818" t="str">
            <v xml:space="preserve">M     </v>
          </cell>
          <cell r="E818">
            <v>27.85</v>
          </cell>
        </row>
        <row r="819">
          <cell r="A819">
            <v>1021</v>
          </cell>
          <cell r="B819" t="str">
            <v>CABO DE COBRE, FLEXIVEL, CLASSE 4 OU 5, ISOLACAO EM PVC/A, ANTICHAMA BWF-B, COBERTURA PVC-ST1, ANTICHAMA BWF-B, 1 CONDUTOR, 0,6/1 KV, SECAO NOMINAL 4 MM2</v>
          </cell>
          <cell r="C819" t="str">
            <v xml:space="preserve">M     </v>
          </cell>
          <cell r="E819">
            <v>3.95</v>
          </cell>
        </row>
        <row r="820">
          <cell r="A820">
            <v>39249</v>
          </cell>
          <cell r="B820" t="str">
            <v>CABO DE COBRE, FLEXIVEL, CLASSE 4 OU 5, ISOLACAO EM PVC/A, ANTICHAMA BWF-B, COBERTURA PVC-ST1, ANTICHAMA BWF-B, 1 CONDUTOR, 0,6/1 KV, SECAO NOMINAL 400 MM2</v>
          </cell>
          <cell r="C820" t="str">
            <v xml:space="preserve">M     </v>
          </cell>
          <cell r="E820">
            <v>310.47000000000003</v>
          </cell>
        </row>
        <row r="821">
          <cell r="A821">
            <v>1018</v>
          </cell>
          <cell r="B821" t="str">
            <v>CABO DE COBRE, FLEXIVEL, CLASSE 4 OU 5, ISOLACAO EM PVC/A, ANTICHAMA BWF-B, COBERTURA PVC-ST1, ANTICHAMA BWF-B, 1 CONDUTOR, 0,6/1 KV, SECAO NOMINAL 50 MM2</v>
          </cell>
          <cell r="C821" t="str">
            <v xml:space="preserve">M     </v>
          </cell>
          <cell r="E821">
            <v>39.69</v>
          </cell>
        </row>
        <row r="822">
          <cell r="A822">
            <v>39250</v>
          </cell>
          <cell r="B822" t="str">
            <v>CABO DE COBRE, FLEXIVEL, CLASSE 4 OU 5, ISOLACAO EM PVC/A, ANTICHAMA BWF-B, COBERTURA PVC-ST1, ANTICHAMA BWF-B, 1 CONDUTOR, 0,6/1 KV, SECAO NOMINAL 500 MM2</v>
          </cell>
          <cell r="C822" t="str">
            <v xml:space="preserve">M     </v>
          </cell>
          <cell r="E822">
            <v>398.82</v>
          </cell>
        </row>
        <row r="823">
          <cell r="A823">
            <v>994</v>
          </cell>
          <cell r="B823" t="str">
            <v>CABO DE COBRE, FLEXIVEL, CLASSE 4 OU 5, ISOLACAO EM PVC/A, ANTICHAMA BWF-B, COBERTURA PVC-ST1, ANTICHAMA BWF-B, 1 CONDUTOR, 0,6/1 KV, SECAO NOMINAL 6 MM2</v>
          </cell>
          <cell r="C823" t="str">
            <v xml:space="preserve">M     </v>
          </cell>
          <cell r="E823">
            <v>5.4</v>
          </cell>
        </row>
        <row r="824">
          <cell r="A824">
            <v>977</v>
          </cell>
          <cell r="B824" t="str">
            <v>CABO DE COBRE, FLEXIVEL, CLASSE 4 OU 5, ISOLACAO EM PVC/A, ANTICHAMA BWF-B, COBERTURA PVC-ST1, ANTICHAMA BWF-B, 1 CONDUTOR, 0,6/1 KV, SECAO NOMINAL 70 MM2</v>
          </cell>
          <cell r="C824" t="str">
            <v xml:space="preserve">M     </v>
          </cell>
          <cell r="E824">
            <v>54.99</v>
          </cell>
        </row>
        <row r="825">
          <cell r="A825">
            <v>998</v>
          </cell>
          <cell r="B825" t="str">
            <v>CABO DE COBRE, FLEXIVEL, CLASSE 4 OU 5, ISOLACAO EM PVC/A, ANTICHAMA BWF-B, COBERTURA PVC-ST1, ANTICHAMA BWF-B, 1 CONDUTOR, 0,6/1 KV, SECAO NOMINAL 95 MM2</v>
          </cell>
          <cell r="C825" t="str">
            <v xml:space="preserve">M     </v>
          </cell>
          <cell r="E825">
            <v>73.05</v>
          </cell>
        </row>
        <row r="826">
          <cell r="A826">
            <v>39251</v>
          </cell>
          <cell r="B826" t="str">
            <v>CABO DE COBRE, FLEXIVEL, CLASSE 4 OU 5, ISOLACAO EM PVC/A, ANTICHAMA BWF-B, 1 CONDUTOR, 450/750 V, SECAO NOMINAL 0,5 MM2</v>
          </cell>
          <cell r="C826" t="str">
            <v xml:space="preserve">M     </v>
          </cell>
          <cell r="E826">
            <v>0.53</v>
          </cell>
        </row>
        <row r="827">
          <cell r="A827">
            <v>1011</v>
          </cell>
          <cell r="B827" t="str">
            <v>CABO DE COBRE, FLEXIVEL, CLASSE 4 OU 5, ISOLACAO EM PVC/A, ANTICHAMA BWF-B, 1 CONDUTOR, 450/750 V, SECAO NOMINAL 0,75 MM2</v>
          </cell>
          <cell r="C827" t="str">
            <v xml:space="preserve">M     </v>
          </cell>
          <cell r="E827">
            <v>0.73</v>
          </cell>
        </row>
        <row r="828">
          <cell r="A828">
            <v>39252</v>
          </cell>
          <cell r="B828" t="str">
            <v>CABO DE COBRE, FLEXIVEL, CLASSE 4 OU 5, ISOLACAO EM PVC/A, ANTICHAMA BWF-B, 1 CONDUTOR, 450/750 V, SECAO NOMINAL 1,0 MM2</v>
          </cell>
          <cell r="C828" t="str">
            <v xml:space="preserve">M     </v>
          </cell>
          <cell r="E828">
            <v>0.88</v>
          </cell>
        </row>
        <row r="829">
          <cell r="A829">
            <v>1013</v>
          </cell>
          <cell r="B829" t="str">
            <v>CABO DE COBRE, FLEXIVEL, CLASSE 4 OU 5, ISOLACAO EM PVC/A, ANTICHAMA BWF-B, 1 CONDUTOR, 450/750 V, SECAO NOMINAL 1,5 MM2</v>
          </cell>
          <cell r="C829" t="str">
            <v xml:space="preserve">M     </v>
          </cell>
          <cell r="E829">
            <v>1.1599999999999999</v>
          </cell>
        </row>
        <row r="830">
          <cell r="A830">
            <v>980</v>
          </cell>
          <cell r="B830" t="str">
            <v>CABO DE COBRE, FLEXIVEL, CLASSE 4 OU 5, ISOLACAO EM PVC/A, ANTICHAMA BWF-B, 1 CONDUTOR, 450/750 V, SECAO NOMINAL 10 MM2</v>
          </cell>
          <cell r="C830" t="str">
            <v xml:space="preserve">M     </v>
          </cell>
          <cell r="E830">
            <v>7.93</v>
          </cell>
        </row>
        <row r="831">
          <cell r="A831">
            <v>39237</v>
          </cell>
          <cell r="B831" t="str">
            <v>CABO DE COBRE, FLEXIVEL, CLASSE 4 OU 5, ISOLACAO EM PVC/A, ANTICHAMA BWF-B, 1 CONDUTOR, 450/750 V, SECAO NOMINAL 120 MM2</v>
          </cell>
          <cell r="C831" t="str">
            <v xml:space="preserve">M     </v>
          </cell>
          <cell r="E831">
            <v>94.09</v>
          </cell>
        </row>
        <row r="832">
          <cell r="A832">
            <v>39238</v>
          </cell>
          <cell r="B832" t="str">
            <v>CABO DE COBRE, FLEXIVEL, CLASSE 4 OU 5, ISOLACAO EM PVC/A, ANTICHAMA BWF-B, 1 CONDUTOR, 450/750 V, SECAO NOMINAL 150 MM2</v>
          </cell>
          <cell r="C832" t="str">
            <v xml:space="preserve">M     </v>
          </cell>
          <cell r="E832">
            <v>117.47</v>
          </cell>
        </row>
        <row r="833">
          <cell r="A833">
            <v>979</v>
          </cell>
          <cell r="B833" t="str">
            <v>CABO DE COBRE, FLEXIVEL, CLASSE 4 OU 5, ISOLACAO EM PVC/A, ANTICHAMA BWF-B, 1 CONDUTOR, 450/750 V, SECAO NOMINAL 16 MM2</v>
          </cell>
          <cell r="C833" t="str">
            <v xml:space="preserve">M     </v>
          </cell>
          <cell r="E833">
            <v>12.23</v>
          </cell>
        </row>
        <row r="834">
          <cell r="A834">
            <v>39239</v>
          </cell>
          <cell r="B834" t="str">
            <v>CABO DE COBRE, FLEXIVEL, CLASSE 4 OU 5, ISOLACAO EM PVC/A, ANTICHAMA BWF-B, 1 CONDUTOR, 450/750 V, SECAO NOMINAL 185 MM2</v>
          </cell>
          <cell r="C834" t="str">
            <v xml:space="preserve">M     </v>
          </cell>
          <cell r="E834">
            <v>142.96</v>
          </cell>
        </row>
        <row r="835">
          <cell r="A835">
            <v>1014</v>
          </cell>
          <cell r="B835" t="str">
            <v>CABO DE COBRE, FLEXIVEL, CLASSE 4 OU 5, ISOLACAO EM PVC/A, ANTICHAMA BWF-B, 1 CONDUTOR, 450/750 V, SECAO NOMINAL 2,5 MM2</v>
          </cell>
          <cell r="C835" t="str">
            <v xml:space="preserve">M     </v>
          </cell>
          <cell r="E835">
            <v>1.85</v>
          </cell>
        </row>
        <row r="836">
          <cell r="A836">
            <v>39240</v>
          </cell>
          <cell r="B836" t="str">
            <v>CABO DE COBRE, FLEXIVEL, CLASSE 4 OU 5, ISOLACAO EM PVC/A, ANTICHAMA BWF-B, 1 CONDUTOR, 450/750 V, SECAO NOMINAL 240 MM2</v>
          </cell>
          <cell r="C836" t="str">
            <v xml:space="preserve">M     </v>
          </cell>
          <cell r="E836">
            <v>188.96</v>
          </cell>
        </row>
        <row r="837">
          <cell r="A837">
            <v>39232</v>
          </cell>
          <cell r="B837" t="str">
            <v>CABO DE COBRE, FLEXIVEL, CLASSE 4 OU 5, ISOLACAO EM PVC/A, ANTICHAMA BWF-B, 1 CONDUTOR, 450/750 V, SECAO NOMINAL 25 MM2</v>
          </cell>
          <cell r="C837" t="str">
            <v xml:space="preserve">M     </v>
          </cell>
          <cell r="E837">
            <v>19.62</v>
          </cell>
        </row>
        <row r="838">
          <cell r="A838">
            <v>39233</v>
          </cell>
          <cell r="B838" t="str">
            <v>CABO DE COBRE, FLEXIVEL, CLASSE 4 OU 5, ISOLACAO EM PVC/A, ANTICHAMA BWF-B, 1 CONDUTOR, 450/750 V, SECAO NOMINAL 35 MM2</v>
          </cell>
          <cell r="C838" t="str">
            <v xml:space="preserve">M     </v>
          </cell>
          <cell r="E838">
            <v>26.97</v>
          </cell>
        </row>
        <row r="839">
          <cell r="A839">
            <v>981</v>
          </cell>
          <cell r="B839" t="str">
            <v>CABO DE COBRE, FLEXIVEL, CLASSE 4 OU 5, ISOLACAO EM PVC/A, ANTICHAMA BWF-B, 1 CONDUTOR, 450/750 V, SECAO NOMINAL 4 MM2</v>
          </cell>
          <cell r="C839" t="str">
            <v xml:space="preserve">M     </v>
          </cell>
          <cell r="E839">
            <v>3.31</v>
          </cell>
        </row>
        <row r="840">
          <cell r="A840">
            <v>39234</v>
          </cell>
          <cell r="B840" t="str">
            <v>CABO DE COBRE, FLEXIVEL, CLASSE 4 OU 5, ISOLACAO EM PVC/A, ANTICHAMA BWF-B, 1 CONDUTOR, 450/750 V, SECAO NOMINAL 50 MM2</v>
          </cell>
          <cell r="C840" t="str">
            <v xml:space="preserve">M     </v>
          </cell>
          <cell r="E840">
            <v>39.590000000000003</v>
          </cell>
        </row>
        <row r="841">
          <cell r="A841">
            <v>982</v>
          </cell>
          <cell r="B841" t="str">
            <v>CABO DE COBRE, FLEXIVEL, CLASSE 4 OU 5, ISOLACAO EM PVC/A, ANTICHAMA BWF-B, 1 CONDUTOR, 450/750 V, SECAO NOMINAL 6 MM2</v>
          </cell>
          <cell r="C841" t="str">
            <v xml:space="preserve">M     </v>
          </cell>
          <cell r="E841">
            <v>4.6399999999999997</v>
          </cell>
        </row>
        <row r="842">
          <cell r="A842">
            <v>39235</v>
          </cell>
          <cell r="B842" t="str">
            <v>CABO DE COBRE, FLEXIVEL, CLASSE 4 OU 5, ISOLACAO EM PVC/A, ANTICHAMA BWF-B, 1 CONDUTOR, 450/750 V, SECAO NOMINAL 70 MM2</v>
          </cell>
          <cell r="C842" t="str">
            <v xml:space="preserve">M     </v>
          </cell>
          <cell r="E842">
            <v>55.68</v>
          </cell>
        </row>
        <row r="843">
          <cell r="A843">
            <v>39236</v>
          </cell>
          <cell r="B843" t="str">
            <v>CABO DE COBRE, FLEXIVEL, CLASSE 4 OU 5, ISOLACAO EM PVC/A, ANTICHAMA BWF-B, 1 CONDUTOR, 450/750 V, SECAO NOMINAL 95 MM2</v>
          </cell>
          <cell r="C843" t="str">
            <v xml:space="preserve">M     </v>
          </cell>
          <cell r="E843">
            <v>72.989999999999995</v>
          </cell>
        </row>
        <row r="844">
          <cell r="A844">
            <v>876</v>
          </cell>
          <cell r="B844" t="str">
            <v>CABO DE COBRE, RIGIDO, CLASSE 2, COMPACTADO, BLINDADO, ISOLACAO EM EPR OU XLPE, COBERTURA ANTICHAMA EM PVC, PEAD OU HFFR, 1 CONDUTOR, 20/35 KV, SECAO NOMINAL 120 MM2</v>
          </cell>
          <cell r="C844" t="str">
            <v xml:space="preserve">M     </v>
          </cell>
          <cell r="E844">
            <v>188.42</v>
          </cell>
        </row>
        <row r="845">
          <cell r="A845">
            <v>877</v>
          </cell>
          <cell r="B845" t="str">
            <v>CABO DE COBRE, RIGIDO, CLASSE 2, COMPACTADO, BLINDADO, ISOLACAO EM EPR OU XLPE, COBERTURA ANTICHAMA EM PVC, PEAD OU HFFR, 1 CONDUTOR, 20/35 KV, SECAO NOMINAL 150 MM2</v>
          </cell>
          <cell r="C845" t="str">
            <v xml:space="preserve">M     </v>
          </cell>
          <cell r="E845">
            <v>221.51</v>
          </cell>
        </row>
        <row r="846">
          <cell r="A846">
            <v>882</v>
          </cell>
          <cell r="B846" t="str">
            <v>CABO DE COBRE, RIGIDO, CLASSE 2, COMPACTADO, BLINDADO, ISOLACAO EM EPR OU XLPE, COBERTURA ANTICHAMA EM PVC, PEAD OU HFFR, 1 CONDUTOR, 20/35 KV, SECAO NOMINAL 185 MM2</v>
          </cell>
          <cell r="C846" t="str">
            <v xml:space="preserve">M     </v>
          </cell>
          <cell r="E846">
            <v>241.37</v>
          </cell>
        </row>
        <row r="847">
          <cell r="A847">
            <v>878</v>
          </cell>
          <cell r="B847" t="str">
            <v>CABO DE COBRE, RIGIDO, CLASSE 2, COMPACTADO, BLINDADO, ISOLACAO EM EPR OU XLPE, COBERTURA ANTICHAMA EM PVC, PEAD OU HFFR, 1 CONDUTOR, 20/35 KV, SECAO NOMINAL 240 MM2</v>
          </cell>
          <cell r="C847" t="str">
            <v xml:space="preserve">M     </v>
          </cell>
          <cell r="E847">
            <v>300.08999999999997</v>
          </cell>
        </row>
        <row r="848">
          <cell r="A848">
            <v>879</v>
          </cell>
          <cell r="B848" t="str">
            <v>CABO DE COBRE, RIGIDO, CLASSE 2, COMPACTADO, BLINDADO, ISOLACAO EM EPR OU XLPE, COBERTURA ANTICHAMA EM PVC, PEAD OU HFFR, 1 CONDUTOR, 20/35 KV, SECAO NOMINAL 300 MM2</v>
          </cell>
          <cell r="C848" t="str">
            <v xml:space="preserve">M     </v>
          </cell>
          <cell r="E848">
            <v>353.7</v>
          </cell>
        </row>
        <row r="849">
          <cell r="A849">
            <v>880</v>
          </cell>
          <cell r="B849" t="str">
            <v>CABO DE COBRE, RIGIDO, CLASSE 2, COMPACTADO, BLINDADO, ISOLACAO EM EPR OU XLPE, COBERTURA ANTICHAMA EM PVC, PEAD OU HFFR, 1 CONDUTOR, 20/35 KV, SECAO NOMINAL 400 MM2</v>
          </cell>
          <cell r="C849" t="str">
            <v xml:space="preserve">M     </v>
          </cell>
          <cell r="E849">
            <v>416.17</v>
          </cell>
        </row>
        <row r="850">
          <cell r="A850">
            <v>873</v>
          </cell>
          <cell r="B850" t="str">
            <v>CABO DE COBRE, RIGIDO, CLASSE 2, COMPACTADO, BLINDADO, ISOLACAO EM EPR OU XLPE, COBERTURA ANTICHAMA EM PVC, PEAD OU HFFR, 1 CONDUTOR, 20/35 KV, SECAO NOMINAL 50 MM2</v>
          </cell>
          <cell r="C850" t="str">
            <v xml:space="preserve">M     </v>
          </cell>
          <cell r="E850">
            <v>126.54</v>
          </cell>
        </row>
        <row r="851">
          <cell r="A851">
            <v>881</v>
          </cell>
          <cell r="B851" t="str">
            <v>CABO DE COBRE, RIGIDO, CLASSE 2, COMPACTADO, BLINDADO, ISOLACAO EM EPR OU XLPE, COBERTURA ANTICHAMA EM PVC, PEAD OU HFFR, 1 CONDUTOR, 20/35 KV, SECAO NOMINAL 500 MM2</v>
          </cell>
          <cell r="C851" t="str">
            <v xml:space="preserve">M     </v>
          </cell>
          <cell r="E851">
            <v>568.83000000000004</v>
          </cell>
        </row>
        <row r="852">
          <cell r="A852">
            <v>874</v>
          </cell>
          <cell r="B852" t="str">
            <v>CABO DE COBRE, RIGIDO, CLASSE 2, COMPACTADO, BLINDADO, ISOLACAO EM EPR OU XLPE, COBERTURA ANTICHAMA EM PVC, PEAD OU HFFR, 1 CONDUTOR, 20/35 KV, SECAO NOMINAL 70 MM2</v>
          </cell>
          <cell r="C852" t="str">
            <v xml:space="preserve">M     </v>
          </cell>
          <cell r="E852">
            <v>150.16999999999999</v>
          </cell>
        </row>
        <row r="853">
          <cell r="A853">
            <v>875</v>
          </cell>
          <cell r="B853" t="str">
            <v>CABO DE COBRE, RIGIDO, CLASSE 2, COMPACTADO, BLINDADO, ISOLACAO EM EPR OU XLPE, COBERTURA ANTICHAMA EM PVC, PEAD OU HFFR, 1 CONDUTOR, 20/35 KV, SECAO NOMINAL 95 MM2</v>
          </cell>
          <cell r="C853" t="str">
            <v xml:space="preserve">M     </v>
          </cell>
          <cell r="E853">
            <v>179.17</v>
          </cell>
        </row>
        <row r="854">
          <cell r="A854">
            <v>983</v>
          </cell>
          <cell r="B854" t="str">
            <v>CABO DE COBRE, RIGIDO, CLASSE 2, ISOLACAO EM PVC/A, ANTICHAMA BWF-B, 1 CONDUTOR, 450/750 V, SECAO NOMINAL 1,5 MM2</v>
          </cell>
          <cell r="C854" t="str">
            <v xml:space="preserve">M     </v>
          </cell>
          <cell r="E854">
            <v>1.1200000000000001</v>
          </cell>
        </row>
        <row r="855">
          <cell r="A855">
            <v>985</v>
          </cell>
          <cell r="B855" t="str">
            <v>CABO DE COBRE, RIGIDO, CLASSE 2, ISOLACAO EM PVC/A, ANTICHAMA BWF-B, 1 CONDUTOR, 450/750 V, SECAO NOMINAL 10 MM2</v>
          </cell>
          <cell r="C855" t="str">
            <v xml:space="preserve">M     </v>
          </cell>
          <cell r="E855">
            <v>8.41</v>
          </cell>
        </row>
        <row r="856">
          <cell r="A856">
            <v>990</v>
          </cell>
          <cell r="B856" t="str">
            <v>CABO DE COBRE, RIGIDO, CLASSE 2, ISOLACAO EM PVC/A, ANTICHAMA BWF-B, 1 CONDUTOR, 450/750 V, SECAO NOMINAL 150 MM2</v>
          </cell>
          <cell r="C856" t="str">
            <v xml:space="preserve">M     </v>
          </cell>
          <cell r="E856">
            <v>115.18</v>
          </cell>
        </row>
        <row r="857">
          <cell r="A857">
            <v>39241</v>
          </cell>
          <cell r="B857" t="str">
            <v>CABO DE COBRE, RIGIDO, CLASSE 2, ISOLACAO EM PVC/A, ANTICHAMA BWF-B, 1 CONDUTOR, 450/750 V, SECAO NOMINAL 16 MM2</v>
          </cell>
          <cell r="C857" t="str">
            <v xml:space="preserve">M     </v>
          </cell>
          <cell r="E857">
            <v>13.17</v>
          </cell>
        </row>
        <row r="858">
          <cell r="A858">
            <v>1005</v>
          </cell>
          <cell r="B858" t="str">
            <v>CABO DE COBRE, RIGIDO, CLASSE 2, ISOLACAO EM PVC/A, ANTICHAMA BWF-B, 1 CONDUTOR, 450/750 V, SECAO NOMINAL 185 MM2</v>
          </cell>
          <cell r="C858" t="str">
            <v xml:space="preserve">M     </v>
          </cell>
          <cell r="E858">
            <v>141.37</v>
          </cell>
        </row>
        <row r="859">
          <cell r="A859">
            <v>984</v>
          </cell>
          <cell r="B859" t="str">
            <v>CABO DE COBRE, RIGIDO, CLASSE 2, ISOLACAO EM PVC/A, ANTICHAMA BWF-B, 1 CONDUTOR, 450/750 V, SECAO NOMINAL 2,5 MM2</v>
          </cell>
          <cell r="C859" t="str">
            <v xml:space="preserve">M     </v>
          </cell>
          <cell r="E859">
            <v>2.9</v>
          </cell>
        </row>
        <row r="860">
          <cell r="A860">
            <v>991</v>
          </cell>
          <cell r="B860" t="str">
            <v>CABO DE COBRE, RIGIDO, CLASSE 2, ISOLACAO EM PVC/A, ANTICHAMA BWF-B, 1 CONDUTOR, 450/750 V, SECAO NOMINAL 240 MM2</v>
          </cell>
          <cell r="C860" t="str">
            <v xml:space="preserve">M     </v>
          </cell>
          <cell r="E860">
            <v>186.8</v>
          </cell>
        </row>
        <row r="861">
          <cell r="A861">
            <v>986</v>
          </cell>
          <cell r="B861" t="str">
            <v>CABO DE COBRE, RIGIDO, CLASSE 2, ISOLACAO EM PVC/A, ANTICHAMA BWF-B, 1 CONDUTOR, 450/750 V, SECAO NOMINAL 25 MM2</v>
          </cell>
          <cell r="C861" t="str">
            <v xml:space="preserve">M     </v>
          </cell>
          <cell r="E861">
            <v>20.12</v>
          </cell>
        </row>
        <row r="862">
          <cell r="A862">
            <v>1024</v>
          </cell>
          <cell r="B862" t="str">
            <v>CABO DE COBRE, RIGIDO, CLASSE 2, ISOLACAO EM PVC/A, ANTICHAMA BWF-B, 1 CONDUTOR, 450/750 V, SECAO NOMINAL 300 MM2</v>
          </cell>
          <cell r="C862" t="str">
            <v xml:space="preserve">M     </v>
          </cell>
          <cell r="E862">
            <v>231.2</v>
          </cell>
        </row>
        <row r="863">
          <cell r="A863">
            <v>987</v>
          </cell>
          <cell r="B863" t="str">
            <v>CABO DE COBRE, RIGIDO, CLASSE 2, ISOLACAO EM PVC/A, ANTICHAMA BWF-B, 1 CONDUTOR, 450/750 V, SECAO NOMINAL 35 MM2</v>
          </cell>
          <cell r="C863" t="str">
            <v xml:space="preserve">M     </v>
          </cell>
          <cell r="E863">
            <v>27.35</v>
          </cell>
        </row>
        <row r="864">
          <cell r="A864">
            <v>1003</v>
          </cell>
          <cell r="B864" t="str">
            <v>CABO DE COBRE, RIGIDO, CLASSE 2, ISOLACAO EM PVC/A, ANTICHAMA BWF-B, 1 CONDUTOR, 450/750 V, SECAO NOMINAL 4 MM2</v>
          </cell>
          <cell r="C864" t="str">
            <v xml:space="preserve">M     </v>
          </cell>
          <cell r="E864">
            <v>4.25</v>
          </cell>
        </row>
        <row r="865">
          <cell r="A865">
            <v>992</v>
          </cell>
          <cell r="B865" t="str">
            <v>CABO DE COBRE, RIGIDO, CLASSE 2, ISOLACAO EM PVC/A, ANTICHAMA BWF-B, 1 CONDUTOR, 450/750 V, SECAO NOMINAL 400 MM2</v>
          </cell>
          <cell r="C865" t="str">
            <v xml:space="preserve">M     </v>
          </cell>
          <cell r="E865">
            <v>299.13</v>
          </cell>
        </row>
        <row r="866">
          <cell r="A866">
            <v>1007</v>
          </cell>
          <cell r="B866" t="str">
            <v>CABO DE COBRE, RIGIDO, CLASSE 2, ISOLACAO EM PVC/A, ANTICHAMA BWF-B, 1 CONDUTOR, 450/750 V, SECAO NOMINAL 50 MM2</v>
          </cell>
          <cell r="C866" t="str">
            <v xml:space="preserve">M     </v>
          </cell>
          <cell r="E866">
            <v>38.79</v>
          </cell>
        </row>
        <row r="867">
          <cell r="A867">
            <v>39242</v>
          </cell>
          <cell r="B867" t="str">
            <v>CABO DE COBRE, RIGIDO, CLASSE 2, ISOLACAO EM PVC/A, ANTICHAMA BWF-B, 1 CONDUTOR, 450/750 V, SECAO NOMINAL 500 MM2</v>
          </cell>
          <cell r="C867" t="str">
            <v xml:space="preserve">M     </v>
          </cell>
          <cell r="E867">
            <v>370.63</v>
          </cell>
        </row>
        <row r="868">
          <cell r="A868">
            <v>1008</v>
          </cell>
          <cell r="B868" t="str">
            <v>CABO DE COBRE, RIGIDO, CLASSE 2, ISOLACAO EM PVC/A, ANTICHAMA BWF-B, 1 CONDUTOR, 450/750 V, SECAO NOMINAL 6 MM2</v>
          </cell>
          <cell r="C868" t="str">
            <v xml:space="preserve">M     </v>
          </cell>
          <cell r="E868">
            <v>4.83</v>
          </cell>
        </row>
        <row r="869">
          <cell r="A869">
            <v>988</v>
          </cell>
          <cell r="B869" t="str">
            <v>CABO DE COBRE, RIGIDO, CLASSE 2, ISOLACAO EM PVC/A, ANTICHAMA BWF-B, 1 CONDUTOR, 450/750 V, SECAO NOMINAL 70 MM2</v>
          </cell>
          <cell r="C869" t="str">
            <v xml:space="preserve">M     </v>
          </cell>
          <cell r="E869">
            <v>53.58</v>
          </cell>
        </row>
        <row r="870">
          <cell r="A870">
            <v>989</v>
          </cell>
          <cell r="B870" t="str">
            <v>CABO DE COBRE, RIGIDO, CLASSE 2, ISOLACAO EM PVC/A, ANTICHAMA BWF-B, 1 CONDUTOR, 450/750 V, SECAO NOMINAL 95 MM2</v>
          </cell>
          <cell r="C870" t="str">
            <v xml:space="preserve">M     </v>
          </cell>
          <cell r="E870">
            <v>72.58</v>
          </cell>
        </row>
        <row r="871">
          <cell r="A871">
            <v>39598</v>
          </cell>
          <cell r="B871" t="str">
            <v>CABO DE PAR TRANCADO UTP, 4 PARES, CATEGORIA 5E</v>
          </cell>
          <cell r="C871" t="str">
            <v xml:space="preserve">M     </v>
          </cell>
          <cell r="E871">
            <v>2.0299999999999998</v>
          </cell>
        </row>
        <row r="872">
          <cell r="A872">
            <v>39599</v>
          </cell>
          <cell r="B872" t="str">
            <v>CABO DE PAR TRANCADO UTP, 4 PARES, CATEGORIA 6</v>
          </cell>
          <cell r="C872" t="str">
            <v xml:space="preserve">M     </v>
          </cell>
          <cell r="E872">
            <v>3.06</v>
          </cell>
        </row>
        <row r="873">
          <cell r="A873">
            <v>34602</v>
          </cell>
          <cell r="B873" t="str">
            <v>CABO FLEXIVEL PVC 750 V, 2 CONDUTORES DE 1,5 MM2</v>
          </cell>
          <cell r="C873" t="str">
            <v xml:space="preserve">M     </v>
          </cell>
          <cell r="E873">
            <v>2.79</v>
          </cell>
        </row>
        <row r="874">
          <cell r="A874">
            <v>34603</v>
          </cell>
          <cell r="B874" t="str">
            <v>CABO FLEXIVEL PVC 750 V, 2 CONDUTORES DE 10,0 MM2</v>
          </cell>
          <cell r="C874" t="str">
            <v xml:space="preserve">M     </v>
          </cell>
          <cell r="E874">
            <v>13.43</v>
          </cell>
        </row>
        <row r="875">
          <cell r="A875">
            <v>34607</v>
          </cell>
          <cell r="B875" t="str">
            <v>CABO FLEXIVEL PVC 750 V, 2 CONDUTORES DE 4,0 MM2</v>
          </cell>
          <cell r="C875" t="str">
            <v xml:space="preserve">M     </v>
          </cell>
          <cell r="E875">
            <v>5.98</v>
          </cell>
        </row>
        <row r="876">
          <cell r="A876">
            <v>34609</v>
          </cell>
          <cell r="B876" t="str">
            <v>CABO FLEXIVEL PVC 750 V, 2 CONDUTORES DE 6,0 MM2</v>
          </cell>
          <cell r="C876" t="str">
            <v xml:space="preserve">M     </v>
          </cell>
          <cell r="E876">
            <v>8.98</v>
          </cell>
        </row>
        <row r="877">
          <cell r="A877">
            <v>34618</v>
          </cell>
          <cell r="B877" t="str">
            <v>CABO FLEXIVEL PVC 750 V, 3 CONDUTORES DE 1,5 MM2</v>
          </cell>
          <cell r="C877" t="str">
            <v xml:space="preserve">M     </v>
          </cell>
          <cell r="E877">
            <v>3.7</v>
          </cell>
        </row>
        <row r="878">
          <cell r="A878">
            <v>34620</v>
          </cell>
          <cell r="B878" t="str">
            <v>CABO FLEXIVEL PVC 750 V, 3 CONDUTORES DE 10,0 MM2</v>
          </cell>
          <cell r="C878" t="str">
            <v xml:space="preserve">M     </v>
          </cell>
          <cell r="E878">
            <v>18.53</v>
          </cell>
        </row>
        <row r="879">
          <cell r="A879">
            <v>34621</v>
          </cell>
          <cell r="B879" t="str">
            <v>CABO FLEXIVEL PVC 750 V, 3 CONDUTORES DE 4,0 MM2</v>
          </cell>
          <cell r="C879" t="str">
            <v xml:space="preserve">M     </v>
          </cell>
          <cell r="E879">
            <v>8.59</v>
          </cell>
        </row>
        <row r="880">
          <cell r="A880">
            <v>34622</v>
          </cell>
          <cell r="B880" t="str">
            <v>CABO FLEXIVEL PVC 750 V, 3 CONDUTORES DE 6,0 MM2</v>
          </cell>
          <cell r="C880" t="str">
            <v xml:space="preserve">M     </v>
          </cell>
          <cell r="E880">
            <v>12.18</v>
          </cell>
        </row>
        <row r="881">
          <cell r="A881">
            <v>34624</v>
          </cell>
          <cell r="B881" t="str">
            <v>CABO FLEXIVEL PVC 750 V, 4 CONDUTORES DE 1,5 MM2</v>
          </cell>
          <cell r="C881" t="str">
            <v xml:space="preserve">M     </v>
          </cell>
          <cell r="E881">
            <v>4.7300000000000004</v>
          </cell>
        </row>
        <row r="882">
          <cell r="A882">
            <v>34626</v>
          </cell>
          <cell r="B882" t="str">
            <v>CABO FLEXIVEL PVC 750 V, 4 CONDUTORES DE 10,0 MM2</v>
          </cell>
          <cell r="C882" t="str">
            <v xml:space="preserve">M     </v>
          </cell>
          <cell r="E882">
            <v>25.47</v>
          </cell>
        </row>
        <row r="883">
          <cell r="A883">
            <v>34627</v>
          </cell>
          <cell r="B883" t="str">
            <v>CABO FLEXIVEL PVC 750 V, 4 CONDUTORES DE 4,0 MM2</v>
          </cell>
          <cell r="C883" t="str">
            <v xml:space="preserve">M     </v>
          </cell>
          <cell r="E883">
            <v>10.97</v>
          </cell>
        </row>
        <row r="884">
          <cell r="A884">
            <v>34629</v>
          </cell>
          <cell r="B884" t="str">
            <v>CABO FLEXIVEL PVC 750 V, 4 CONDUTORES DE 6,0 MM2</v>
          </cell>
          <cell r="C884" t="str">
            <v xml:space="preserve">M     </v>
          </cell>
          <cell r="E884">
            <v>16.07</v>
          </cell>
        </row>
        <row r="885">
          <cell r="A885">
            <v>39257</v>
          </cell>
          <cell r="B885" t="str">
            <v>CABO MULTIPOLAR DE COBRE, FLEXIVEL, CLASSE 4 OU 5, ISOLACAO EM HEPR, COBERTURA EM PVC-ST2, ANTICHAMA BWF-B, 0,6/1 KV, 3 CONDUTORES DE 1,5 MM2</v>
          </cell>
          <cell r="C885" t="str">
            <v xml:space="preserve">M     </v>
          </cell>
          <cell r="E885">
            <v>5.07</v>
          </cell>
        </row>
        <row r="886">
          <cell r="A886">
            <v>39261</v>
          </cell>
          <cell r="B886" t="str">
            <v>CABO MULTIPOLAR DE COBRE, FLEXIVEL, CLASSE 4 OU 5, ISOLACAO EM HEPR, COBERTURA EM PVC-ST2, ANTICHAMA BWF-B, 0,6/1 KV, 3 CONDUTORES DE 10 MM2</v>
          </cell>
          <cell r="C886" t="str">
            <v xml:space="preserve">M     </v>
          </cell>
          <cell r="E886">
            <v>27</v>
          </cell>
        </row>
        <row r="887">
          <cell r="A887">
            <v>39268</v>
          </cell>
          <cell r="B887" t="str">
            <v>CABO MULTIPOLAR DE COBRE, FLEXIVEL, CLASSE 4 OU 5, ISOLACAO EM HEPR, COBERTURA EM PVC-ST2, ANTICHAMA BWF-B, 0,6/1 KV, 3 CONDUTORES DE 120 MM2</v>
          </cell>
          <cell r="C887" t="str">
            <v xml:space="preserve">M     </v>
          </cell>
          <cell r="E887">
            <v>311.52999999999997</v>
          </cell>
        </row>
        <row r="888">
          <cell r="A888">
            <v>39262</v>
          </cell>
          <cell r="B888" t="str">
            <v>CABO MULTIPOLAR DE COBRE, FLEXIVEL, CLASSE 4 OU 5, ISOLACAO EM HEPR, COBERTURA EM PVC-ST2, ANTICHAMA BWF-B, 0,6/1 KV, 3 CONDUTORES DE 16 MM2</v>
          </cell>
          <cell r="C888" t="str">
            <v xml:space="preserve">M     </v>
          </cell>
          <cell r="E888">
            <v>42.22</v>
          </cell>
        </row>
        <row r="889">
          <cell r="A889">
            <v>39258</v>
          </cell>
          <cell r="B889" t="str">
            <v>CABO MULTIPOLAR DE COBRE, FLEXIVEL, CLASSE 4 OU 5, ISOLACAO EM HEPR, COBERTURA EM PVC-ST2, ANTICHAMA BWF-B, 0,6/1 KV, 3 CONDUTORES DE 2,5 MM2</v>
          </cell>
          <cell r="C889" t="str">
            <v xml:space="preserve">M     </v>
          </cell>
          <cell r="E889">
            <v>7.51</v>
          </cell>
        </row>
        <row r="890">
          <cell r="A890">
            <v>39263</v>
          </cell>
          <cell r="B890" t="str">
            <v>CABO MULTIPOLAR DE COBRE, FLEXIVEL, CLASSE 4 OU 5, ISOLACAO EM HEPR, COBERTURA EM PVC-ST2, ANTICHAMA BWF-B, 0,6/1 KV, 3 CONDUTORES DE 25 MM2</v>
          </cell>
          <cell r="C890" t="str">
            <v xml:space="preserve">M     </v>
          </cell>
          <cell r="E890">
            <v>65.319999999999993</v>
          </cell>
        </row>
        <row r="891">
          <cell r="A891">
            <v>39264</v>
          </cell>
          <cell r="B891" t="str">
            <v>CABO MULTIPOLAR DE COBRE, FLEXIVEL, CLASSE 4 OU 5, ISOLACAO EM HEPR, COBERTURA EM PVC-ST2, ANTICHAMA BWF-B, 0,6/1 KV, 3 CONDUTORES DE 35 MM2</v>
          </cell>
          <cell r="C891" t="str">
            <v xml:space="preserve">M     </v>
          </cell>
          <cell r="E891">
            <v>88.45</v>
          </cell>
        </row>
        <row r="892">
          <cell r="A892">
            <v>39259</v>
          </cell>
          <cell r="B892" t="str">
            <v>CABO MULTIPOLAR DE COBRE, FLEXIVEL, CLASSE 4 OU 5, ISOLACAO EM HEPR, COBERTURA EM PVC-ST2, ANTICHAMA BWF-B, 0,6/1 KV, 3 CONDUTORES DE 4 MM2</v>
          </cell>
          <cell r="C892" t="str">
            <v xml:space="preserve">M     </v>
          </cell>
          <cell r="E892">
            <v>11.44</v>
          </cell>
        </row>
        <row r="893">
          <cell r="A893">
            <v>39265</v>
          </cell>
          <cell r="B893" t="str">
            <v>CABO MULTIPOLAR DE COBRE, FLEXIVEL, CLASSE 4 OU 5, ISOLACAO EM HEPR, COBERTURA EM PVC-ST2, ANTICHAMA BWF-B, 0,6/1 KV, 3 CONDUTORES DE 50 MM2</v>
          </cell>
          <cell r="C893" t="str">
            <v xml:space="preserve">M     </v>
          </cell>
          <cell r="E893">
            <v>130.29</v>
          </cell>
        </row>
        <row r="894">
          <cell r="A894">
            <v>39260</v>
          </cell>
          <cell r="B894" t="str">
            <v>CABO MULTIPOLAR DE COBRE, FLEXIVEL, CLASSE 4 OU 5, ISOLACAO EM HEPR, COBERTURA EM PVC-ST2, ANTICHAMA BWF-B, 0,6/1 KV, 3 CONDUTORES DE 6 MM2</v>
          </cell>
          <cell r="C894" t="str">
            <v xml:space="preserve">M     </v>
          </cell>
          <cell r="E894">
            <v>16.29</v>
          </cell>
        </row>
        <row r="895">
          <cell r="A895">
            <v>39266</v>
          </cell>
          <cell r="B895" t="str">
            <v>CABO MULTIPOLAR DE COBRE, FLEXIVEL, CLASSE 4 OU 5, ISOLACAO EM HEPR, COBERTURA EM PVC-ST2, ANTICHAMA BWF-B, 0,6/1 KV, 3 CONDUTORES DE 70 MM2</v>
          </cell>
          <cell r="C895" t="str">
            <v xml:space="preserve">M     </v>
          </cell>
          <cell r="E895">
            <v>182.82</v>
          </cell>
        </row>
        <row r="896">
          <cell r="A896">
            <v>39267</v>
          </cell>
          <cell r="B896" t="str">
            <v>CABO MULTIPOLAR DE COBRE, FLEXIVEL, CLASSE 4 OU 5, ISOLACAO EM HEPR, COBERTURA EM PVC-ST2, ANTICHAMA BWF-B, 0,6/1 KV, 3 CONDUTORES DE 95 MM2</v>
          </cell>
          <cell r="C896" t="str">
            <v xml:space="preserve">M     </v>
          </cell>
          <cell r="E896">
            <v>239.65</v>
          </cell>
        </row>
        <row r="897">
          <cell r="A897">
            <v>11901</v>
          </cell>
          <cell r="B897" t="str">
            <v>CABO TELEFONICO CCI 50, 1 PAR, USO INTERNO, SEM BLINDAGEM</v>
          </cell>
          <cell r="C897" t="str">
            <v xml:space="preserve">M     </v>
          </cell>
          <cell r="E897">
            <v>0.51</v>
          </cell>
        </row>
        <row r="898">
          <cell r="A898">
            <v>11902</v>
          </cell>
          <cell r="B898" t="str">
            <v>CABO TELEFONICO CCI 50, 2 PARES, USO INTERNO, SEM BLINDAGEM</v>
          </cell>
          <cell r="C898" t="str">
            <v xml:space="preserve">M     </v>
          </cell>
          <cell r="E898">
            <v>0.89</v>
          </cell>
        </row>
        <row r="899">
          <cell r="A899">
            <v>11903</v>
          </cell>
          <cell r="B899" t="str">
            <v>CABO TELEFONICO CCI 50, 3 PARES, USO INTERNO, SEM BLINDAGEM</v>
          </cell>
          <cell r="C899" t="str">
            <v xml:space="preserve">M     </v>
          </cell>
          <cell r="E899">
            <v>1.37</v>
          </cell>
        </row>
        <row r="900">
          <cell r="A900">
            <v>11904</v>
          </cell>
          <cell r="B900" t="str">
            <v>CABO TELEFONICO CCI 50, 4 PARES, USO INTERNO, SEM BLINDAGEM</v>
          </cell>
          <cell r="C900" t="str">
            <v xml:space="preserve">M     </v>
          </cell>
          <cell r="E900">
            <v>1.75</v>
          </cell>
        </row>
        <row r="901">
          <cell r="A901">
            <v>11905</v>
          </cell>
          <cell r="B901" t="str">
            <v>CABO TELEFONICO CCI 50, 5 PARES, USO INTERNO, SEM BLINDAGEM</v>
          </cell>
          <cell r="C901" t="str">
            <v xml:space="preserve">M     </v>
          </cell>
          <cell r="E901">
            <v>2.35</v>
          </cell>
        </row>
        <row r="902">
          <cell r="A902">
            <v>11906</v>
          </cell>
          <cell r="B902" t="str">
            <v>CABO TELEFONICO CCI 50, 6 PARES, USO INTERNO, SEM BLINDAGEM</v>
          </cell>
          <cell r="C902" t="str">
            <v xml:space="preserve">M     </v>
          </cell>
          <cell r="E902">
            <v>2.7</v>
          </cell>
        </row>
        <row r="903">
          <cell r="A903">
            <v>11919</v>
          </cell>
          <cell r="B903" t="str">
            <v>CABO TELEFONICO CI 50, 10 PARES, USO INTERNO</v>
          </cell>
          <cell r="C903" t="str">
            <v xml:space="preserve">M     </v>
          </cell>
          <cell r="E903">
            <v>5.31</v>
          </cell>
        </row>
        <row r="904">
          <cell r="A904">
            <v>11920</v>
          </cell>
          <cell r="B904" t="str">
            <v>CABO TELEFONICO CI 50, 20 PARES, USO INTERNO</v>
          </cell>
          <cell r="C904" t="str">
            <v xml:space="preserve">M     </v>
          </cell>
          <cell r="E904">
            <v>10.29</v>
          </cell>
        </row>
        <row r="905">
          <cell r="A905">
            <v>11924</v>
          </cell>
          <cell r="B905" t="str">
            <v>CABO TELEFONICO CI 50, 200 PARES, USO INTERNO</v>
          </cell>
          <cell r="C905" t="str">
            <v xml:space="preserve">M     </v>
          </cell>
          <cell r="E905">
            <v>100.08</v>
          </cell>
        </row>
        <row r="906">
          <cell r="A906">
            <v>11921</v>
          </cell>
          <cell r="B906" t="str">
            <v>CABO TELEFONICO CI 50, 30 PARES, USO INTERNO</v>
          </cell>
          <cell r="C906" t="str">
            <v xml:space="preserve">M     </v>
          </cell>
          <cell r="E906">
            <v>14.01</v>
          </cell>
        </row>
        <row r="907">
          <cell r="A907">
            <v>11922</v>
          </cell>
          <cell r="B907" t="str">
            <v>CABO TELEFONICO CI 50, 50 PARES, USO INTERNO</v>
          </cell>
          <cell r="C907" t="str">
            <v xml:space="preserve">M     </v>
          </cell>
          <cell r="E907">
            <v>24.87</v>
          </cell>
        </row>
        <row r="908">
          <cell r="A908">
            <v>11923</v>
          </cell>
          <cell r="B908" t="str">
            <v>CABO TELEFONICO CI 50, 75 PARES, USO INTERNO</v>
          </cell>
          <cell r="C908" t="str">
            <v xml:space="preserve">M     </v>
          </cell>
          <cell r="E908">
            <v>40.630000000000003</v>
          </cell>
        </row>
        <row r="909">
          <cell r="A909">
            <v>11916</v>
          </cell>
          <cell r="B909" t="str">
            <v>CABO TELEFONICO CTP - APL - 50, 10 PARES, USO EXTERNO</v>
          </cell>
          <cell r="C909" t="str">
            <v xml:space="preserve">M     </v>
          </cell>
          <cell r="E909">
            <v>6.89</v>
          </cell>
        </row>
        <row r="910">
          <cell r="A910">
            <v>11914</v>
          </cell>
          <cell r="B910" t="str">
            <v>CABO TELEFONICO CTP - APL - 50, 100 PARES, USO EXTERNO</v>
          </cell>
          <cell r="C910" t="str">
            <v xml:space="preserve">M     </v>
          </cell>
          <cell r="E910">
            <v>50.06</v>
          </cell>
        </row>
        <row r="911">
          <cell r="A911">
            <v>11917</v>
          </cell>
          <cell r="B911" t="str">
            <v>CABO TELEFONICO CTP - APL - 50, 20 PARES, USO EXTERNO</v>
          </cell>
          <cell r="C911" t="str">
            <v xml:space="preserve">M     </v>
          </cell>
          <cell r="E911">
            <v>12</v>
          </cell>
        </row>
        <row r="912">
          <cell r="A912">
            <v>11918</v>
          </cell>
          <cell r="B912" t="str">
            <v>CABO TELEFONICO CTP - APL - 50, 30 PARES, USO EXTERNO</v>
          </cell>
          <cell r="C912" t="str">
            <v xml:space="preserve">M     </v>
          </cell>
          <cell r="E912">
            <v>16.28</v>
          </cell>
        </row>
        <row r="913">
          <cell r="A913">
            <v>37734</v>
          </cell>
          <cell r="B913" t="str">
            <v>CACAMBA METALICA BASCULANTE COM CAPACIDADE DE 10 M3 (INCLUI MONTAGEM, NAO INCLUI CAMINHAO)</v>
          </cell>
          <cell r="C913" t="str">
            <v xml:space="preserve">UN    </v>
          </cell>
          <cell r="E913">
            <v>38611.879999999997</v>
          </cell>
        </row>
        <row r="914">
          <cell r="A914">
            <v>42251</v>
          </cell>
          <cell r="B914" t="str">
            <v>CACAMBA METALICA BASCULANTE COM CAPACIDADE DE 12 M3 (INCLUI MONTAGEM, NAO INCLUI CAMINHAO)</v>
          </cell>
          <cell r="C914" t="str">
            <v xml:space="preserve">UN    </v>
          </cell>
          <cell r="E914">
            <v>43846.15</v>
          </cell>
        </row>
        <row r="915">
          <cell r="A915">
            <v>37733</v>
          </cell>
          <cell r="B915" t="str">
            <v>CACAMBA METALICA BASCULANTE COM CAPACIDADE DE 6 M3 (INCLUI MONTAGEM, NAO INCLUI CAMINHAO)</v>
          </cell>
          <cell r="C915" t="str">
            <v xml:space="preserve">UN    </v>
          </cell>
          <cell r="E915">
            <v>28951.040000000001</v>
          </cell>
        </row>
        <row r="916">
          <cell r="A916">
            <v>37735</v>
          </cell>
          <cell r="B916" t="str">
            <v>CACAMBA METALICA BASCULANTE COM CAPACIDADE DE 8 M3 (INCLUI MONTAGEM, NAO INCLUI CAMINHAO)</v>
          </cell>
          <cell r="C916" t="str">
            <v xml:space="preserve">UN    </v>
          </cell>
          <cell r="E916">
            <v>34886.01</v>
          </cell>
        </row>
        <row r="917">
          <cell r="A917">
            <v>5090</v>
          </cell>
          <cell r="B917" t="str">
            <v>CADEADO SIMPLES, CORPO EM LATAO MACICO, COM LARGURA DE 25 MM E ALTURA DE APROX 25 MM, HASTE CEMENTADA (NAO LONGA), EM ACO TEMPERADO COM DIAMETRO DE APROX 5,0 MM, INCLUINDO 2 CHAVES</v>
          </cell>
          <cell r="C917" t="str">
            <v xml:space="preserve">UN    </v>
          </cell>
          <cell r="E917">
            <v>15</v>
          </cell>
        </row>
        <row r="918">
          <cell r="A918">
            <v>5085</v>
          </cell>
          <cell r="B918" t="str">
            <v>CADEADO SIMPLES, CORPO EM LATAO MACICO, COM LARGURA DE 35 MM E ALTURA DE APROX 30 MM, HASTE CEMENTADA (NAO LONGA), EM ACO TEMPERADO COM DIAMETRO DE APROX 6,0 MM, INCLUINDO 2 CHAVES</v>
          </cell>
          <cell r="C918" t="str">
            <v xml:space="preserve">UN    </v>
          </cell>
          <cell r="E918">
            <v>22.33</v>
          </cell>
        </row>
        <row r="919">
          <cell r="A919">
            <v>43603</v>
          </cell>
          <cell r="B919" t="str">
            <v>CADEADO SIMPLES, CORPO EM LATAO MACICO, COM LARGURA DE 50 MM E ALTURA DE APROX 40 MM, HASTE CEMENTADA EM ACO TEMPERADO COM DIAMETRO DE APROX 8,0 MM, INCLUINDO 2 CHAVES</v>
          </cell>
          <cell r="C919" t="str">
            <v xml:space="preserve">UN    </v>
          </cell>
          <cell r="E919">
            <v>31.9</v>
          </cell>
        </row>
        <row r="920">
          <cell r="A920">
            <v>38374</v>
          </cell>
          <cell r="B920" t="str">
            <v>CADEIRA SUSPENSA MANUAL / BALANCIM INDIVIDUAL (NBR 14751)</v>
          </cell>
          <cell r="C920" t="str">
            <v xml:space="preserve">UN    </v>
          </cell>
          <cell r="E920">
            <v>916.87</v>
          </cell>
        </row>
        <row r="921">
          <cell r="A921">
            <v>20209</v>
          </cell>
          <cell r="B921" t="str">
            <v>CAIBRO APARELHADO  *7,5 X 7,5* CM, EM MACARANDUBA, ANGELIM OU EQUIVALENTE DA REGIAO</v>
          </cell>
          <cell r="C921" t="str">
            <v xml:space="preserve">M     </v>
          </cell>
          <cell r="E921">
            <v>26.94</v>
          </cell>
        </row>
        <row r="922">
          <cell r="A922">
            <v>20212</v>
          </cell>
          <cell r="B922" t="str">
            <v>CAIBRO APARELHADO *6 X 8* CM, EM MACARANDUBA, ANGELIM OU EQUIVALENTE DA REGIAO</v>
          </cell>
          <cell r="C922" t="str">
            <v xml:space="preserve">M     </v>
          </cell>
          <cell r="E922">
            <v>22.55</v>
          </cell>
        </row>
        <row r="923">
          <cell r="A923">
            <v>4433</v>
          </cell>
          <cell r="B923" t="str">
            <v>CAIBRO NAO APARELHADO  *7,5 X 7,5* CM, EM MACARANDUBA, ANGELIM OU EQUIVALENTE DA REGIAO -  BRUTA</v>
          </cell>
          <cell r="C923" t="str">
            <v xml:space="preserve">M     </v>
          </cell>
          <cell r="E923">
            <v>25.81</v>
          </cell>
        </row>
        <row r="924">
          <cell r="A924">
            <v>4430</v>
          </cell>
          <cell r="B924" t="str">
            <v>CAIBRO NAO APARELHADO *5 X 6* CM, EM MACARANDUBA, ANGELIM OU EQUIVALENTE DA REGIAO -  BRUTA</v>
          </cell>
          <cell r="C924" t="str">
            <v xml:space="preserve">M     </v>
          </cell>
          <cell r="E924">
            <v>13.2</v>
          </cell>
        </row>
        <row r="925">
          <cell r="A925">
            <v>4400</v>
          </cell>
          <cell r="B925" t="str">
            <v>CAIBRO NAO APARELHADO,  *6 X 8* CM,  EM MACARANDUBA, ANGELIM OU EQUIVALENTE DA REGIAO -  BRUTA</v>
          </cell>
          <cell r="C925" t="str">
            <v xml:space="preserve">M     </v>
          </cell>
          <cell r="E925">
            <v>21.01</v>
          </cell>
        </row>
        <row r="926">
          <cell r="A926">
            <v>2729</v>
          </cell>
          <cell r="B926" t="str">
            <v>CAIBRO ROLICO DE MADEIRA TRATADA, D = 4 A 7 CM, H = 3,00 M, EM EUCALIPTO OU EQUIVALENTE DA REGIAO</v>
          </cell>
          <cell r="C926" t="str">
            <v xml:space="preserve">UN    </v>
          </cell>
          <cell r="E926">
            <v>17.46</v>
          </cell>
        </row>
        <row r="927">
          <cell r="A927">
            <v>4513</v>
          </cell>
          <cell r="B927" t="str">
            <v>CAIBRO 5 X 5 CM EM PINUS, MISTA OU EQUIVALENTE DA REGIAO - BRUTA</v>
          </cell>
          <cell r="C927" t="str">
            <v xml:space="preserve">M     </v>
          </cell>
          <cell r="E927">
            <v>4.24</v>
          </cell>
        </row>
        <row r="928">
          <cell r="A928">
            <v>11871</v>
          </cell>
          <cell r="B928" t="str">
            <v>CAIXA D'AGUA DE FIBRA DE VIDRO, PARA 500 LITROS, COM TAMPA</v>
          </cell>
          <cell r="C928" t="str">
            <v xml:space="preserve">UN    </v>
          </cell>
          <cell r="E928">
            <v>305</v>
          </cell>
        </row>
        <row r="929">
          <cell r="A929">
            <v>34636</v>
          </cell>
          <cell r="B929" t="str">
            <v>CAIXA D'AGUA EM POLIETILENO 1000 LITROS, COM TAMPA</v>
          </cell>
          <cell r="C929" t="str">
            <v xml:space="preserve">UN    </v>
          </cell>
          <cell r="E929">
            <v>405</v>
          </cell>
        </row>
        <row r="930">
          <cell r="A930">
            <v>34639</v>
          </cell>
          <cell r="B930" t="str">
            <v>CAIXA D'AGUA EM POLIETILENO 1500 LITROS, COM TAMPA</v>
          </cell>
          <cell r="C930" t="str">
            <v xml:space="preserve">UN    </v>
          </cell>
          <cell r="E930">
            <v>822.55</v>
          </cell>
        </row>
        <row r="931">
          <cell r="A931">
            <v>34640</v>
          </cell>
          <cell r="B931" t="str">
            <v>CAIXA D'AGUA EM POLIETILENO 2000 LITROS, COM TAMPA</v>
          </cell>
          <cell r="C931" t="str">
            <v xml:space="preserve">UN    </v>
          </cell>
          <cell r="E931">
            <v>923.94</v>
          </cell>
        </row>
        <row r="932">
          <cell r="A932">
            <v>34637</v>
          </cell>
          <cell r="B932" t="str">
            <v>CAIXA D'AGUA EM POLIETILENO 500 LITROS, COM TAMPA</v>
          </cell>
          <cell r="C932" t="str">
            <v xml:space="preserve">UN    </v>
          </cell>
          <cell r="E932">
            <v>232.53</v>
          </cell>
        </row>
        <row r="933">
          <cell r="A933">
            <v>34638</v>
          </cell>
          <cell r="B933" t="str">
            <v>CAIXA D'AGUA EM POLIETILENO 750 LITROS, COM TAMPA</v>
          </cell>
          <cell r="C933" t="str">
            <v xml:space="preserve">UN    </v>
          </cell>
          <cell r="E933">
            <v>398.76</v>
          </cell>
        </row>
        <row r="934">
          <cell r="A934">
            <v>11868</v>
          </cell>
          <cell r="B934" t="str">
            <v>CAIXA D'AGUA FIBRA DE VIDRO PARA 1000 LITROS, COM TAMPA</v>
          </cell>
          <cell r="C934" t="str">
            <v xml:space="preserve">UN    </v>
          </cell>
          <cell r="E934">
            <v>419.18</v>
          </cell>
        </row>
        <row r="935">
          <cell r="A935">
            <v>37106</v>
          </cell>
          <cell r="B935" t="str">
            <v>CAIXA D'AGUA FIBRA DE VIDRO PARA 10000 LITROS, COM TAMPA</v>
          </cell>
          <cell r="C935" t="str">
            <v xml:space="preserve">UN    </v>
          </cell>
          <cell r="E935">
            <v>4048.81</v>
          </cell>
        </row>
        <row r="936">
          <cell r="A936">
            <v>11869</v>
          </cell>
          <cell r="B936" t="str">
            <v>CAIXA D'AGUA FIBRA DE VIDRO PARA 1500 LITROS, COM TAMPA</v>
          </cell>
          <cell r="C936" t="str">
            <v xml:space="preserve">UN    </v>
          </cell>
          <cell r="E936">
            <v>680.11</v>
          </cell>
        </row>
        <row r="937">
          <cell r="A937">
            <v>37104</v>
          </cell>
          <cell r="B937" t="str">
            <v>CAIXA D'AGUA FIBRA DE VIDRO PARA 2000 LITROS, COM TAMPA</v>
          </cell>
          <cell r="C937" t="str">
            <v xml:space="preserve">UN    </v>
          </cell>
          <cell r="E937">
            <v>876.71</v>
          </cell>
        </row>
        <row r="938">
          <cell r="A938">
            <v>37105</v>
          </cell>
          <cell r="B938" t="str">
            <v>CAIXA D'AGUA FIBRA DE VIDRO PARA 5000 LITROS, COM TAMPA</v>
          </cell>
          <cell r="C938" t="str">
            <v xml:space="preserve">UN    </v>
          </cell>
          <cell r="E938">
            <v>1952.56</v>
          </cell>
        </row>
        <row r="939">
          <cell r="A939">
            <v>34641</v>
          </cell>
          <cell r="B939" t="str">
            <v>CAIXA DE ATERRAMENTO EM CONCRETO PRÃ-MOLDADO, DIAMETRO DE 0,30 M E ALTURA DE 0,35 M, SEM FUNDO E COM TAMPA</v>
          </cell>
          <cell r="C939" t="str">
            <v xml:space="preserve">UN    </v>
          </cell>
          <cell r="E939">
            <v>55.96</v>
          </cell>
        </row>
        <row r="940">
          <cell r="A940">
            <v>43434</v>
          </cell>
          <cell r="B940" t="str">
            <v>CAIXA DE CONCRETO ARMADO PRE-MOLDADO, COM FUNDO E SEM TAMPA, DIMENSOES DE 0,30 X 0,30 X 0,30 M</v>
          </cell>
          <cell r="C940" t="str">
            <v xml:space="preserve">UN    </v>
          </cell>
          <cell r="E940">
            <v>60.5</v>
          </cell>
        </row>
        <row r="941">
          <cell r="A941">
            <v>43435</v>
          </cell>
          <cell r="B941" t="str">
            <v>CAIXA DE CONCRETO ARMADO PRE-MOLDADO, COM FUNDO E SEM TAMPA, DIMENSOES DE 0,40 X 0,40 X 0,40 M</v>
          </cell>
          <cell r="C941" t="str">
            <v xml:space="preserve">UN    </v>
          </cell>
          <cell r="E941">
            <v>110.92</v>
          </cell>
        </row>
        <row r="942">
          <cell r="A942">
            <v>43436</v>
          </cell>
          <cell r="B942" t="str">
            <v>CAIXA DE CONCRETO ARMADO PRE-MOLDADO, COM FUNDO E SEM TAMPA, DIMENSOES DE 0,60 X 0,60 X 0,50 M</v>
          </cell>
          <cell r="C942" t="str">
            <v xml:space="preserve">UN    </v>
          </cell>
          <cell r="E942">
            <v>194.11</v>
          </cell>
        </row>
        <row r="943">
          <cell r="A943">
            <v>43437</v>
          </cell>
          <cell r="B943" t="str">
            <v>CAIXA DE CONCRETO ARMADO PRE-MOLDADO, COM FUNDO E SEM TAMPA, DIMENSOES DE 0,80 X 0,80 X 0,50 M</v>
          </cell>
          <cell r="C943" t="str">
            <v xml:space="preserve">UN    </v>
          </cell>
          <cell r="E943">
            <v>351.93</v>
          </cell>
        </row>
        <row r="944">
          <cell r="A944">
            <v>43438</v>
          </cell>
          <cell r="B944" t="str">
            <v>CAIXA DE CONCRETO ARMADO PRE-MOLDADO, COM FUNDO E SEM TAMPA, DIMENSOES DE 1,00 X 1,00 X 0,50 M</v>
          </cell>
          <cell r="C944" t="str">
            <v xml:space="preserve">UN    </v>
          </cell>
          <cell r="E944">
            <v>630.25</v>
          </cell>
        </row>
        <row r="945">
          <cell r="A945">
            <v>41627</v>
          </cell>
          <cell r="B945" t="str">
            <v>CAIXA DE CONCRETO ARMADO PRE-MOLDADO, COM FUNDO E TAMPA, DIMENSOES DE 0,30 X 0,30 X 0,30 M</v>
          </cell>
          <cell r="C945" t="str">
            <v xml:space="preserve">UN    </v>
          </cell>
          <cell r="E945">
            <v>93.27</v>
          </cell>
        </row>
        <row r="946">
          <cell r="A946">
            <v>41628</v>
          </cell>
          <cell r="B946" t="str">
            <v>CAIXA DE CONCRETO ARMADO PRE-MOLDADO, COM FUNDO E TAMPA, DIMENSOES DE 0,40 X 0,40 X 0,40 M</v>
          </cell>
          <cell r="C946" t="str">
            <v xml:space="preserve">UN    </v>
          </cell>
          <cell r="E946">
            <v>171.42</v>
          </cell>
        </row>
        <row r="947">
          <cell r="A947">
            <v>41629</v>
          </cell>
          <cell r="B947" t="str">
            <v>CAIXA DE CONCRETO ARMADO PRE-MOLDADO, COM FUNDO E TAMPA, DIMENSOES DE 0,60 X 0,60 X 0,50 M</v>
          </cell>
          <cell r="C947" t="str">
            <v xml:space="preserve">UN    </v>
          </cell>
          <cell r="E947">
            <v>217.81</v>
          </cell>
        </row>
        <row r="948">
          <cell r="A948">
            <v>43429</v>
          </cell>
          <cell r="B948" t="str">
            <v>CAIXA DE CONCRETO ARMADO PRE-MOLDADO, SEM FUNDO, QUADRADA, DIMENSOES DE 0,30 X 0,30 X 0,30 M</v>
          </cell>
          <cell r="C948" t="str">
            <v xml:space="preserve">UN    </v>
          </cell>
          <cell r="E948">
            <v>48.26</v>
          </cell>
        </row>
        <row r="949">
          <cell r="A949">
            <v>43430</v>
          </cell>
          <cell r="B949" t="str">
            <v>CAIXA DE CONCRETO ARMADO PRE-MOLDADO, SEM FUNDO, QUADRADA, DIMENSOES DE 0,40 X 0,40 X 0,40 M</v>
          </cell>
          <cell r="C949" t="str">
            <v xml:space="preserve">UN    </v>
          </cell>
          <cell r="E949">
            <v>80.16</v>
          </cell>
        </row>
        <row r="950">
          <cell r="A950">
            <v>43431</v>
          </cell>
          <cell r="B950" t="str">
            <v>CAIXA DE CONCRETO ARMADO PRE-MOLDADO, SEM FUNDO, QUADRADA, DIMENSOES DE 0,60 X 0,60 X 0,50 M</v>
          </cell>
          <cell r="C950" t="str">
            <v xml:space="preserve">UN    </v>
          </cell>
          <cell r="E950">
            <v>155.29</v>
          </cell>
        </row>
        <row r="951">
          <cell r="A951">
            <v>43432</v>
          </cell>
          <cell r="B951" t="str">
            <v>CAIXA DE CONCRETO ARMADO PRE-MOLDADO, SEM FUNDO, QUADRADA, DIMENSOES DE 0,80 X 0,80 X 0,50 M</v>
          </cell>
          <cell r="C951" t="str">
            <v xml:space="preserve">UN    </v>
          </cell>
          <cell r="E951">
            <v>322.68</v>
          </cell>
        </row>
        <row r="952">
          <cell r="A952">
            <v>43433</v>
          </cell>
          <cell r="B952" t="str">
            <v>CAIXA DE CONCRETO ARMADO PRE-MOLDADO, SEM FUNDO, QUADRADA, DIMENSOES DE 1,00 X 1,00 X 0,50 M</v>
          </cell>
          <cell r="C952" t="str">
            <v xml:space="preserve">UN    </v>
          </cell>
          <cell r="E952">
            <v>508.73</v>
          </cell>
        </row>
        <row r="953">
          <cell r="A953">
            <v>43094</v>
          </cell>
          <cell r="B953" t="str">
            <v>CAIXA DE DERIVACAO PARA MEDIDOR DE ENERGIA, COM BARRAMENTO MONOFASICO, EM POLICARBONATO / TERMOPLASTICO - MODULO (PADRAO CONCESSIONARIA LOCAL)</v>
          </cell>
          <cell r="C953" t="str">
            <v xml:space="preserve">UN    </v>
          </cell>
          <cell r="E953">
            <v>139.09</v>
          </cell>
        </row>
        <row r="954">
          <cell r="A954">
            <v>43093</v>
          </cell>
          <cell r="B954" t="str">
            <v>CAIXA DE DERIVACAO PARA MEDIDOR DE ENERGIA, COM BARRAMENTO POLIFASICO, EM POLICARBONATO / TERMOPLASTICO - MODULO (PADRAO CONCESSIONARIA LOCAL)</v>
          </cell>
          <cell r="C954" t="str">
            <v xml:space="preserve">UN    </v>
          </cell>
          <cell r="E954">
            <v>147.82</v>
          </cell>
        </row>
        <row r="955">
          <cell r="A955">
            <v>1030</v>
          </cell>
          <cell r="B955" t="str">
            <v>CAIXA DE DESCARGA DE PLASTICO EXTERNA, DE *9* L, PUXADOR FIO DE NYLON, NAO INCLUSO CANO, BOLSA, ENGATE</v>
          </cell>
          <cell r="C955" t="str">
            <v xml:space="preserve">UN    </v>
          </cell>
          <cell r="E955">
            <v>42.91</v>
          </cell>
        </row>
        <row r="956">
          <cell r="A956">
            <v>11694</v>
          </cell>
          <cell r="B956" t="str">
            <v>CAIXA DE DESCARGA PLASTICA DE EMBUTIR COMPLETA, COM ESPELHO PLASTICO, CAPACIDADE 6 A 10 L, ACESSORIOS INCLUSOS</v>
          </cell>
          <cell r="C956" t="str">
            <v xml:space="preserve">UN    </v>
          </cell>
          <cell r="E956">
            <v>948.53</v>
          </cell>
        </row>
        <row r="957">
          <cell r="A957">
            <v>11881</v>
          </cell>
          <cell r="B957" t="str">
            <v>CAIXA DE GORDURA CILINDRICA EM CONCRETO SIMPLES,  PRE-MOLDADA, COM DIAMETRO DE 40 CM E ALTURA DE 45 CM, COM TAMPA</v>
          </cell>
          <cell r="C957" t="str">
            <v xml:space="preserve">UN    </v>
          </cell>
          <cell r="E957">
            <v>85.71</v>
          </cell>
        </row>
        <row r="958">
          <cell r="A958">
            <v>35277</v>
          </cell>
          <cell r="B958" t="str">
            <v>CAIXA DE GORDURA EM PVC, DIAMETRO MINIMO 300 MM, DIAMETRO DE SAIDA 100 MM, CAPACIDADE  APROXIMADA 18 LITROS, COM TAMPA</v>
          </cell>
          <cell r="C958" t="str">
            <v xml:space="preserve">UN    </v>
          </cell>
          <cell r="E958">
            <v>523.20000000000005</v>
          </cell>
        </row>
        <row r="959">
          <cell r="A959">
            <v>10521</v>
          </cell>
          <cell r="B959" t="str">
            <v>CAIXA DE INCENDIO/ABRIGO PARA MANGUEIRA, DE EMBUTIR/INTERNA, COM 75 X 45 X 17 CM, EM CHAPA DE ACO, PORTA COM VENTILACAO, VISOR COM A INSCRICAO "INCENDIO", SUPORTE/CESTA INTERNA PARA A MANGUEIRA, PINTURA ELETROSTATICA VERMELHA</v>
          </cell>
          <cell r="C959" t="str">
            <v xml:space="preserve">UN    </v>
          </cell>
          <cell r="E959">
            <v>281.47000000000003</v>
          </cell>
        </row>
        <row r="960">
          <cell r="A960">
            <v>10885</v>
          </cell>
          <cell r="B960" t="str">
            <v>CAIXA DE INCENDIO/ABRIGO PARA MANGUEIRA, DE EMBUTIR/INTERNA, COM 90 X 60 X 17 CM, EM CHAPA DE ACO, PORTA COM VENTILACAO, VISOR COM A INSCRICAO "INCENDIO", SUPORTE/CESTA INTERNA PARA A MANGUEIRA, PINTURA ELETROSTATICA VERMELHA</v>
          </cell>
          <cell r="C960" t="str">
            <v xml:space="preserve">UN    </v>
          </cell>
          <cell r="E960">
            <v>356.03</v>
          </cell>
        </row>
        <row r="961">
          <cell r="A961">
            <v>20962</v>
          </cell>
          <cell r="B961" t="str">
            <v>CAIXA DE INCENDIO/ABRIGO PARA MANGUEIRA, DE SOBREPOR/EXTERNA, COM 75 X 45 X 17 CM, EM CHAPA DE ACO, PORTA COM VENTILACAO, VISOR COM A INSCRICAO "INCENDIO", SUPORTE/CESTA INTERNA PARA A MANGUEIRA, PINTURA ELETROSTATICA VERMELHA</v>
          </cell>
          <cell r="C961" t="str">
            <v xml:space="preserve">UN    </v>
          </cell>
          <cell r="E961">
            <v>294.88</v>
          </cell>
        </row>
        <row r="962">
          <cell r="A962">
            <v>20963</v>
          </cell>
          <cell r="B962" t="str">
            <v>CAIXA DE INCENDIO/ABRIGO PARA MANGUEIRA, DE SOBREPOR/EXTERNA, COM 90 X 60 X 17 CM, EM CHAPA DE ACO, PORTA COM VENTILACAO, VISOR COM A INSCRICAO "INCENDIO", SUPORTE/CESTA INTERNA PARA A MANGUEIRA, PINTURA ELETROSTATICA VERMELHA</v>
          </cell>
          <cell r="C962" t="str">
            <v xml:space="preserve">UN    </v>
          </cell>
          <cell r="E962">
            <v>360.22</v>
          </cell>
        </row>
        <row r="963">
          <cell r="A963">
            <v>2555</v>
          </cell>
          <cell r="B963" t="str">
            <v>CAIXA DE LUZ "3 X 3" EM ACO ESMALTADA</v>
          </cell>
          <cell r="C963" t="str">
            <v xml:space="preserve">UN    </v>
          </cell>
          <cell r="E963">
            <v>1.96</v>
          </cell>
        </row>
        <row r="964">
          <cell r="A964">
            <v>2556</v>
          </cell>
          <cell r="B964" t="str">
            <v>CAIXA DE LUZ "4 X 2" EM ACO ESMALTADA</v>
          </cell>
          <cell r="C964" t="str">
            <v xml:space="preserve">UN    </v>
          </cell>
          <cell r="E964">
            <v>2.0299999999999998</v>
          </cell>
        </row>
        <row r="965">
          <cell r="A965">
            <v>2557</v>
          </cell>
          <cell r="B965" t="str">
            <v>CAIXA DE LUZ "4 X 4" EM ACO ESMALTADA</v>
          </cell>
          <cell r="C965" t="str">
            <v xml:space="preserve">UN    </v>
          </cell>
          <cell r="E965">
            <v>4.29</v>
          </cell>
        </row>
        <row r="966">
          <cell r="A966">
            <v>10569</v>
          </cell>
          <cell r="B966" t="str">
            <v>CAIXA DE PASSAGEM / DERIVACAO / LUZ, OCTOGONAL 4 X4, EM ACO ESMALTADA, COM FUNDO MOVEL SIMPLES (FMS)</v>
          </cell>
          <cell r="C966" t="str">
            <v xml:space="preserve">UN    </v>
          </cell>
          <cell r="E966">
            <v>4.29</v>
          </cell>
        </row>
        <row r="967">
          <cell r="A967">
            <v>39810</v>
          </cell>
          <cell r="B967" t="str">
            <v>CAIXA DE PASSAGEM ELETRICA DE PAREDE, DE EMBUTIR, EM PVC, COM TAMPA APARAFUSADA, DIMENSOES 120 X 120 X *75* MM</v>
          </cell>
          <cell r="C967" t="str">
            <v xml:space="preserve">UN    </v>
          </cell>
          <cell r="E967">
            <v>18.77</v>
          </cell>
        </row>
        <row r="968">
          <cell r="A968">
            <v>39811</v>
          </cell>
          <cell r="B968" t="str">
            <v>CAIXA DE PASSAGEM ELETRICA DE PAREDE, DE EMBUTIR, EM PVC, COM TAMPA APARAFUSADA, DIMENSOES 150 X 150 X *75* MM</v>
          </cell>
          <cell r="C968" t="str">
            <v xml:space="preserve">UN    </v>
          </cell>
          <cell r="E968">
            <v>22.96</v>
          </cell>
        </row>
        <row r="969">
          <cell r="A969">
            <v>39812</v>
          </cell>
          <cell r="B969" t="str">
            <v>CAIXA DE PASSAGEM ELETRICA DE PAREDE, DE EMBUTIR, EM PVC, COM TAMPA APARAFUSADA, DIMENSOES 200 X 200 X *90* MM</v>
          </cell>
          <cell r="C969" t="str">
            <v xml:space="preserve">UN    </v>
          </cell>
          <cell r="E969">
            <v>37.75</v>
          </cell>
        </row>
        <row r="970">
          <cell r="A970">
            <v>43096</v>
          </cell>
          <cell r="B970" t="str">
            <v>CAIXA DE PASSAGEM ELETRICA DE PAREDE, DE EMBUTIR, EM TERMOPLASTICO / PVC, COM TAMPA APARAFUSADA, DIMENSOES 400 X 400 X *120* MM</v>
          </cell>
          <cell r="C970" t="str">
            <v xml:space="preserve">UN    </v>
          </cell>
          <cell r="E970">
            <v>125.14</v>
          </cell>
        </row>
        <row r="971">
          <cell r="A971">
            <v>43102</v>
          </cell>
          <cell r="B971" t="str">
            <v>CAIXA DE PASSAGEM ELETRICA DE PAREDE, DE SOBREPOR, EM PVC, COM TAMPA APARAFUSADA, DIMENSOES 300 X 300 X *100* MM</v>
          </cell>
          <cell r="C971" t="str">
            <v xml:space="preserve">UN    </v>
          </cell>
          <cell r="E971">
            <v>76.09</v>
          </cell>
        </row>
        <row r="972">
          <cell r="A972">
            <v>43103</v>
          </cell>
          <cell r="B972" t="str">
            <v>CAIXA DE PASSAGEM ELETRICA DE PAREDE, DE SOBREPOR, EM PVC, COM TAMPA APARAFUSADA, DIMENSOES, 400 X 400 X *120* MM</v>
          </cell>
          <cell r="C972" t="str">
            <v xml:space="preserve">UN    </v>
          </cell>
          <cell r="E972">
            <v>112.05</v>
          </cell>
        </row>
        <row r="973">
          <cell r="A973">
            <v>43098</v>
          </cell>
          <cell r="B973" t="str">
            <v>CAIXA DE PASSAGEM ELETRICA DE PAREDE, DE SOBREPOR, EM TERMOPLASTICO / PVC, COM TAMPA APARAFUSA, DIMENSOES 200 X 200 X *100* MM</v>
          </cell>
          <cell r="C973" t="str">
            <v xml:space="preserve">UN    </v>
          </cell>
          <cell r="E973">
            <v>42.39</v>
          </cell>
        </row>
        <row r="974">
          <cell r="A974">
            <v>43097</v>
          </cell>
          <cell r="B974" t="str">
            <v>CAIXA DE PASSAGEM ELETRICA DE PAREDE, DE SOBREPOR, EM TERMOPLASTICO / PVC, COM TAMPA APARAFUSADA, DIMENSOES, 150 X 150 X *100* MM</v>
          </cell>
          <cell r="C974" t="str">
            <v xml:space="preserve">UN    </v>
          </cell>
          <cell r="E974">
            <v>25.11</v>
          </cell>
        </row>
        <row r="975">
          <cell r="A975">
            <v>43104</v>
          </cell>
          <cell r="B975" t="str">
            <v>CAIXA DE PASSAGEM ELETRICA, PARA PISO, EM PVC, DIMENSOES DE 3/4" A 4"</v>
          </cell>
          <cell r="C975" t="str">
            <v xml:space="preserve">UN    </v>
          </cell>
          <cell r="E975">
            <v>297.07</v>
          </cell>
        </row>
        <row r="976">
          <cell r="A976">
            <v>39771</v>
          </cell>
          <cell r="B976" t="str">
            <v>CAIXA DE PASSAGEM METALICA DE SOBREPOR COM TAMPA PARAFUSADA, DIMENSOES 20 X 20 X 10 CM</v>
          </cell>
          <cell r="C976" t="str">
            <v xml:space="preserve">UN    </v>
          </cell>
          <cell r="E976">
            <v>41.27</v>
          </cell>
        </row>
        <row r="977">
          <cell r="A977">
            <v>39772</v>
          </cell>
          <cell r="B977" t="str">
            <v>CAIXA DE PASSAGEM METALICA DE SOBREPOR COM TAMPA PARAFUSADA, DIMENSOES 30 X 30 X 10 CM</v>
          </cell>
          <cell r="C977" t="str">
            <v xml:space="preserve">UN    </v>
          </cell>
          <cell r="E977">
            <v>81.12</v>
          </cell>
        </row>
        <row r="978">
          <cell r="A978">
            <v>39773</v>
          </cell>
          <cell r="B978" t="str">
            <v>CAIXA DE PASSAGEM METALICA DE SOBREPOR COM TAMPA PARAFUSADA, DIMENSOES 40 X 40 X 15 CM</v>
          </cell>
          <cell r="C978" t="str">
            <v xml:space="preserve">UN    </v>
          </cell>
          <cell r="E978">
            <v>130.38</v>
          </cell>
        </row>
        <row r="979">
          <cell r="A979">
            <v>39774</v>
          </cell>
          <cell r="B979" t="str">
            <v>CAIXA DE PASSAGEM METALICA DE SOBREPOR COM TAMPA PARAFUSADA, DIMENSOES 50 X 50 X 15 CM</v>
          </cell>
          <cell r="C979" t="str">
            <v xml:space="preserve">UN    </v>
          </cell>
          <cell r="E979">
            <v>195.02</v>
          </cell>
        </row>
        <row r="980">
          <cell r="A980">
            <v>39775</v>
          </cell>
          <cell r="B980" t="str">
            <v>CAIXA DE PASSAGEM METALICA DE SOBREPOR COM TAMPA PARAFUSADA, DIMENSOES 60 X 60 X 20 CM</v>
          </cell>
          <cell r="C980" t="str">
            <v xml:space="preserve">UN    </v>
          </cell>
          <cell r="E980">
            <v>260.27999999999997</v>
          </cell>
        </row>
        <row r="981">
          <cell r="A981">
            <v>39776</v>
          </cell>
          <cell r="B981" t="str">
            <v>CAIXA DE PASSAGEM METALICA DE SOBREPOR COM TAMPA PARAFUSADA, DIMENSOES 70 X 70 X 20 CM</v>
          </cell>
          <cell r="C981" t="str">
            <v xml:space="preserve">UN    </v>
          </cell>
          <cell r="E981">
            <v>314.55</v>
          </cell>
        </row>
        <row r="982">
          <cell r="A982">
            <v>39777</v>
          </cell>
          <cell r="B982" t="str">
            <v>CAIXA DE PASSAGEM METALICA DE SOBREPOR COM TAMPA PARAFUSADA, DIMENSOES 80 X 80 X 20 CM</v>
          </cell>
          <cell r="C982" t="str">
            <v xml:space="preserve">UN    </v>
          </cell>
          <cell r="E982">
            <v>398.69</v>
          </cell>
        </row>
        <row r="983">
          <cell r="A983">
            <v>20254</v>
          </cell>
          <cell r="B983" t="str">
            <v>CAIXA DE PASSAGEM METALICA, DE SOBREPOR, COM TAMPA APARAFUSADA, DIMENSOES 15 X 15 X *10* CM</v>
          </cell>
          <cell r="C983" t="str">
            <v xml:space="preserve">UN    </v>
          </cell>
          <cell r="E983">
            <v>28.94</v>
          </cell>
        </row>
        <row r="984">
          <cell r="A984">
            <v>20253</v>
          </cell>
          <cell r="B984" t="str">
            <v>CAIXA DE PASSAGEM METALICA, DE SOBREPOR, COM TAMPA APARAFUSADA, DIMENSOES 35 X 35 X *12* CM</v>
          </cell>
          <cell r="C984" t="str">
            <v xml:space="preserve">UN    </v>
          </cell>
          <cell r="E984">
            <v>95.02</v>
          </cell>
        </row>
        <row r="985">
          <cell r="A985">
            <v>11247</v>
          </cell>
          <cell r="B985" t="str">
            <v>CAIXA DE PASSAGEM/ LUZ / TELEFONIA, DE EMBUTIR,  EM CHAPA DE ACO GALVANIZADO, DIMENSOES 150 X 150 X 15 CM (PADRAO CONCESSIONARIA LOCAL)</v>
          </cell>
          <cell r="C985" t="str">
            <v xml:space="preserve">UN    </v>
          </cell>
          <cell r="E985">
            <v>1827.18</v>
          </cell>
        </row>
        <row r="986">
          <cell r="A986">
            <v>11250</v>
          </cell>
          <cell r="B986" t="str">
            <v>CAIXA DE PASSAGEM/ LUZ / TELEFONIA, DE EMBUTIR,  EM CHAPA DE ACO GALVANIZADO, DIMENSOES 20 X 20 X *12* CM (PADRAO CONCESSIONARIA LOCAL)</v>
          </cell>
          <cell r="C986" t="str">
            <v xml:space="preserve">UN    </v>
          </cell>
          <cell r="E986">
            <v>78.66</v>
          </cell>
        </row>
        <row r="987">
          <cell r="A987">
            <v>11249</v>
          </cell>
          <cell r="B987" t="str">
            <v>CAIXA DE PASSAGEM/ LUZ / TELEFONIA, DE EMBUTIR,  EM CHAPA DE ACO GALVANIZADO, DIMENSOES 200 X 200 X 20 CM (PADRAO CONCESSIONARIA LOCAL)</v>
          </cell>
          <cell r="C987" t="str">
            <v xml:space="preserve">UN    </v>
          </cell>
          <cell r="E987">
            <v>3569.13</v>
          </cell>
        </row>
        <row r="988">
          <cell r="A988">
            <v>11251</v>
          </cell>
          <cell r="B988" t="str">
            <v>CAIXA DE PASSAGEM/ LUZ / TELEFONIA, DE EMBUTIR,  EM CHAPA DE ACO GALVANIZADO, DIMENSOES 40 X 40 X *12* CM (PADRAO CONCESSIONARIA LOCAL)</v>
          </cell>
          <cell r="C988" t="str">
            <v xml:space="preserve">UN    </v>
          </cell>
          <cell r="E988">
            <v>174.24</v>
          </cell>
        </row>
        <row r="989">
          <cell r="A989">
            <v>11253</v>
          </cell>
          <cell r="B989" t="str">
            <v>CAIXA DE PASSAGEM/ LUZ / TELEFONIA, DE EMBUTIR,  EM CHAPA DE ACO GALVANIZADO, DIMENSOES 60 X 60 X *12* CM (PADRAO CONCESSIONARIA LOCAL)</v>
          </cell>
          <cell r="C989" t="str">
            <v xml:space="preserve">UN    </v>
          </cell>
          <cell r="E989">
            <v>288.74</v>
          </cell>
        </row>
        <row r="990">
          <cell r="A990">
            <v>11255</v>
          </cell>
          <cell r="B990" t="str">
            <v>CAIXA DE PASSAGEM/ LUZ / TELEFONIA, DE EMBUTIR,  EM CHAPA DE ACO GALVANIZADO, DIMENSOES 80 X 80 X *12* CM (PADRAO CONCESSIONARIA LOCAL)</v>
          </cell>
          <cell r="C990" t="str">
            <v xml:space="preserve">UN    </v>
          </cell>
          <cell r="E990">
            <v>431.66</v>
          </cell>
        </row>
        <row r="991">
          <cell r="A991">
            <v>14055</v>
          </cell>
          <cell r="B991" t="str">
            <v>CAIXA DE PASSAGEM/ LUZ / TELEFONIA, DE EMBUTIR, EM CHAPA DE ACO GALVANIZADO, DIMENSOES 120 X 120 X *12* CM (PADRAO CONCESSIONARIA LOCAL)</v>
          </cell>
          <cell r="C991" t="str">
            <v xml:space="preserve">UN    </v>
          </cell>
          <cell r="E991">
            <v>868.34</v>
          </cell>
        </row>
        <row r="992">
          <cell r="A992">
            <v>11256</v>
          </cell>
          <cell r="B992" t="str">
            <v>CAIXA DE PASSAGEM/ LUZ / TELEFONIA, DE SOBREPOR,  EM CHAPA DE ACO GALVANIZADO, DIMENSOES 80 X 80 X *12* CM (PADRAO CONCESSIONARIA LOCAL)</v>
          </cell>
          <cell r="C992" t="str">
            <v xml:space="preserve">UN    </v>
          </cell>
          <cell r="E992">
            <v>540.69000000000005</v>
          </cell>
        </row>
        <row r="993">
          <cell r="A993">
            <v>1872</v>
          </cell>
          <cell r="B993" t="str">
            <v>CAIXA DE PASSAGEM, EM PVC, DE 4" X 2", PARA ELETRODUTO FLEXIVEL CORRUGADO</v>
          </cell>
          <cell r="C993" t="str">
            <v xml:space="preserve">UN    </v>
          </cell>
          <cell r="E993">
            <v>1.72</v>
          </cell>
        </row>
        <row r="994">
          <cell r="A994">
            <v>1873</v>
          </cell>
          <cell r="B994" t="str">
            <v>CAIXA DE PASSAGEM, EM PVC, DE 4" X 4", PARA ELETRODUTO FLEXIVEL CORRUGADO</v>
          </cell>
          <cell r="C994" t="str">
            <v xml:space="preserve">UN    </v>
          </cell>
          <cell r="E994">
            <v>3.42</v>
          </cell>
        </row>
        <row r="995">
          <cell r="A995">
            <v>39693</v>
          </cell>
          <cell r="B995" t="str">
            <v>CAIXA DE PROTECAO EXTERNA PARA MEDIDOR HOROSAZONAL, DE BAIXA TENSAO, COM MODULO, EM CHAPA DE ACO (PADRAO DA CONCESSIONARIA LOCAL)</v>
          </cell>
          <cell r="C995" t="str">
            <v xml:space="preserve">UN    </v>
          </cell>
          <cell r="E995">
            <v>3395.82</v>
          </cell>
        </row>
        <row r="996">
          <cell r="A996">
            <v>39692</v>
          </cell>
          <cell r="B996" t="str">
            <v>CAIXA DE PROTECAO PARA TRANSFORMADOR CORRENTE, EM CHAPA DE ACO 18 USG (PADRAO DA CONCESSIONARIA LOCAL)</v>
          </cell>
          <cell r="C996" t="str">
            <v xml:space="preserve">UN    </v>
          </cell>
          <cell r="E996">
            <v>1086.5899999999999</v>
          </cell>
        </row>
        <row r="997">
          <cell r="A997">
            <v>34643</v>
          </cell>
          <cell r="B997" t="str">
            <v>CAIXA INSPECAO EM POLIETILENO PARA ATERRAMENTO E PARA RAIOS DIAMETRO = 300 MM</v>
          </cell>
          <cell r="C997" t="str">
            <v xml:space="preserve">UN    </v>
          </cell>
          <cell r="E997">
            <v>16.93</v>
          </cell>
        </row>
        <row r="998">
          <cell r="A998">
            <v>1062</v>
          </cell>
          <cell r="B998" t="str">
            <v>CAIXA INTERNA/EXTERNA DE MEDICAO PARA 1 MEDIDOR TRIFASICO, COM VISOR, EM CHAPA DE ACO 18 USG (PADRAO DA CONCESSIONARIA LOCAL)</v>
          </cell>
          <cell r="C998" t="str">
            <v xml:space="preserve">UN    </v>
          </cell>
          <cell r="E998">
            <v>344.36</v>
          </cell>
        </row>
        <row r="999">
          <cell r="A999">
            <v>39686</v>
          </cell>
          <cell r="B999" t="str">
            <v>CAIXA INTERNA/EXTERNA DE MEDICAO PARA 4 MEDIDORES MONOFASICOS, COM VISOR, EM CHAPA DE ACO 18 USG (PADRAO DA CONCESSIONARIA LOCAL)</v>
          </cell>
          <cell r="C999" t="str">
            <v xml:space="preserve">UN    </v>
          </cell>
          <cell r="E999">
            <v>557.59</v>
          </cell>
        </row>
        <row r="1000">
          <cell r="A1000">
            <v>43095</v>
          </cell>
          <cell r="B1000" t="str">
            <v>CAIXA MODULAR PARA MEDIDOR DE ENERGIA AGRUPADA, EM POLICARBONATO /  TERMOPLASTICO, COM SUPORTE PARA DISJUNTOR (PADRAO DA CONCESSIONARIA LOCAL)</v>
          </cell>
          <cell r="C1000" t="str">
            <v xml:space="preserve">UN    </v>
          </cell>
          <cell r="E1000">
            <v>82.46</v>
          </cell>
        </row>
        <row r="1001">
          <cell r="A1001">
            <v>1871</v>
          </cell>
          <cell r="B1001" t="str">
            <v>CAIXA OCTOGONAL DE FUNDO MOVEL, EM PVC, DE 3" X 3", PARA ELETRODUTO FLEXIVEL CORRUGADO</v>
          </cell>
          <cell r="C1001" t="str">
            <v xml:space="preserve">UN    </v>
          </cell>
          <cell r="E1001">
            <v>3.08</v>
          </cell>
        </row>
        <row r="1002">
          <cell r="A1002">
            <v>12001</v>
          </cell>
          <cell r="B1002" t="str">
            <v>CAIXA OCTOGONAL DE FUNDO MOVEL, EM PVC, DE 4" X 4", PARA ELETRODUTO FLEXIVEL CORRUGADO</v>
          </cell>
          <cell r="C1002" t="str">
            <v xml:space="preserve">UN    </v>
          </cell>
          <cell r="E1002">
            <v>4.45</v>
          </cell>
        </row>
        <row r="1003">
          <cell r="A1003">
            <v>11882</v>
          </cell>
          <cell r="B1003" t="str">
            <v>CAIXA PARA HIDROMETRO CONCRETO PRE MOLDADO, *0,24 M X 0,45 M X 0,30* M (L X C X A)</v>
          </cell>
          <cell r="C1003" t="str">
            <v xml:space="preserve">UN    </v>
          </cell>
          <cell r="E1003">
            <v>61.51</v>
          </cell>
        </row>
        <row r="1004">
          <cell r="A1004">
            <v>1068</v>
          </cell>
          <cell r="B1004" t="str">
            <v>CAIXA PARA MEDICAO COLETIVA TIPO L, PADRAO BIFASICO OU TRIFASICO, PARA ATE 4 MEDIDORES, SEM BARRAMENTO E COM PORTAS INFERIOR E SUPERIOR</v>
          </cell>
          <cell r="C1004" t="str">
            <v xml:space="preserve">UN    </v>
          </cell>
          <cell r="E1004">
            <v>2271.39</v>
          </cell>
        </row>
        <row r="1005">
          <cell r="A1005">
            <v>39690</v>
          </cell>
          <cell r="B1005" t="str">
            <v>CAIXA PARA MEDICAO COLETIVA TIPO M, PADRAO BIFASICO OU TRIFASICO, PARA ATE 8 MEDIDORES, SEM BARRAMENTO E COM PORTAS INFERIOR E SUPERIOR</v>
          </cell>
          <cell r="C1005" t="str">
            <v xml:space="preserve">UN    </v>
          </cell>
          <cell r="E1005">
            <v>3810.65</v>
          </cell>
        </row>
        <row r="1006">
          <cell r="A1006">
            <v>39691</v>
          </cell>
          <cell r="B1006" t="str">
            <v>CAIXA PARA MEDICAO COLETIVA TIPO N, PADRAO BIFASICO OU TRIFASICO, PARA ATE 12 MEDIDORES, SEM BARRAMENTO E COM PORTAS INFERIOR E SUPERIOR</v>
          </cell>
          <cell r="C1006" t="str">
            <v xml:space="preserve">UN    </v>
          </cell>
          <cell r="E1006">
            <v>4792.7299999999996</v>
          </cell>
        </row>
        <row r="1007">
          <cell r="A1007">
            <v>39808</v>
          </cell>
          <cell r="B1007" t="str">
            <v>CAIXA PARA MEDIDOR MONOFASICO, EM POLICARBONATO / TERMOPLASTICO, PARA ALOJAR 1 DISJUNTOR (PADRAO DA CONCESSIONARIA LOCAL)</v>
          </cell>
          <cell r="C1007" t="str">
            <v xml:space="preserve">UN    </v>
          </cell>
          <cell r="E1007">
            <v>43.05</v>
          </cell>
        </row>
        <row r="1008">
          <cell r="A1008">
            <v>39809</v>
          </cell>
          <cell r="B1008" t="str">
            <v>CAIXA PARA MEDIDOR POLIFASICO, EM POLICARBONATO / TERMOPLASTICO, PARA ALOJAR 1 DISJUNTOR (PADRAO DA CONCESSIONARIA LOCAL)</v>
          </cell>
          <cell r="C1008" t="str">
            <v xml:space="preserve">UN    </v>
          </cell>
          <cell r="E1008">
            <v>102.11</v>
          </cell>
        </row>
        <row r="1009">
          <cell r="A1009">
            <v>43439</v>
          </cell>
          <cell r="B1009" t="str">
            <v>CAIXA PRE-MOLDADA PARA BOCA DE LOBO, EM CONCRETO ARMADO, COM FCK DE 25 MPA, COM DIMENSOES 1,10 X 0,65 X 1,00 M (COMPRIMENTO X LARGURA X ALTURA)</v>
          </cell>
          <cell r="C1009" t="str">
            <v xml:space="preserve">UN    </v>
          </cell>
          <cell r="E1009">
            <v>282.35000000000002</v>
          </cell>
        </row>
        <row r="1010">
          <cell r="A1010">
            <v>11713</v>
          </cell>
          <cell r="B1010" t="str">
            <v>CAIXA SIFONADA PVC 150 X 150 X 50MM COM TAMPA CEGA QUADRADA BRANCA</v>
          </cell>
          <cell r="C1010" t="str">
            <v xml:space="preserve">UN    </v>
          </cell>
          <cell r="E1010">
            <v>36.75</v>
          </cell>
        </row>
        <row r="1011">
          <cell r="A1011">
            <v>11716</v>
          </cell>
          <cell r="B1011" t="str">
            <v>CAIXA SIFONADA PVC, 100 X 100 X 40 MM, COM GRELHA REDONDA BRANCA</v>
          </cell>
          <cell r="C1011" t="str">
            <v xml:space="preserve">UN    </v>
          </cell>
          <cell r="E1011">
            <v>15.69</v>
          </cell>
        </row>
        <row r="1012">
          <cell r="A1012">
            <v>5103</v>
          </cell>
          <cell r="B1012" t="str">
            <v>CAIXA SIFONADA PVC, 100 X 100 X 50 MM, COM GRELHA REDONDA BRANCA</v>
          </cell>
          <cell r="C1012" t="str">
            <v xml:space="preserve">UN    </v>
          </cell>
          <cell r="E1012">
            <v>15.91</v>
          </cell>
        </row>
        <row r="1013">
          <cell r="A1013">
            <v>11712</v>
          </cell>
          <cell r="B1013" t="str">
            <v>CAIXA SIFONADA PVC, 150 X 150 X 50 MM, COM GRELHA QUADRADA BRANCA (NBR 5688)</v>
          </cell>
          <cell r="C1013" t="str">
            <v xml:space="preserve">UN    </v>
          </cell>
          <cell r="E1013">
            <v>37.06</v>
          </cell>
        </row>
        <row r="1014">
          <cell r="A1014">
            <v>11717</v>
          </cell>
          <cell r="B1014" t="str">
            <v>CAIXA SIFONADA PVC, 150 X 150 X 50 MM, COM GRELHA REDONDA BRANCA</v>
          </cell>
          <cell r="C1014" t="str">
            <v xml:space="preserve">UN    </v>
          </cell>
          <cell r="E1014">
            <v>40.270000000000003</v>
          </cell>
        </row>
        <row r="1015">
          <cell r="A1015">
            <v>11714</v>
          </cell>
          <cell r="B1015" t="str">
            <v>CAIXA SIFONADA PVC, 150 X 185 X 75 MM, COM GRELHA QUADRADA BRANCA</v>
          </cell>
          <cell r="C1015" t="str">
            <v xml:space="preserve">UN    </v>
          </cell>
          <cell r="E1015">
            <v>50.1</v>
          </cell>
        </row>
        <row r="1016">
          <cell r="A1016">
            <v>11715</v>
          </cell>
          <cell r="B1016" t="str">
            <v>CAIXA SIFONADA PVC, 150 X 185 X 75 MM, COM TAMPA CEGA QUADRADA BRANCA</v>
          </cell>
          <cell r="C1016" t="str">
            <v xml:space="preserve">UN    </v>
          </cell>
          <cell r="E1016">
            <v>57.65</v>
          </cell>
        </row>
        <row r="1017">
          <cell r="A1017">
            <v>11880</v>
          </cell>
          <cell r="B1017" t="str">
            <v>CAIXA SIFONADA PVC, 250 X 230 X 75 MM, COM TAMPA E PORTA TAMPA QUADRADA BRANCA</v>
          </cell>
          <cell r="C1017" t="str">
            <v xml:space="preserve">UN    </v>
          </cell>
          <cell r="E1017">
            <v>103.63</v>
          </cell>
        </row>
        <row r="1018">
          <cell r="A1018">
            <v>1106</v>
          </cell>
          <cell r="B1018" t="str">
            <v>CAL HIDRATADA CH-I PARA ARGAMASSAS</v>
          </cell>
          <cell r="C1018" t="str">
            <v xml:space="preserve">KG    </v>
          </cell>
          <cell r="E1018">
            <v>0.9</v>
          </cell>
        </row>
        <row r="1019">
          <cell r="A1019">
            <v>11161</v>
          </cell>
          <cell r="B1019" t="str">
            <v>CAL HIDRATADA PARA PINTURA</v>
          </cell>
          <cell r="C1019" t="str">
            <v xml:space="preserve">KG    </v>
          </cell>
          <cell r="E1019">
            <v>1.5</v>
          </cell>
        </row>
        <row r="1020">
          <cell r="A1020">
            <v>1107</v>
          </cell>
          <cell r="B1020" t="str">
            <v>CAL VIRGEM COMUM PARA ARGAMASSAS (NBR 6453)</v>
          </cell>
          <cell r="C1020" t="str">
            <v xml:space="preserve">KG    </v>
          </cell>
          <cell r="E1020">
            <v>0.76</v>
          </cell>
        </row>
        <row r="1021">
          <cell r="A1021">
            <v>4758</v>
          </cell>
          <cell r="B1021" t="str">
            <v>CALAFETADOR / CALAFATE</v>
          </cell>
          <cell r="C1021" t="str">
            <v xml:space="preserve">H     </v>
          </cell>
          <cell r="E1021">
            <v>21.52</v>
          </cell>
        </row>
        <row r="1022">
          <cell r="A1022">
            <v>41080</v>
          </cell>
          <cell r="B1022" t="str">
            <v>CALAFETADOR / CALAFATE (MENSALISTA)</v>
          </cell>
          <cell r="C1022" t="str">
            <v xml:space="preserve">MES   </v>
          </cell>
          <cell r="E1022">
            <v>3785.8</v>
          </cell>
        </row>
        <row r="1023">
          <cell r="A1023">
            <v>25963</v>
          </cell>
          <cell r="B1023" t="str">
            <v>CALCARIO DOLOMITICO A (POSTO PEDREIRA/FORNECEDOR, SEM FRETE)</v>
          </cell>
          <cell r="C1023" t="str">
            <v xml:space="preserve">KG    </v>
          </cell>
          <cell r="E1023">
            <v>0.1</v>
          </cell>
        </row>
        <row r="1024">
          <cell r="A1024">
            <v>4759</v>
          </cell>
          <cell r="B1024" t="str">
            <v>CALCETEIRO</v>
          </cell>
          <cell r="C1024" t="str">
            <v xml:space="preserve">H     </v>
          </cell>
          <cell r="E1024">
            <v>15.41</v>
          </cell>
        </row>
        <row r="1025">
          <cell r="A1025">
            <v>41068</v>
          </cell>
          <cell r="B1025" t="str">
            <v>CALCETEIRO  (MENSALISTA)</v>
          </cell>
          <cell r="C1025" t="str">
            <v xml:space="preserve">MES   </v>
          </cell>
          <cell r="E1025">
            <v>2710.74</v>
          </cell>
        </row>
        <row r="1026">
          <cell r="A1026">
            <v>1108</v>
          </cell>
          <cell r="B1026" t="str">
            <v>CALHA MOLDURA AMERICANA DE CHAPA DE ACO GALVANIZADA NUM 26, CORTE 33 CM</v>
          </cell>
          <cell r="C1026" t="str">
            <v xml:space="preserve">M     </v>
          </cell>
          <cell r="E1026">
            <v>37.04</v>
          </cell>
        </row>
        <row r="1027">
          <cell r="A1027">
            <v>1117</v>
          </cell>
          <cell r="B1027" t="str">
            <v>CALHA PARA AGUA FURTADA DE CHAPA DE ACO GALVANIZADA NUM 26, CORTE 40 CM</v>
          </cell>
          <cell r="C1027" t="str">
            <v xml:space="preserve">M     </v>
          </cell>
          <cell r="E1027">
            <v>37.33</v>
          </cell>
        </row>
        <row r="1028">
          <cell r="A1028">
            <v>1118</v>
          </cell>
          <cell r="B1028" t="str">
            <v>CALHA PARA AGUA FURTADA DE CHAPA DE ACO GALVANIZADA NUM 26, CORTE 50 CM</v>
          </cell>
          <cell r="C1028" t="str">
            <v xml:space="preserve">M     </v>
          </cell>
          <cell r="E1028">
            <v>44.12</v>
          </cell>
        </row>
        <row r="1029">
          <cell r="A1029">
            <v>1110</v>
          </cell>
          <cell r="B1029" t="str">
            <v>CALHA PLATIBANDA DE CHAPA DE ACO GALVANIZADA NUM 26, CORTE 45 CM</v>
          </cell>
          <cell r="C1029" t="str">
            <v xml:space="preserve">M     </v>
          </cell>
          <cell r="E1029">
            <v>44.12</v>
          </cell>
        </row>
        <row r="1030">
          <cell r="A1030">
            <v>12618</v>
          </cell>
          <cell r="B1030" t="str">
            <v>CALHA PLUVIAL DE PVC, DIAMETRO ENTRE 119 E 170 MM, COMPRIMENTO DE 3 M, PARA DRENAGEM PREDIAL</v>
          </cell>
          <cell r="C1030" t="str">
            <v xml:space="preserve">UN    </v>
          </cell>
          <cell r="E1030">
            <v>44.27</v>
          </cell>
        </row>
        <row r="1031">
          <cell r="A1031">
            <v>40784</v>
          </cell>
          <cell r="B1031" t="str">
            <v>CALHA QUADRADA DE CHAPA DE ACO GALVANIZADA NUM 24, CORTE 100 CM</v>
          </cell>
          <cell r="C1031" t="str">
            <v xml:space="preserve">M     </v>
          </cell>
          <cell r="E1031">
            <v>121.7</v>
          </cell>
        </row>
        <row r="1032">
          <cell r="A1032">
            <v>40782</v>
          </cell>
          <cell r="B1032" t="str">
            <v>CALHA QUADRADA DE CHAPA DE ACO GALVANIZADA NUM 24, CORTE 33 CM</v>
          </cell>
          <cell r="C1032" t="str">
            <v xml:space="preserve">M     </v>
          </cell>
          <cell r="E1032">
            <v>47.76</v>
          </cell>
        </row>
        <row r="1033">
          <cell r="A1033">
            <v>40783</v>
          </cell>
          <cell r="B1033" t="str">
            <v>CALHA QUADRADA DE CHAPA DE ACO GALVANIZADA NUM 24, CORTE 50 CM</v>
          </cell>
          <cell r="C1033" t="str">
            <v xml:space="preserve">M     </v>
          </cell>
          <cell r="E1033">
            <v>62.21</v>
          </cell>
        </row>
        <row r="1034">
          <cell r="A1034">
            <v>1109</v>
          </cell>
          <cell r="B1034" t="str">
            <v>CALHA QUADRADA DE CHAPA DE ACO GALVANIZADA NUM 26, CORTE 33 CM</v>
          </cell>
          <cell r="C1034" t="str">
            <v xml:space="preserve">M     </v>
          </cell>
          <cell r="E1034">
            <v>37.04</v>
          </cell>
        </row>
        <row r="1035">
          <cell r="A1035">
            <v>1119</v>
          </cell>
          <cell r="B1035" t="str">
            <v>CALHA QUADRADA DE CHAPA DE ACO GALVANIZADA NUM 28, CORTE 25 CM</v>
          </cell>
          <cell r="C1035" t="str">
            <v xml:space="preserve">M     </v>
          </cell>
          <cell r="E1035">
            <v>23.88</v>
          </cell>
        </row>
        <row r="1036">
          <cell r="A1036">
            <v>13115</v>
          </cell>
          <cell r="B1036" t="str">
            <v>CALHA/CANALETA DE CONCRETO SIMPLES, TIPO MEIA CANA, DIAMETRO DE 20 CM, PARA AGUA PLUVIAL</v>
          </cell>
          <cell r="C1036" t="str">
            <v xml:space="preserve">M     </v>
          </cell>
          <cell r="E1036">
            <v>14.06</v>
          </cell>
        </row>
        <row r="1037">
          <cell r="A1037">
            <v>10541</v>
          </cell>
          <cell r="B1037" t="str">
            <v>CALHA/CANALETA DE CONCRETO SIMPLES, TIPO MEIA CANA, DIAMETRO DE 30 CM, PARA AGUA PLUVIAL</v>
          </cell>
          <cell r="C1037" t="str">
            <v xml:space="preserve">M     </v>
          </cell>
          <cell r="E1037">
            <v>17.190000000000001</v>
          </cell>
        </row>
        <row r="1038">
          <cell r="A1038">
            <v>10542</v>
          </cell>
          <cell r="B1038" t="str">
            <v>CALHA/CANALETA DE CONCRETO SIMPLES, TIPO MEIA CANA, DIAMETRO DE 40 CM, PARA AGUA PLUVIAL</v>
          </cell>
          <cell r="C1038" t="str">
            <v xml:space="preserve">M     </v>
          </cell>
          <cell r="E1038">
            <v>22.47</v>
          </cell>
        </row>
        <row r="1039">
          <cell r="A1039">
            <v>10543</v>
          </cell>
          <cell r="B1039" t="str">
            <v>CALHA/CANALETA DE CONCRETO SIMPLES, TIPO MEIA CANA, DIAMETRO DE 50 CM, PARA AGUA PLUVIAL</v>
          </cell>
          <cell r="C1039" t="str">
            <v xml:space="preserve">M     </v>
          </cell>
          <cell r="E1039">
            <v>36.47</v>
          </cell>
        </row>
        <row r="1040">
          <cell r="A1040">
            <v>10544</v>
          </cell>
          <cell r="B1040" t="str">
            <v>CALHA/CANALETA DE CONCRETO SIMPLES, TIPO MEIA CANA, DIAMETRO DE 60 CM, PARA AGUA PLUVIAL</v>
          </cell>
          <cell r="C1040" t="str">
            <v xml:space="preserve">M     </v>
          </cell>
          <cell r="E1040">
            <v>47.17</v>
          </cell>
        </row>
        <row r="1041">
          <cell r="A1041">
            <v>10545</v>
          </cell>
          <cell r="B1041" t="str">
            <v>CALHA/CANALETA DE CONCRETO SIMPLES, TIPO MEIA CANA, DIAMETRO DE 80 CM, PARA AGUA PLUVIAL</v>
          </cell>
          <cell r="C1041" t="str">
            <v xml:space="preserve">M     </v>
          </cell>
          <cell r="E1041">
            <v>88.15</v>
          </cell>
        </row>
        <row r="1042">
          <cell r="A1042">
            <v>38365</v>
          </cell>
          <cell r="B1042" t="str">
            <v>CAMADA SEPARADORA DE FILME DE POLIETILENO 20 A 25 MICRA</v>
          </cell>
          <cell r="C1042" t="str">
            <v xml:space="preserve">M2    </v>
          </cell>
          <cell r="E1042">
            <v>1.6</v>
          </cell>
        </row>
        <row r="1043">
          <cell r="A1043">
            <v>37745</v>
          </cell>
          <cell r="B1043" t="str">
            <v>CAMINHAO TOCO, PESO BRUTO TOTAL 13000 KG, CARGA UTIL MAXIMA 7925 KG, DISTANCIA ENTRE EIXOS 4,80 M, POTENCIA 189 CV (INCLUI CABINE E CHASSI, NAO INCLUI CARROCERIA)</v>
          </cell>
          <cell r="C1043" t="str">
            <v xml:space="preserve">UN    </v>
          </cell>
          <cell r="E1043">
            <v>294300</v>
          </cell>
        </row>
        <row r="1044">
          <cell r="A1044">
            <v>37754</v>
          </cell>
          <cell r="B1044" t="str">
            <v>CAMINHAO TOCO, PESO BRUTO TOTAL 14300 KG, CARGA UTIL MAXIMA 9590 KG, DISTANCIA ENTRE EIXOS 4,76 M, POTENCIA 185 CV (INCLUI CABINE E CHASSI, NAO INCLUI CARROCERIA)</v>
          </cell>
          <cell r="C1044" t="str">
            <v xml:space="preserve">UN    </v>
          </cell>
          <cell r="E1044">
            <v>307338.59999999998</v>
          </cell>
        </row>
        <row r="1045">
          <cell r="A1045">
            <v>37748</v>
          </cell>
          <cell r="B1045" t="str">
            <v>CAMINHAO TOCO, PESO BRUTO TOTAL 14300 KG, CARGA UTIL MAXIMA 9710 KG, DISTANCIA ENTRE EIXOS 3,56 M, POTENCIA 185 CV (INCLUI CABINE E CHASSI, NAO INCLUI CARROCERIA)</v>
          </cell>
          <cell r="C1045" t="str">
            <v xml:space="preserve">UN    </v>
          </cell>
          <cell r="E1045">
            <v>312880.01</v>
          </cell>
        </row>
        <row r="1046">
          <cell r="A1046">
            <v>37761</v>
          </cell>
          <cell r="B1046" t="str">
            <v>CAMINHAO TOCO, PESO BRUTO TOTAL 16000 KG, CARGA UTIL MAXIMA DE 10685 KG, DISTANCIA ENTRE EIXOS 4,8M, POTENCIA 189 CV (INCLUI CABINE E CHASSI, NAO INCLUI CARROCERIA)</v>
          </cell>
          <cell r="C1046" t="str">
            <v xml:space="preserve">UN    </v>
          </cell>
          <cell r="E1046">
            <v>258909.48</v>
          </cell>
        </row>
        <row r="1047">
          <cell r="A1047">
            <v>37757</v>
          </cell>
          <cell r="B1047" t="str">
            <v>CAMINHAO TOCO, PESO BRUTO TOTAL 16000 KG, CARGA UTIL MAXIMA 10600 KG, DISTANCIA ENTRE EIXOS 4,80 M, POTENCIA 275 CV (INCLUI CABINE E CHASSI, NAO INCLUI CARROCERIA)</v>
          </cell>
          <cell r="C1047" t="str">
            <v xml:space="preserve">UN    </v>
          </cell>
          <cell r="E1047">
            <v>360424.35</v>
          </cell>
        </row>
        <row r="1048">
          <cell r="A1048">
            <v>37759</v>
          </cell>
          <cell r="B1048" t="str">
            <v>CAMINHAO TOCO, PESO BRUTO TOTAL 16000 KG, CARGA UTIL MAXIMA 10780 KG, DISTANCIA ENTRE EIXOS 3,56 M, POTENCIA 275 CV (INCLUI CABINE E CHASSI, NAO INCLUI CARROCERIA)</v>
          </cell>
          <cell r="C1048" t="str">
            <v xml:space="preserve">UN    </v>
          </cell>
          <cell r="E1048">
            <v>361821.36</v>
          </cell>
        </row>
        <row r="1049">
          <cell r="A1049">
            <v>37766</v>
          </cell>
          <cell r="B1049" t="str">
            <v>CAMINHAO TOCO, PESO BRUTO TOTAL 16000 KG, CARGA UTIL MAXIMA 11030 KG, DISTANCIA ENTRE EIXOS 3,56M, POTENCIA 186 CV (INCLUI CABINE E CHASSI, NAO INCLUI CARROCERIA)</v>
          </cell>
          <cell r="C1049" t="str">
            <v xml:space="preserve">UN    </v>
          </cell>
          <cell r="E1049">
            <v>361821.33</v>
          </cell>
        </row>
        <row r="1050">
          <cell r="A1050">
            <v>37752</v>
          </cell>
          <cell r="B1050" t="str">
            <v>CAMINHAO TOCO, PESO BRUTO TOTAL 16000 KG, CARGA UTIL MAXIMA 11130 KG, DISTANCIA ENTRE EIXOS 5,36 M, POTENCIA 185 CV (INCLUI CABINE E CHASSI, NAO INCLUI CARROCERIA)</v>
          </cell>
          <cell r="C1050" t="str">
            <v xml:space="preserve">UN    </v>
          </cell>
          <cell r="E1050">
            <v>328107.24</v>
          </cell>
        </row>
        <row r="1051">
          <cell r="A1051">
            <v>37760</v>
          </cell>
          <cell r="B1051" t="str">
            <v>CAMINHAO TOCO, PESO BRUTO TOTAL 16000 KG, CARGA UTIL MAXIMA 13071 KG, DISTANCIA ENTRE EIXOS 4,80 M, POTENCIA 230 CV (INCLUI CABINE E CHASSI, NAO INCLUI CARROCERIA)</v>
          </cell>
          <cell r="C1051" t="str">
            <v xml:space="preserve">UN    </v>
          </cell>
          <cell r="E1051">
            <v>345523.09</v>
          </cell>
        </row>
        <row r="1052">
          <cell r="A1052">
            <v>37765</v>
          </cell>
          <cell r="B1052" t="str">
            <v>CAMINHAO TOCO, PESO BRUTO TOTAL 8250 KG, CARGA UTIL MAXIMA 5110 KG, DISTANCIA ENTRE EIXOS 4,30 M, POTENCIA 162 CV (INCLUI CABINE E CHASSI, NAO INCLUI CARROCERIA)</v>
          </cell>
          <cell r="C1052" t="str">
            <v xml:space="preserve">UN    </v>
          </cell>
          <cell r="E1052">
            <v>241214.25</v>
          </cell>
        </row>
        <row r="1053">
          <cell r="A1053">
            <v>37746</v>
          </cell>
          <cell r="B1053" t="str">
            <v>CAMINHAO TOCO, PESO BRUTO TOTAL 9000 KG, CARGA UTIL MAXIMA 5940 KG, DISTANCIA ENTRE EIXOS 3,69 M, POTENCIA 177 CV (INCLUI CABINE E CHASSI, NAO INCLUI CARROCERIA)</v>
          </cell>
          <cell r="C1053" t="str">
            <v xml:space="preserve">UN    </v>
          </cell>
          <cell r="E1053">
            <v>264450.88</v>
          </cell>
        </row>
        <row r="1054">
          <cell r="A1054">
            <v>37750</v>
          </cell>
          <cell r="B1054" t="str">
            <v>CAMINHAO TOCO, PESO BRUTO TOTAL 9600 KG, CARGA UTIL MAXIMA 6110 KG, DISTANCIA ENTRE EIXOS 3,70 M, POTENCIA 156 CV (INCLUI CABINE E CHASSI, NAO INCLUI CARROCERIA)</v>
          </cell>
          <cell r="C1054" t="str">
            <v xml:space="preserve">UN    </v>
          </cell>
          <cell r="E1054">
            <v>263519.57</v>
          </cell>
        </row>
        <row r="1055">
          <cell r="A1055">
            <v>37753</v>
          </cell>
          <cell r="B1055" t="str">
            <v>CAMINHAO TOCO, PESO BRUTO TOTAL 9600 KG, CARGA UTIL MAXIMA 6200 KG, DISTANCIA ENTRE EIXOS 3,10 M, POTENCIA 156 CV (INCLUI CABINE E CHASSI, NAO INCLUI CARROCERIA)</v>
          </cell>
          <cell r="C1055" t="str">
            <v xml:space="preserve">UN    </v>
          </cell>
          <cell r="E1055">
            <v>262588.23</v>
          </cell>
        </row>
        <row r="1056">
          <cell r="A1056">
            <v>37756</v>
          </cell>
          <cell r="B1056" t="str">
            <v>CAMINHAO TOCO, PESO BRUTO TOTAL 9700 KG, CARGA UTIL MAXIMA 6360 KG, DISTANCIA ENTRE EIXOS 4,30 M, POTENCIA 160 CV (INCLUI CABINE E CHASSI, NAO INCLUI CARROCERIA)</v>
          </cell>
          <cell r="C1056" t="str">
            <v xml:space="preserve">UN    </v>
          </cell>
          <cell r="E1056">
            <v>258909.48</v>
          </cell>
        </row>
        <row r="1057">
          <cell r="A1057">
            <v>37755</v>
          </cell>
          <cell r="B1057" t="str">
            <v>CAMINHAO TRUCADO, PESO BRUTO TOTAL 22000 KG, CARGA UTIL MAXIMA 15350 KG, DISTANCIA ENTRE EIXOS 5,17 M, POTENCIA 238 CV (INCLUI CABINE E CHASSI, NAO INCLUI CARROCERIA)</v>
          </cell>
          <cell r="C1057" t="str">
            <v xml:space="preserve">UN    </v>
          </cell>
          <cell r="E1057">
            <v>376256.95</v>
          </cell>
        </row>
        <row r="1058">
          <cell r="A1058">
            <v>37758</v>
          </cell>
          <cell r="B1058" t="str">
            <v>CAMINHAO TRUCADO, PESO BRUTO TOTAL 23000 KG, CARGA UTIL MAXIMA 15378 KG, DISTANCIA ENTRE EIXOS 4,80 M, POTENCIA 326 CV (INCLUI CABINE E CHASSI, NAO INCLUI CARROCERIA)</v>
          </cell>
          <cell r="C1058" t="str">
            <v xml:space="preserve">UN    </v>
          </cell>
          <cell r="E1058">
            <v>424686.08000000002</v>
          </cell>
        </row>
        <row r="1059">
          <cell r="A1059">
            <v>37747</v>
          </cell>
          <cell r="B1059" t="str">
            <v>CAMINHAO TRUCADO, PESO BRUTO TOTAL 23000 KG, CARGA UTIL MAXIMA 15935 KG, DISTANCIA ENTRE EIXOS 4,80 M, POTENCIA 230 CV (INCLUI CABINE E CHASSI, NAO INCLUI CARROCERIA)</v>
          </cell>
          <cell r="C1059" t="str">
            <v xml:space="preserve">UN    </v>
          </cell>
          <cell r="E1059">
            <v>382124.32</v>
          </cell>
        </row>
        <row r="1060">
          <cell r="A1060">
            <v>37767</v>
          </cell>
          <cell r="B1060" t="str">
            <v>CAMINHAO TRUCADO, PESO BRUTO TOTAL 23000 KG, CARGA UTIL MAXIMA 15940 KG, DISTANCIA ENTRE EIXOS 3,60 M, POTENCIA 286 CV (INCLUI CABINE E CHASSI, NAO INCLUI CARROCERIA)</v>
          </cell>
          <cell r="C1060" t="str">
            <v xml:space="preserve">UN    </v>
          </cell>
          <cell r="E1060">
            <v>403265.51</v>
          </cell>
        </row>
        <row r="1061">
          <cell r="A1061">
            <v>37751</v>
          </cell>
          <cell r="B1061" t="str">
            <v>CAMINHAO TRUCADO, PESO BRUTO TOTAL 23000 KG, CARGA UTIL MAXIMA 16190 KG, DISTANCIA ENTRE EIXOS 3,60 M, POTENCIA 286 CV (INCLUI CABINE E CHASSI, NAO INCLUI CARROCERIA)</v>
          </cell>
          <cell r="C1061" t="str">
            <v xml:space="preserve">UN    </v>
          </cell>
          <cell r="E1061">
            <v>403265.51</v>
          </cell>
        </row>
        <row r="1062">
          <cell r="A1062">
            <v>37749</v>
          </cell>
          <cell r="B1062" t="str">
            <v>CAMINHAO TRUCADO, PESO BRUTO TOTAL 23000 KG, CARGA UTIL MAXIMA 16360 KG, CABINE ESTENDIDA, DISTANCIA ENTRE EIXOS 3,56 M, POTENCIA 275 CV (INCLUI CABINE E CHASSI, NAO INCLUI CARROCERIA)</v>
          </cell>
          <cell r="C1062" t="str">
            <v xml:space="preserve">UN    </v>
          </cell>
          <cell r="E1062">
            <v>398608.86</v>
          </cell>
        </row>
        <row r="1063">
          <cell r="A1063">
            <v>1159</v>
          </cell>
          <cell r="B1063" t="str">
            <v>CAMINHONETE COM MOTOR A DIESEL, POTENCIA *160* CV, CABINE DUPLA, 4X4</v>
          </cell>
          <cell r="C1063" t="str">
            <v xml:space="preserve">UN    </v>
          </cell>
          <cell r="E1063">
            <v>182026</v>
          </cell>
        </row>
        <row r="1064">
          <cell r="A1064">
            <v>12114</v>
          </cell>
          <cell r="B1064" t="str">
            <v>CAMPAINHA ALTA POTENCIA 110V / 220V, DIAMETRO 150 MM</v>
          </cell>
          <cell r="C1064" t="str">
            <v xml:space="preserve">UN    </v>
          </cell>
          <cell r="E1064">
            <v>153.94999999999999</v>
          </cell>
        </row>
        <row r="1065">
          <cell r="A1065">
            <v>38106</v>
          </cell>
          <cell r="B1065" t="str">
            <v>CAMPAINHA CIGARRA 127 V / 220 V (APENAS MODULO)</v>
          </cell>
          <cell r="C1065" t="str">
            <v xml:space="preserve">UN    </v>
          </cell>
          <cell r="E1065">
            <v>20.92</v>
          </cell>
        </row>
        <row r="1066">
          <cell r="A1066">
            <v>38085</v>
          </cell>
          <cell r="B1066" t="str">
            <v>CAMPAINHA CIGARRA 127 V / 220 V, CONJUNTO MONTADO PARA EMBUTIR 4" X 2" (PLACA + SUPORTE + MODULO)</v>
          </cell>
          <cell r="C1066" t="str">
            <v xml:space="preserve">UN    </v>
          </cell>
          <cell r="E1066">
            <v>24.71</v>
          </cell>
        </row>
        <row r="1067">
          <cell r="A1067">
            <v>38599</v>
          </cell>
          <cell r="B1067" t="str">
            <v>CANALETA DE CONCRETO ESTRUTURAL 14 X 19 X 29 CM, FBK 14 MPA (NBR 6136)</v>
          </cell>
          <cell r="C1067" t="str">
            <v xml:space="preserve">UN    </v>
          </cell>
          <cell r="E1067">
            <v>3.69</v>
          </cell>
        </row>
        <row r="1068">
          <cell r="A1068">
            <v>38596</v>
          </cell>
          <cell r="B1068" t="str">
            <v>CANALETA DE CONCRETO ESTRUTURAL 14 X 19 X 29 CM, FBK 4,5 MPA (NBR 6136)</v>
          </cell>
          <cell r="C1068" t="str">
            <v xml:space="preserve">UN    </v>
          </cell>
          <cell r="E1068">
            <v>3.06</v>
          </cell>
        </row>
        <row r="1069">
          <cell r="A1069">
            <v>38600</v>
          </cell>
          <cell r="B1069" t="str">
            <v>CANALETA DE CONCRETO ESTRUTURAL 14 X 19 X 39 CM, FBK 14 MPA (NBR 6136)</v>
          </cell>
          <cell r="C1069" t="str">
            <v xml:space="preserve">UN    </v>
          </cell>
          <cell r="E1069">
            <v>3.91</v>
          </cell>
        </row>
        <row r="1070">
          <cell r="A1070">
            <v>38597</v>
          </cell>
          <cell r="B1070" t="str">
            <v>CANALETA DE CONCRETO ESTRUTURAL 14 X 19 X 39 CM, FBK 4,5 MPA (NBR 6136)</v>
          </cell>
          <cell r="C1070" t="str">
            <v xml:space="preserve">UN    </v>
          </cell>
          <cell r="E1070">
            <v>3.08</v>
          </cell>
        </row>
        <row r="1071">
          <cell r="A1071">
            <v>659</v>
          </cell>
          <cell r="B1071" t="str">
            <v>CANALETA DE CONCRETO 14 X 19 X 19 CM (CLASSE C - NBR 6136)</v>
          </cell>
          <cell r="C1071" t="str">
            <v xml:space="preserve">UN    </v>
          </cell>
          <cell r="E1071">
            <v>1.77</v>
          </cell>
        </row>
        <row r="1072">
          <cell r="A1072">
            <v>660</v>
          </cell>
          <cell r="B1072" t="str">
            <v>CANALETA DE CONCRETO 19 X 19 X 19 CM (CLASSE C - NBR 6136)</v>
          </cell>
          <cell r="C1072" t="str">
            <v xml:space="preserve">UN    </v>
          </cell>
          <cell r="E1072">
            <v>2.12</v>
          </cell>
        </row>
        <row r="1073">
          <cell r="A1073">
            <v>658</v>
          </cell>
          <cell r="B1073" t="str">
            <v>CANALETA DE CONCRETO 9 X 19 X 19 CM (CLASSE C - NBR 6136)</v>
          </cell>
          <cell r="C1073" t="str">
            <v xml:space="preserve">UN    </v>
          </cell>
          <cell r="E1073">
            <v>1.2</v>
          </cell>
        </row>
        <row r="1074">
          <cell r="A1074">
            <v>38548</v>
          </cell>
          <cell r="B1074" t="str">
            <v>CANALETA ESTRUTURAL CERAMICA, 14 X 19 X 19 CM, 6,0 MPA (NBR 15270)</v>
          </cell>
          <cell r="C1074" t="str">
            <v xml:space="preserve">UN    </v>
          </cell>
          <cell r="E1074">
            <v>1.23</v>
          </cell>
        </row>
        <row r="1075">
          <cell r="A1075">
            <v>34649</v>
          </cell>
          <cell r="B1075" t="str">
            <v>CANALETA ESTRUTURAL CERAMICA, 14 X 19 X 29 CM, 6,0 MPA (NBR 15270)</v>
          </cell>
          <cell r="C1075" t="str">
            <v xml:space="preserve">UN    </v>
          </cell>
          <cell r="E1075">
            <v>1.66</v>
          </cell>
        </row>
        <row r="1076">
          <cell r="A1076">
            <v>34655</v>
          </cell>
          <cell r="B1076" t="str">
            <v>CANALETA ESTRUTURAL CERAMICA, 14 X 19 X 39 CM, 6,0 MPA (NBR 15270)</v>
          </cell>
          <cell r="C1076" t="str">
            <v xml:space="preserve">UN    </v>
          </cell>
          <cell r="E1076">
            <v>2.2000000000000002</v>
          </cell>
        </row>
        <row r="1077">
          <cell r="A1077">
            <v>40607</v>
          </cell>
          <cell r="B1077" t="str">
            <v>CANOPLA ACABAMENTO CROMADO PARA INSTALACAO DE SPRINKLER, SOB FORRO, 15 MM</v>
          </cell>
          <cell r="C1077" t="str">
            <v xml:space="preserve">UN    </v>
          </cell>
          <cell r="E1077">
            <v>4.9000000000000004</v>
          </cell>
        </row>
        <row r="1078">
          <cell r="A1078">
            <v>569</v>
          </cell>
          <cell r="B1078" t="str">
            <v>CANTONEIRA (ABAS IGUAIS) EM FERRO GALVANIZADO, 25,4 MM X 3,17 MM (L X E), 0,86 KG/M</v>
          </cell>
          <cell r="C1078" t="str">
            <v xml:space="preserve">KG    </v>
          </cell>
          <cell r="E1078">
            <v>9.89</v>
          </cell>
        </row>
        <row r="1079">
          <cell r="A1079">
            <v>567</v>
          </cell>
          <cell r="B1079" t="str">
            <v>CANTONEIRA (ABAS IGUAIS) EM FERRO GALVANIZADO, 25,4 MM X 3,17 MM (L X E), 1,27KG/M</v>
          </cell>
          <cell r="C1079" t="str">
            <v xml:space="preserve">M     </v>
          </cell>
          <cell r="E1079">
            <v>14.46</v>
          </cell>
        </row>
        <row r="1080">
          <cell r="A1080">
            <v>574</v>
          </cell>
          <cell r="B1080" t="str">
            <v>CANTONEIRA (ABAS IGUAIS) EM FERRO GALVANIZADO, 38,1 MM X 3,17 MM (L X E), 3,48 KG/M</v>
          </cell>
          <cell r="C1080" t="str">
            <v xml:space="preserve">M     </v>
          </cell>
          <cell r="E1080">
            <v>38.01</v>
          </cell>
        </row>
        <row r="1081">
          <cell r="A1081">
            <v>568</v>
          </cell>
          <cell r="B1081" t="str">
            <v>CANTONEIRA (ABAS IGUAIS) EM FERRO GALVANIZADO, 50,8 MM X 9,53 MM (L X E), 6,99 KG/M</v>
          </cell>
          <cell r="C1081" t="str">
            <v xml:space="preserve">M     </v>
          </cell>
          <cell r="E1081">
            <v>80.09</v>
          </cell>
        </row>
        <row r="1082">
          <cell r="A1082">
            <v>585</v>
          </cell>
          <cell r="B1082" t="str">
            <v>CANTONEIRA "U" ALUMINIO ABAS IGUAIS 1 ", E = 3/32 "</v>
          </cell>
          <cell r="C1082" t="str">
            <v xml:space="preserve">KG    </v>
          </cell>
          <cell r="E1082">
            <v>28.93</v>
          </cell>
        </row>
        <row r="1083">
          <cell r="A1083">
            <v>4777</v>
          </cell>
          <cell r="B1083" t="str">
            <v>CANTONEIRA ACO ABAS IGUAIS (QUALQUER BITOLA), ESPESSURA ENTRE 1/8" E 1/4"</v>
          </cell>
          <cell r="C1083" t="str">
            <v xml:space="preserve">KG    </v>
          </cell>
          <cell r="E1083">
            <v>10.83</v>
          </cell>
        </row>
        <row r="1084">
          <cell r="A1084">
            <v>587</v>
          </cell>
          <cell r="B1084" t="str">
            <v>CANTONEIRA ALUMINIO ABAS DESIGUAIS 1" X 3/4 ", E = 1/8 "</v>
          </cell>
          <cell r="C1084" t="str">
            <v xml:space="preserve">KG    </v>
          </cell>
          <cell r="E1084">
            <v>31</v>
          </cell>
        </row>
        <row r="1085">
          <cell r="A1085">
            <v>590</v>
          </cell>
          <cell r="B1085" t="str">
            <v>CANTONEIRA ALUMINIO ABAS DESIGUAIS 2 1/2" X 1/2 ", E = 3/16 "</v>
          </cell>
          <cell r="C1085" t="str">
            <v xml:space="preserve">KG    </v>
          </cell>
          <cell r="E1085">
            <v>29.96</v>
          </cell>
        </row>
        <row r="1086">
          <cell r="A1086">
            <v>592</v>
          </cell>
          <cell r="B1086" t="str">
            <v>CANTONEIRA ALUMINIO ABAS IGUAIS 1 ", E = 1/8 ", 25,40 X 3,17 MM (0,408 KG/M)</v>
          </cell>
          <cell r="C1086" t="str">
            <v xml:space="preserve">KG    </v>
          </cell>
          <cell r="E1086">
            <v>31</v>
          </cell>
        </row>
        <row r="1087">
          <cell r="A1087">
            <v>586</v>
          </cell>
          <cell r="B1087" t="str">
            <v>CANTONEIRA ALUMINIO ABAS IGUAIS 1 ", E = 3 /16 "</v>
          </cell>
          <cell r="C1087" t="str">
            <v xml:space="preserve">M     </v>
          </cell>
          <cell r="E1087">
            <v>18.22</v>
          </cell>
        </row>
        <row r="1088">
          <cell r="A1088">
            <v>591</v>
          </cell>
          <cell r="B1088" t="str">
            <v>CANTONEIRA ALUMINIO ABAS IGUAIS 1 1/2 ", E = 3/16 "</v>
          </cell>
          <cell r="C1088" t="str">
            <v xml:space="preserve">KG    </v>
          </cell>
          <cell r="E1088">
            <v>28.93</v>
          </cell>
        </row>
        <row r="1089">
          <cell r="A1089">
            <v>588</v>
          </cell>
          <cell r="B1089" t="str">
            <v>CANTONEIRA ALUMINIO ABAS IGUAIS 1 1/4 ", E = 3/16 "</v>
          </cell>
          <cell r="C1089" t="str">
            <v xml:space="preserve">M     </v>
          </cell>
          <cell r="E1089">
            <v>28.83</v>
          </cell>
        </row>
        <row r="1090">
          <cell r="A1090">
            <v>589</v>
          </cell>
          <cell r="B1090" t="str">
            <v>CANTONEIRA ALUMINIO ABAS IGUAIS 2 ", E = 1/4 "</v>
          </cell>
          <cell r="C1090" t="str">
            <v xml:space="preserve">M     </v>
          </cell>
          <cell r="E1090">
            <v>48.73</v>
          </cell>
        </row>
        <row r="1091">
          <cell r="A1091">
            <v>584</v>
          </cell>
          <cell r="B1091" t="str">
            <v>CANTONEIRA ALUMINIO ABAS IGUAIS 2 ", E = 1/8 "</v>
          </cell>
          <cell r="C1091" t="str">
            <v xml:space="preserve">M     </v>
          </cell>
          <cell r="E1091">
            <v>30.79</v>
          </cell>
        </row>
        <row r="1092">
          <cell r="A1092">
            <v>1165</v>
          </cell>
          <cell r="B1092" t="str">
            <v>CAP OU TAMPAO DE FERRO GALVANIZADO, COM ROSCA BSP, DE 1 1/2"</v>
          </cell>
          <cell r="C1092" t="str">
            <v xml:space="preserve">UN    </v>
          </cell>
          <cell r="E1092">
            <v>14.67</v>
          </cell>
        </row>
        <row r="1093">
          <cell r="A1093">
            <v>1164</v>
          </cell>
          <cell r="B1093" t="str">
            <v>CAP OU TAMPAO DE FERRO GALVANIZADO, COM ROSCA BSP, DE 1 1/4"</v>
          </cell>
          <cell r="C1093" t="str">
            <v xml:space="preserve">UN    </v>
          </cell>
          <cell r="E1093">
            <v>11.88</v>
          </cell>
        </row>
        <row r="1094">
          <cell r="A1094">
            <v>1162</v>
          </cell>
          <cell r="B1094" t="str">
            <v>CAP OU TAMPAO DE FERRO GALVANIZADO, COM ROSCA BSP, DE 1/2"</v>
          </cell>
          <cell r="C1094" t="str">
            <v xml:space="preserve">UN    </v>
          </cell>
          <cell r="E1094">
            <v>4.13</v>
          </cell>
        </row>
        <row r="1095">
          <cell r="A1095">
            <v>12395</v>
          </cell>
          <cell r="B1095" t="str">
            <v>CAP OU TAMPAO DE FERRO GALVANIZADO, COM ROSCA BSP, DE 1/4"</v>
          </cell>
          <cell r="C1095" t="str">
            <v xml:space="preserve">UN    </v>
          </cell>
          <cell r="E1095">
            <v>4.01</v>
          </cell>
        </row>
        <row r="1096">
          <cell r="A1096">
            <v>1170</v>
          </cell>
          <cell r="B1096" t="str">
            <v>CAP OU TAMPAO DE FERRO GALVANIZADO, COM ROSCA BSP, DE 1"</v>
          </cell>
          <cell r="C1096" t="str">
            <v xml:space="preserve">UN    </v>
          </cell>
          <cell r="E1096">
            <v>7.78</v>
          </cell>
        </row>
        <row r="1097">
          <cell r="A1097">
            <v>1169</v>
          </cell>
          <cell r="B1097" t="str">
            <v>CAP OU TAMPAO DE FERRO GALVANIZADO, COM ROSCA BSP, DE 2 1/2"</v>
          </cell>
          <cell r="C1097" t="str">
            <v xml:space="preserve">UN    </v>
          </cell>
          <cell r="E1097">
            <v>38.22</v>
          </cell>
        </row>
        <row r="1098">
          <cell r="A1098">
            <v>1166</v>
          </cell>
          <cell r="B1098" t="str">
            <v>CAP OU TAMPAO DE FERRO GALVANIZADO, COM ROSCA BSP, DE 2"</v>
          </cell>
          <cell r="C1098" t="str">
            <v xml:space="preserve">UN    </v>
          </cell>
          <cell r="E1098">
            <v>21.19</v>
          </cell>
        </row>
        <row r="1099">
          <cell r="A1099">
            <v>1163</v>
          </cell>
          <cell r="B1099" t="str">
            <v>CAP OU TAMPAO DE FERRO GALVANIZADO, COM ROSCA BSP, DE 3/4"</v>
          </cell>
          <cell r="C1099" t="str">
            <v xml:space="preserve">UN    </v>
          </cell>
          <cell r="E1099">
            <v>5.34</v>
          </cell>
        </row>
        <row r="1100">
          <cell r="A1100">
            <v>12396</v>
          </cell>
          <cell r="B1100" t="str">
            <v>CAP OU TAMPAO DE FERRO GALVANIZADO, COM ROSCA BSP, DE 3/8"</v>
          </cell>
          <cell r="C1100" t="str">
            <v xml:space="preserve">UN    </v>
          </cell>
          <cell r="E1100">
            <v>4.01</v>
          </cell>
        </row>
        <row r="1101">
          <cell r="A1101">
            <v>1168</v>
          </cell>
          <cell r="B1101" t="str">
            <v>CAP OU TAMPAO DE FERRO GALVANIZADO, COM ROSCA BSP, DE 3"</v>
          </cell>
          <cell r="C1101" t="str">
            <v xml:space="preserve">UN    </v>
          </cell>
          <cell r="E1101">
            <v>54.48</v>
          </cell>
        </row>
        <row r="1102">
          <cell r="A1102">
            <v>1167</v>
          </cell>
          <cell r="B1102" t="str">
            <v>CAP OU TAMPAO DE FERRO GALVANIZADO, COM ROSCA BSP, DE 4"</v>
          </cell>
          <cell r="C1102" t="str">
            <v xml:space="preserve">UN    </v>
          </cell>
          <cell r="E1102">
            <v>91.13</v>
          </cell>
        </row>
        <row r="1103">
          <cell r="A1103">
            <v>36331</v>
          </cell>
          <cell r="B1103" t="str">
            <v>CAP PPR DN 20 MM, PARA AGUA QUENTE PREDIAL</v>
          </cell>
          <cell r="C1103" t="str">
            <v xml:space="preserve">UN    </v>
          </cell>
          <cell r="E1103">
            <v>1.71</v>
          </cell>
        </row>
        <row r="1104">
          <cell r="A1104">
            <v>36346</v>
          </cell>
          <cell r="B1104" t="str">
            <v>CAP PPR DN 25 MM, PARA AGUA QUENTE PREDIAL</v>
          </cell>
          <cell r="C1104" t="str">
            <v xml:space="preserve">UN    </v>
          </cell>
          <cell r="E1104">
            <v>2.93</v>
          </cell>
        </row>
        <row r="1105">
          <cell r="A1105">
            <v>1210</v>
          </cell>
          <cell r="B1105" t="str">
            <v>CAP PVC, ROSCAVEL, 1 1/2",  AGUA FRIA PREDIAL</v>
          </cell>
          <cell r="C1105" t="str">
            <v xml:space="preserve">UN    </v>
          </cell>
          <cell r="E1105">
            <v>15.09</v>
          </cell>
        </row>
        <row r="1106">
          <cell r="A1106">
            <v>1203</v>
          </cell>
          <cell r="B1106" t="str">
            <v>CAP PVC, ROSCAVEL, 1 1/4",  AGUA FRIA PREDIAL</v>
          </cell>
          <cell r="C1106" t="str">
            <v xml:space="preserve">UN    </v>
          </cell>
          <cell r="E1106">
            <v>14.63</v>
          </cell>
        </row>
        <row r="1107">
          <cell r="A1107">
            <v>1197</v>
          </cell>
          <cell r="B1107" t="str">
            <v>CAP PVC, ROSCAVEL, 1/2", PARA AGUA FRIA PREDIAL</v>
          </cell>
          <cell r="C1107" t="str">
            <v xml:space="preserve">UN    </v>
          </cell>
          <cell r="E1107">
            <v>1.87</v>
          </cell>
        </row>
        <row r="1108">
          <cell r="A1108">
            <v>1202</v>
          </cell>
          <cell r="B1108" t="str">
            <v>CAP PVC, ROSCAVEL, 1",  PARA AGUA FRIA PREDIAL</v>
          </cell>
          <cell r="C1108" t="str">
            <v xml:space="preserve">UN    </v>
          </cell>
          <cell r="E1108">
            <v>5.03</v>
          </cell>
        </row>
        <row r="1109">
          <cell r="A1109">
            <v>1188</v>
          </cell>
          <cell r="B1109" t="str">
            <v>CAP PVC, ROSCAVEL, 2 1/2",  AGUA FRIA PREDIAL</v>
          </cell>
          <cell r="C1109" t="str">
            <v xml:space="preserve">UN    </v>
          </cell>
          <cell r="E1109">
            <v>29.74</v>
          </cell>
        </row>
        <row r="1110">
          <cell r="A1110">
            <v>1211</v>
          </cell>
          <cell r="B1110" t="str">
            <v>CAP PVC, ROSCAVEL, 2",  AGUA FRIA PREDIAL</v>
          </cell>
          <cell r="C1110" t="str">
            <v xml:space="preserve">UN    </v>
          </cell>
          <cell r="E1110">
            <v>15.35</v>
          </cell>
        </row>
        <row r="1111">
          <cell r="A1111">
            <v>1198</v>
          </cell>
          <cell r="B1111" t="str">
            <v>CAP PVC, ROSCAVEL, 3/4",  PARA AGUA FRIA PREDIAL</v>
          </cell>
          <cell r="C1111" t="str">
            <v xml:space="preserve">UN    </v>
          </cell>
          <cell r="E1111">
            <v>2.77</v>
          </cell>
        </row>
        <row r="1112">
          <cell r="A1112">
            <v>1199</v>
          </cell>
          <cell r="B1112" t="str">
            <v>CAP PVC, ROSCAVEL, 3",  AGUA FRIA PREDIAL</v>
          </cell>
          <cell r="C1112" t="str">
            <v xml:space="preserve">UN    </v>
          </cell>
          <cell r="E1112">
            <v>38.840000000000003</v>
          </cell>
        </row>
        <row r="1113">
          <cell r="A1113">
            <v>20088</v>
          </cell>
          <cell r="B1113" t="str">
            <v>CAP PVC, SERIE R, DN 100 MM, PARA ESGOTO OU AGUAS PLUVIAIS PREDIAIS</v>
          </cell>
          <cell r="C1113" t="str">
            <v xml:space="preserve">UN    </v>
          </cell>
          <cell r="E1113">
            <v>17.260000000000002</v>
          </cell>
        </row>
        <row r="1114">
          <cell r="A1114">
            <v>20089</v>
          </cell>
          <cell r="B1114" t="str">
            <v>CAP PVC, SERIE R, DN 150 MM, PARA ESGOTO OU AGUAS PLUVIAIS PREDIAIS</v>
          </cell>
          <cell r="C1114" t="str">
            <v xml:space="preserve">UN    </v>
          </cell>
          <cell r="E1114">
            <v>82.27</v>
          </cell>
        </row>
        <row r="1115">
          <cell r="A1115">
            <v>20087</v>
          </cell>
          <cell r="B1115" t="str">
            <v>CAP PVC, SERIE R, DN 75 MM, PARA ESGOTO OU AGUAS PLUVIAIS PREDIAIS</v>
          </cell>
          <cell r="C1115" t="str">
            <v xml:space="preserve">UN    </v>
          </cell>
          <cell r="E1115">
            <v>12.43</v>
          </cell>
        </row>
        <row r="1116">
          <cell r="A1116">
            <v>1200</v>
          </cell>
          <cell r="B1116" t="str">
            <v>CAP PVC, SOLDAVEL, DN 100 MM, SERIE NORMAL, PARA ESGOTO PREDIAL</v>
          </cell>
          <cell r="C1116" t="str">
            <v xml:space="preserve">UN    </v>
          </cell>
          <cell r="E1116">
            <v>10.09</v>
          </cell>
        </row>
        <row r="1117">
          <cell r="A1117">
            <v>12909</v>
          </cell>
          <cell r="B1117" t="str">
            <v>CAP PVC, SOLDAVEL, DN 50 MM, SERIE NORMAL, PARA ESGOTO PREDIAL</v>
          </cell>
          <cell r="C1117" t="str">
            <v xml:space="preserve">UN    </v>
          </cell>
          <cell r="E1117">
            <v>4.58</v>
          </cell>
        </row>
        <row r="1118">
          <cell r="A1118">
            <v>12910</v>
          </cell>
          <cell r="B1118" t="str">
            <v>CAP PVC, SOLDAVEL, DN 75 MM, SERIE NORMAL, PARA ESGOTO PREDIAL</v>
          </cell>
          <cell r="C1118" t="str">
            <v xml:space="preserve">UN    </v>
          </cell>
          <cell r="E1118">
            <v>7.64</v>
          </cell>
        </row>
        <row r="1119">
          <cell r="A1119">
            <v>1184</v>
          </cell>
          <cell r="B1119" t="str">
            <v>CAP PVC, SOLDAVEL, 110 MM, PARA AGUA FRIA PREDIAL</v>
          </cell>
          <cell r="C1119" t="str">
            <v xml:space="preserve">UN    </v>
          </cell>
          <cell r="E1119">
            <v>95.5</v>
          </cell>
        </row>
        <row r="1120">
          <cell r="A1120">
            <v>1191</v>
          </cell>
          <cell r="B1120" t="str">
            <v>CAP PVC, SOLDAVEL, 20 MM, PARA AGUA FRIA PREDIAL</v>
          </cell>
          <cell r="C1120" t="str">
            <v xml:space="preserve">UN    </v>
          </cell>
          <cell r="E1120">
            <v>1.36</v>
          </cell>
        </row>
        <row r="1121">
          <cell r="A1121">
            <v>1185</v>
          </cell>
          <cell r="B1121" t="str">
            <v>CAP PVC, SOLDAVEL, 25 MM, PARA AGUA FRIA PREDIAL</v>
          </cell>
          <cell r="C1121" t="str">
            <v xml:space="preserve">UN    </v>
          </cell>
          <cell r="E1121">
            <v>1.55</v>
          </cell>
        </row>
        <row r="1122">
          <cell r="A1122">
            <v>1189</v>
          </cell>
          <cell r="B1122" t="str">
            <v>CAP PVC, SOLDAVEL, 32 MM, PARA AGUA FRIA PREDIAL</v>
          </cell>
          <cell r="C1122" t="str">
            <v xml:space="preserve">UN    </v>
          </cell>
          <cell r="E1122">
            <v>2.69</v>
          </cell>
        </row>
        <row r="1123">
          <cell r="A1123">
            <v>1193</v>
          </cell>
          <cell r="B1123" t="str">
            <v>CAP PVC, SOLDAVEL, 40 MM, PARA AGUA FRIA PREDIAL</v>
          </cell>
          <cell r="C1123" t="str">
            <v xml:space="preserve">UN    </v>
          </cell>
          <cell r="E1123">
            <v>5.17</v>
          </cell>
        </row>
        <row r="1124">
          <cell r="A1124">
            <v>1194</v>
          </cell>
          <cell r="B1124" t="str">
            <v>CAP PVC, SOLDAVEL, 50 MM, PARA AGUA FRIA PREDIAL</v>
          </cell>
          <cell r="C1124" t="str">
            <v xml:space="preserve">UN    </v>
          </cell>
          <cell r="E1124">
            <v>9.7899999999999991</v>
          </cell>
        </row>
        <row r="1125">
          <cell r="A1125">
            <v>1195</v>
          </cell>
          <cell r="B1125" t="str">
            <v>CAP PVC, SOLDAVEL, 60 MM, PARA AGUA FRIA PREDIAL</v>
          </cell>
          <cell r="C1125" t="str">
            <v xml:space="preserve">UN    </v>
          </cell>
          <cell r="E1125">
            <v>14.73</v>
          </cell>
        </row>
        <row r="1126">
          <cell r="A1126">
            <v>1204</v>
          </cell>
          <cell r="B1126" t="str">
            <v>CAP PVC, SOLDAVEL, 75 MM, PARA AGUA FRIA PREDIAL</v>
          </cell>
          <cell r="C1126" t="str">
            <v xml:space="preserve">UN    </v>
          </cell>
          <cell r="E1126">
            <v>26.79</v>
          </cell>
        </row>
        <row r="1127">
          <cell r="A1127">
            <v>1205</v>
          </cell>
          <cell r="B1127" t="str">
            <v>CAP PVC, SOLDAVEL, 85 MM, PARA AGUA FRIA PREDIAL</v>
          </cell>
          <cell r="C1127" t="str">
            <v xml:space="preserve">UN    </v>
          </cell>
          <cell r="E1127">
            <v>63.54</v>
          </cell>
        </row>
        <row r="1128">
          <cell r="A1128">
            <v>1207</v>
          </cell>
          <cell r="B1128" t="str">
            <v>CAP, PVC PBA, JE, DN 100 / DE 110 MM,  PARA REDE DE AGUA (NBR 10351)</v>
          </cell>
          <cell r="C1128" t="str">
            <v xml:space="preserve">UN    </v>
          </cell>
          <cell r="E1128">
            <v>32.229999999999997</v>
          </cell>
        </row>
        <row r="1129">
          <cell r="A1129">
            <v>1206</v>
          </cell>
          <cell r="B1129" t="str">
            <v>CAP, PVC PBA, JE, DN 50 / DE 60 MM,  PARA REDE DE AGUA (NBR 10351)</v>
          </cell>
          <cell r="C1129" t="str">
            <v xml:space="preserve">UN    </v>
          </cell>
          <cell r="E1129">
            <v>8.08</v>
          </cell>
        </row>
        <row r="1130">
          <cell r="A1130">
            <v>1183</v>
          </cell>
          <cell r="B1130" t="str">
            <v>CAP, PVC PBA, JE, DN 75 / DE 85 MM,  PARA REDE DE AGUA (NBR 10351)</v>
          </cell>
          <cell r="C1130" t="str">
            <v xml:space="preserve">UN    </v>
          </cell>
          <cell r="E1130">
            <v>21.04</v>
          </cell>
        </row>
        <row r="1131">
          <cell r="A1131">
            <v>42685</v>
          </cell>
          <cell r="B1131" t="str">
            <v>CAP, PVC, JE, OCRE, DN 150 MM (CONEXAO PARA TUBO COLETOR DE ESGOTO)</v>
          </cell>
          <cell r="C1131" t="str">
            <v xml:space="preserve">UN    </v>
          </cell>
          <cell r="E1131">
            <v>76.33</v>
          </cell>
        </row>
        <row r="1132">
          <cell r="A1132">
            <v>42686</v>
          </cell>
          <cell r="B1132" t="str">
            <v>CAP, PVC, JE, OCRE, DN 200 MM (CONEXAO PARA TUBO COLETOR DE ESGOTO)</v>
          </cell>
          <cell r="C1132" t="str">
            <v xml:space="preserve">UN    </v>
          </cell>
          <cell r="E1132">
            <v>118.83</v>
          </cell>
        </row>
        <row r="1133">
          <cell r="A1133">
            <v>12894</v>
          </cell>
          <cell r="B1133" t="str">
            <v>CAPA PARA CHUVA EM PVC COM FORRO DE POLIESTER, COM CAPUZ (AMARELA OU AZUL)</v>
          </cell>
          <cell r="C1133" t="str">
            <v xml:space="preserve">UN    </v>
          </cell>
          <cell r="E1133">
            <v>16.510000000000002</v>
          </cell>
        </row>
        <row r="1134">
          <cell r="A1134">
            <v>12895</v>
          </cell>
          <cell r="B1134" t="str">
            <v>CAPACETE DE SEGURANCA ABA FRONTAL COM SUSPENSAO DE POLIETILENO, SEM JUGULAR (CLASSE B)</v>
          </cell>
          <cell r="C1134" t="str">
            <v xml:space="preserve">UN    </v>
          </cell>
          <cell r="E1134">
            <v>12.7</v>
          </cell>
        </row>
        <row r="1135">
          <cell r="A1135">
            <v>1631</v>
          </cell>
          <cell r="B1135" t="str">
            <v>CAPACITOR TRIFASICO, POTENCIA 2,5 KVAR, TENSAO 220 V, FORNECIDO COM CAPA PROTETORA, RESISTOR INTERNO A UNIDADE CAPACITIVA</v>
          </cell>
          <cell r="C1135" t="str">
            <v xml:space="preserve">UN    </v>
          </cell>
          <cell r="E1135">
            <v>227.81</v>
          </cell>
        </row>
        <row r="1136">
          <cell r="A1136">
            <v>1633</v>
          </cell>
          <cell r="B1136" t="str">
            <v>CAPACITOR TRIFASICO, POTENCIA 5 KVAR, TENSAO 220 V, FORNECIDO COM CAPA PROTETORA, RESISTOR INTERNO A UNIDADE CAPACITIVA</v>
          </cell>
          <cell r="C1136" t="str">
            <v xml:space="preserve">UN    </v>
          </cell>
          <cell r="E1136">
            <v>387.06</v>
          </cell>
        </row>
        <row r="1137">
          <cell r="A1137">
            <v>10818</v>
          </cell>
          <cell r="B1137" t="str">
            <v>CAPIM BRAQUIARIA DECUMBENS/ BRAQUIARINHA, VC *70*% MINIMO</v>
          </cell>
          <cell r="C1137" t="str">
            <v xml:space="preserve">KG    </v>
          </cell>
          <cell r="E1137">
            <v>27.92</v>
          </cell>
        </row>
        <row r="1138">
          <cell r="A1138">
            <v>39359</v>
          </cell>
          <cell r="B1138" t="str">
            <v>CARENAGEM /TAMPA, EM PLASTICO, COR BRANCA, UTILIZADO EM KIT CHASSI METALICO PARA INSTALACAO HIDRAULICA DE CUBA SIMPLES SEM MAQUINA DE LAVAR ROUPA, LARGURA *355* MM X ALTURA *670* MM (COM FUROS E DEMAIS ENCAIXES)</v>
          </cell>
          <cell r="C1138" t="str">
            <v xml:space="preserve">UN    </v>
          </cell>
          <cell r="E1138">
            <v>31.56</v>
          </cell>
        </row>
        <row r="1139">
          <cell r="A1139">
            <v>39360</v>
          </cell>
          <cell r="B1139" t="str">
            <v>CARENAGEM /TAMPA, EM PLASTICO, COR BRANCA, UTILIZADO EM KIT CHASSI METALICO PARA INSTALACAO HIDRAULICA DE TANQUE COM MAQUINA DE LAVAR ROUPA, LARGURA *360* MM X ALTURA *470* MM (COM FUROS E DEMAIS ENCAIXES)</v>
          </cell>
          <cell r="C1139" t="str">
            <v xml:space="preserve">UN    </v>
          </cell>
          <cell r="E1139">
            <v>28.68</v>
          </cell>
        </row>
        <row r="1140">
          <cell r="A1140">
            <v>10710</v>
          </cell>
          <cell r="B1140" t="str">
            <v>CARPETE DE NYLON EM MANTA PARA TRAFEGO COMERCIAL PESADO, E = 6 A 7 MM (INSTALADO)</v>
          </cell>
          <cell r="C1140" t="str">
            <v xml:space="preserve">M2    </v>
          </cell>
          <cell r="E1140">
            <v>125.8</v>
          </cell>
        </row>
        <row r="1141">
          <cell r="A1141">
            <v>10709</v>
          </cell>
          <cell r="B1141" t="str">
            <v>CARPETE DE NYLON EM MANTA PARA TRAFEGO COMERCIAL PESADO, E = 9 A 10 MM (INSTALADO)</v>
          </cell>
          <cell r="C1141" t="str">
            <v xml:space="preserve">M2    </v>
          </cell>
          <cell r="E1141">
            <v>154.55000000000001</v>
          </cell>
        </row>
        <row r="1142">
          <cell r="A1142">
            <v>39636</v>
          </cell>
          <cell r="B1142" t="str">
            <v>CARPETE DE NYLON EM PLACAS 50 X 50 CM PARA TRAFEGO COMERCIAL PESADO, E = 6,5 MM (INSTALADO)</v>
          </cell>
          <cell r="C1142" t="str">
            <v xml:space="preserve">M2    </v>
          </cell>
          <cell r="E1142">
            <v>157.82</v>
          </cell>
        </row>
        <row r="1143">
          <cell r="A1143">
            <v>10708</v>
          </cell>
          <cell r="B1143" t="str">
            <v>CARPETE DE POLIESTER EM MANTA PARA TRAFEGO COMERCIAL PESADO, E = 4 A 5 MM (INSTALADO)</v>
          </cell>
          <cell r="C1143" t="str">
            <v xml:space="preserve">M2    </v>
          </cell>
          <cell r="E1143">
            <v>48.7</v>
          </cell>
        </row>
        <row r="1144">
          <cell r="A1144">
            <v>39635</v>
          </cell>
          <cell r="B1144" t="str">
            <v>CARPETE DE POLIPROPILENO EM MANTA PARA TRAFEGO COMERCIAL MEDIO, E = 5 A 6 MM (INSTALADO)</v>
          </cell>
          <cell r="C1144" t="str">
            <v xml:space="preserve">M2    </v>
          </cell>
          <cell r="E1144">
            <v>82.91</v>
          </cell>
        </row>
        <row r="1145">
          <cell r="A1145">
            <v>6117</v>
          </cell>
          <cell r="B1145" t="str">
            <v>CARPINTEIRO AUXILIAR</v>
          </cell>
          <cell r="C1145" t="str">
            <v xml:space="preserve">H     </v>
          </cell>
          <cell r="E1145">
            <v>13.92</v>
          </cell>
        </row>
        <row r="1146">
          <cell r="A1146">
            <v>40913</v>
          </cell>
          <cell r="B1146" t="str">
            <v>CARPINTEIRO AUXILIAR (MENSALISTA)</v>
          </cell>
          <cell r="C1146" t="str">
            <v xml:space="preserve">MES   </v>
          </cell>
          <cell r="E1146">
            <v>2448.29</v>
          </cell>
        </row>
        <row r="1147">
          <cell r="A1147">
            <v>1214</v>
          </cell>
          <cell r="B1147" t="str">
            <v>CARPINTEIRO DE ESQUADRIAS</v>
          </cell>
          <cell r="C1147" t="str">
            <v xml:space="preserve">H     </v>
          </cell>
          <cell r="E1147">
            <v>14.82</v>
          </cell>
        </row>
        <row r="1148">
          <cell r="A1148">
            <v>40915</v>
          </cell>
          <cell r="B1148" t="str">
            <v>CARPINTEIRO DE ESQUADRIAS (MENSALISTA)</v>
          </cell>
          <cell r="C1148" t="str">
            <v xml:space="preserve">MES   </v>
          </cell>
          <cell r="E1148">
            <v>2609.02</v>
          </cell>
        </row>
        <row r="1149">
          <cell r="A1149">
            <v>1213</v>
          </cell>
          <cell r="B1149" t="str">
            <v>CARPINTEIRO DE FORMAS</v>
          </cell>
          <cell r="C1149" t="str">
            <v xml:space="preserve">H     </v>
          </cell>
          <cell r="E1149">
            <v>17.68</v>
          </cell>
        </row>
        <row r="1150">
          <cell r="A1150">
            <v>40914</v>
          </cell>
          <cell r="B1150" t="str">
            <v>CARPINTEIRO DE FORMAS (MENSALISTA)</v>
          </cell>
          <cell r="C1150" t="str">
            <v xml:space="preserve">MES   </v>
          </cell>
          <cell r="E1150">
            <v>3107.54</v>
          </cell>
        </row>
        <row r="1151">
          <cell r="A1151">
            <v>5091</v>
          </cell>
          <cell r="B1151" t="str">
            <v>CARRANCA PARA JANELA VENEZIANA DE ABRIR, EM LATAO CROMADO, SIMPLES, PARA APARAFUSAR NA PAREDE</v>
          </cell>
          <cell r="C1151" t="str">
            <v xml:space="preserve">UN    </v>
          </cell>
          <cell r="E1151">
            <v>14.64</v>
          </cell>
        </row>
        <row r="1152">
          <cell r="A1152">
            <v>14615</v>
          </cell>
          <cell r="B1152" t="str">
            <v>CARRINHO COM 2 PNEUS PARA TRANSPORTAR TUBO CONCRETO, ALTURA ATE 1,0 M E DIAMETRO ATE 1000MM, COM ESTRUTURA EM PERFIL OU TUBO METALICO</v>
          </cell>
          <cell r="C1152" t="str">
            <v xml:space="preserve">UN    </v>
          </cell>
          <cell r="E1152">
            <v>3675.16</v>
          </cell>
        </row>
        <row r="1153">
          <cell r="A1153">
            <v>2711</v>
          </cell>
          <cell r="B1153" t="str">
            <v>CARRINHO DE MAO DE ACO CAPACIDADE 50 A 60 L, PNEU COM CAMARA</v>
          </cell>
          <cell r="C1153" t="str">
            <v xml:space="preserve">UN    </v>
          </cell>
          <cell r="E1153">
            <v>162.9</v>
          </cell>
        </row>
        <row r="1154">
          <cell r="A1154">
            <v>37727</v>
          </cell>
          <cell r="B1154" t="str">
            <v>CARROCERIA FIXA ABERTA DE MADEIRA PARA TRANSPORTE GERAL DE CARGA SECA DIMENSOES APROXIMADAS 2,25 X 4,10 X 0,50 M (INCLUI MONTAGEM, NAO INCLUI CAMINHAO)</v>
          </cell>
          <cell r="C1154" t="str">
            <v xml:space="preserve">UN    </v>
          </cell>
          <cell r="E1154">
            <v>9000</v>
          </cell>
        </row>
        <row r="1155">
          <cell r="A1155">
            <v>37728</v>
          </cell>
          <cell r="B1155" t="str">
            <v>CARROCERIA FIXA ABERTA DE MADEIRA PARA TRANSPORTE GERAL DE CARGA SECA DIMENSOES APROXIMADAS 2,5 X 5,5 X 0,50 M (INCLUI MONTAGEM, NAO INCLUI CAMINHAO)</v>
          </cell>
          <cell r="C1155" t="str">
            <v xml:space="preserve">UN    </v>
          </cell>
          <cell r="E1155">
            <v>12209.79</v>
          </cell>
        </row>
        <row r="1156">
          <cell r="A1156">
            <v>37729</v>
          </cell>
          <cell r="B1156" t="str">
            <v>CARROCERIA FIXA ABERTA DE MADEIRA PARA TRANSPORTE GERAL DE CARGA SECA DIMENSOES APROXIMADAS 2,5 X 6,00 X 0,50 M (INCLUI MONTAGEM, NAO INCLUI CAMINHAO)</v>
          </cell>
          <cell r="C1156" t="str">
            <v xml:space="preserve">UN    </v>
          </cell>
          <cell r="E1156">
            <v>13216.78</v>
          </cell>
        </row>
        <row r="1157">
          <cell r="A1157">
            <v>37730</v>
          </cell>
          <cell r="B1157" t="str">
            <v>CARROCERIA FIXA ABERTA DE MADEIRA PARA TRANSPORTE GERAL DE CARGA SECA DIMENSOES APROXIMADAS 2,5 X 6,5 X 0,50 M (INCLUI MONTAGEM, NAO INCLUI CAMINHAO)</v>
          </cell>
          <cell r="C1157" t="str">
            <v xml:space="preserve">UN    </v>
          </cell>
          <cell r="E1157">
            <v>14223.77</v>
          </cell>
        </row>
        <row r="1158">
          <cell r="A1158">
            <v>37731</v>
          </cell>
          <cell r="B1158" t="str">
            <v>CARROCERIA FIXA ABERTA DE MADEIRA PARA TRANSPORTE GERAL DE CARGA SECA DIMENSOES APROXIMADAS 2,5 X 7,00 X 0,50 M (INCLUI MONTAGEM, NAO INCLUI CAMINHAO)</v>
          </cell>
          <cell r="C1158" t="str">
            <v xml:space="preserve">UN    </v>
          </cell>
          <cell r="E1158">
            <v>15230.76</v>
          </cell>
        </row>
        <row r="1159">
          <cell r="A1159">
            <v>37732</v>
          </cell>
          <cell r="B1159" t="str">
            <v>CARROCERIA FIXA ABERTA DE MADEIRA PARA TRANSPORTE GERAL DE CARGA SECA DIMENSOES APROXIMADAS 2,5 X 7,5 X 0,50 M (INCLUI MONTAGEM, NAO INCLUI CAMINHAO)</v>
          </cell>
          <cell r="C1159" t="str">
            <v xml:space="preserve">UN    </v>
          </cell>
          <cell r="E1159">
            <v>17370.62</v>
          </cell>
        </row>
        <row r="1160">
          <cell r="A1160">
            <v>42250</v>
          </cell>
          <cell r="B1160" t="str">
            <v>CARVAO ANTRACITO PARA FILTRO, GRAO VARIANDO DE 0,8 ATE 1,1 MM, COEFICIENTE DE UNIFORMIDADE MENOR QUE 1,7 MM</v>
          </cell>
          <cell r="C1160" t="str">
            <v xml:space="preserve">T     </v>
          </cell>
          <cell r="E1160">
            <v>1884.26</v>
          </cell>
        </row>
        <row r="1161">
          <cell r="A1161">
            <v>42256</v>
          </cell>
          <cell r="B1161" t="str">
            <v>CARVAO ANTRACITO PARA FILTRO, GRAO VARIANDO DE 0,8 ATE 1,1 MM, COEFICIENTE DE UNIFORMIDADE MENOR QUE 1,7 MM (DISTRIBUIDOR)</v>
          </cell>
          <cell r="C1161" t="str">
            <v xml:space="preserve">KG    </v>
          </cell>
          <cell r="E1161">
            <v>5.3</v>
          </cell>
        </row>
        <row r="1162">
          <cell r="A1162">
            <v>4743</v>
          </cell>
          <cell r="B1162" t="str">
            <v>CASCALHO DE CAVA</v>
          </cell>
          <cell r="C1162" t="str">
            <v xml:space="preserve">M3    </v>
          </cell>
          <cell r="E1162">
            <v>40.880000000000003</v>
          </cell>
        </row>
        <row r="1163">
          <cell r="A1163">
            <v>4744</v>
          </cell>
          <cell r="B1163" t="str">
            <v>CASCALHO DE RIO</v>
          </cell>
          <cell r="C1163" t="str">
            <v xml:space="preserve">M3    </v>
          </cell>
          <cell r="E1163">
            <v>65.41</v>
          </cell>
        </row>
        <row r="1164">
          <cell r="A1164">
            <v>4745</v>
          </cell>
          <cell r="B1164" t="str">
            <v>CASCALHO LAVADO</v>
          </cell>
          <cell r="C1164" t="str">
            <v xml:space="preserve">M3    </v>
          </cell>
          <cell r="E1164">
            <v>78.45</v>
          </cell>
        </row>
        <row r="1165">
          <cell r="A1165">
            <v>36496</v>
          </cell>
          <cell r="B1165" t="str">
            <v>CAVALETE PARA TALHA COM ESTRUTURA EM TUBO METALICO ALTURA MINIMA 3,2 M EQUIPADO COM RODAS DE BORRACHA PARA MOVIMENTACAO DE TUBOS DE CONCRETO NA CENTRAL DE PREMOLDADOS COM CAPACIDADE DE CARGA DE 3 TONELADAS</v>
          </cell>
          <cell r="C1165" t="str">
            <v xml:space="preserve">UN    </v>
          </cell>
          <cell r="E1165">
            <v>9331.17</v>
          </cell>
        </row>
        <row r="1166">
          <cell r="A1166">
            <v>10630</v>
          </cell>
          <cell r="B1166" t="str">
            <v>CAVALO MECANICO TRACAO 4X2, PESO BRUTO TOTAL COMBINADO 49000 KG, CAPACIDADE MAXIMA DE TRACAO *66000* KG, POTENCIA *360* CV (INCLUI CABINE E CHASSI, NAO INCLUI SEMIRREBOQUE)</v>
          </cell>
          <cell r="C1166" t="str">
            <v xml:space="preserve">UN    </v>
          </cell>
          <cell r="E1166">
            <v>507439.71</v>
          </cell>
        </row>
        <row r="1167">
          <cell r="A1167">
            <v>37762</v>
          </cell>
          <cell r="B1167" t="str">
            <v>CAVALO MECANICO TRACAO 4X2, PESO BRUTO TOTAL 16000 KG, CAPACIDADE MAXIMA DE TRACAO *36000* KG, DISTANCIA ENTRE EIXOS *3,56* M, POTENCIA *286* CV (INCLUI CABINE E CHASSI, NAO INCLUI SEMIRREBOQUE)</v>
          </cell>
          <cell r="C1167" t="str">
            <v xml:space="preserve">UN    </v>
          </cell>
          <cell r="E1167">
            <v>435200.12</v>
          </cell>
        </row>
        <row r="1168">
          <cell r="A1168">
            <v>37763</v>
          </cell>
          <cell r="B1168" t="str">
            <v>CAVALO MECANICO TRACAO 4X2, PESO BRUTO TOTAL 16000 KG, CAPACIDADE MAXIMA DE TRACAO *45000* KG, DISTANCIA ENTRE EIXOS *3,56* M, POTENCIA *330* CV (INCLUI CABINE E CHASSI, NAO INCLUI SEMIRREBOQUE)</v>
          </cell>
          <cell r="C1168" t="str">
            <v xml:space="preserve">UN    </v>
          </cell>
          <cell r="E1168">
            <v>440485.87</v>
          </cell>
        </row>
        <row r="1169">
          <cell r="A1169">
            <v>41992</v>
          </cell>
          <cell r="B1169" t="str">
            <v>CAVALO MECANICO TRACAO 4X2, PESO BRUTO TOTAL 16000 KG, CAPACIDADE MAXIMA DE TRACAO *80000* KG, POTENCIA *380* CV (INCLUI CABINE E CHASSI, NAO INCLUI SEMIRREBOQUE)</v>
          </cell>
          <cell r="C1169" t="str">
            <v xml:space="preserve">UN    </v>
          </cell>
          <cell r="E1169">
            <v>500744.41</v>
          </cell>
        </row>
        <row r="1170">
          <cell r="A1170">
            <v>13215</v>
          </cell>
          <cell r="B1170" t="str">
            <v>CAVALO MECANICO TRACAO 6X2, PESO BRUTO TOTAL COMBINADO 56000 KG, CAPACIDADE MAXIMA DE TRACAO *66000* KG, POTENCIA *360* CV (INCLUI CABINE E CHASSI, NAO INCLUI SEMIRREBOQUE)</v>
          </cell>
          <cell r="C1170" t="str">
            <v xml:space="preserve">UN    </v>
          </cell>
          <cell r="E1170">
            <v>614037.32999999996</v>
          </cell>
        </row>
        <row r="1171">
          <cell r="A1171">
            <v>4235</v>
          </cell>
          <cell r="B1171" t="str">
            <v>CAVOUQUEIRO OU OPERADOR DE PERFURATRIZ / ROMPEDOR</v>
          </cell>
          <cell r="C1171" t="str">
            <v xml:space="preserve">H     </v>
          </cell>
          <cell r="E1171">
            <v>13.74</v>
          </cell>
        </row>
        <row r="1172">
          <cell r="A1172">
            <v>40976</v>
          </cell>
          <cell r="B1172" t="str">
            <v>CAVOUQUEIRO OU OPERADOR DE PERFURATRIZ / ROMPEDOR (MENSALISTA)</v>
          </cell>
          <cell r="C1172" t="str">
            <v xml:space="preserve">MES   </v>
          </cell>
          <cell r="E1172">
            <v>2418.83</v>
          </cell>
        </row>
        <row r="1173">
          <cell r="A1173">
            <v>39013</v>
          </cell>
          <cell r="B1173" t="str">
            <v>CENTRALIZADOR DE BARRA DE ACO (CHUMBADOR TIPO CARAMBOLA), PARA ACO ATE 20 MM</v>
          </cell>
          <cell r="C1173" t="str">
            <v xml:space="preserve">UN    </v>
          </cell>
          <cell r="E1173">
            <v>1.24</v>
          </cell>
        </row>
        <row r="1174">
          <cell r="A1174">
            <v>43091</v>
          </cell>
          <cell r="B1174" t="str">
            <v>CENTRO DE MEDICAO AGRUPADA, EM POLICARBONATO / PVC, COM 12 MEDIDORES E PROTECAO GERAL (INCLUI BARRAMENTO, DISJUNTORES E ACESSORIOS DE FIXACAO) (PADRAO CONCESSIONARIA LOCAL)</v>
          </cell>
          <cell r="C1174" t="str">
            <v xml:space="preserve">UN    </v>
          </cell>
          <cell r="E1174">
            <v>3444.36</v>
          </cell>
        </row>
        <row r="1175">
          <cell r="A1175">
            <v>43092</v>
          </cell>
          <cell r="B1175" t="str">
            <v>CENTRO DE MEDICAO AGRUPADA, EM POLICARBONATO / PVC, COM 16 MEDIDORES E PROTECAO GERAL (INCLUI BARRAMENTO, DISJUNTORES E ACESSORIOS DE FIXACAO) (PADRAO CONCESSIONARIA LOCAL)</v>
          </cell>
          <cell r="C1175" t="str">
            <v xml:space="preserve">UN    </v>
          </cell>
          <cell r="E1175">
            <v>4592.4799999999996</v>
          </cell>
        </row>
        <row r="1176">
          <cell r="A1176">
            <v>43089</v>
          </cell>
          <cell r="B1176" t="str">
            <v>CENTRO DE MEDICAO AGRUPADA, EM POLICARBONATO / PVC, COM 4 MEDIDORES E PROTECAO GERAL (INCLUI BARRAMENTO, DISJUNTORES E ACESSORIOS DE FIXACAO) (PADRAO CONCESSIONARIA LOCAL)</v>
          </cell>
          <cell r="C1176" t="str">
            <v xml:space="preserve">UN    </v>
          </cell>
          <cell r="E1176">
            <v>800.37</v>
          </cell>
        </row>
        <row r="1177">
          <cell r="A1177">
            <v>43090</v>
          </cell>
          <cell r="B1177" t="str">
            <v>CENTRO DE MEDICAO AGRUPADA, EM POLICARBONATO / PVC, COM 8 MEDIDORES E PROTECAO GERAL (INCLUI BARRAMENTO, DISJUNTORES E ACESSORIOS DE FIXACAO) (PADRAO CONCESSIONARIA LOCAL)</v>
          </cell>
          <cell r="C1177" t="str">
            <v xml:space="preserve">UN    </v>
          </cell>
          <cell r="E1177">
            <v>1766.33</v>
          </cell>
        </row>
        <row r="1178">
          <cell r="A1178">
            <v>41967</v>
          </cell>
          <cell r="B1178" t="str">
            <v>CERA  LIQUIDA</v>
          </cell>
          <cell r="C1178" t="str">
            <v xml:space="preserve">L     </v>
          </cell>
          <cell r="E1178">
            <v>7.86</v>
          </cell>
        </row>
        <row r="1179">
          <cell r="A1179">
            <v>12760</v>
          </cell>
          <cell r="B1179" t="str">
            <v>CHAPA ACO INOX AISI 304 NUMERO 4 (E = 6 MM), ACABAMENTO NUMERO 1 (LAMINADO A QUENTE, FOSCO)</v>
          </cell>
          <cell r="C1179" t="str">
            <v xml:space="preserve">M2    </v>
          </cell>
          <cell r="E1179">
            <v>1279</v>
          </cell>
        </row>
        <row r="1180">
          <cell r="A1180">
            <v>12759</v>
          </cell>
          <cell r="B1180" t="str">
            <v>CHAPA ACO INOX AISI 304 NUMERO 9 (E = 4 MM), ACABAMENTO NUMERO 1 (LAMINADO A QUENTE, FOSCO)</v>
          </cell>
          <cell r="C1180" t="str">
            <v xml:space="preserve">M2    </v>
          </cell>
          <cell r="E1180">
            <v>852.66</v>
          </cell>
        </row>
        <row r="1181">
          <cell r="A1181">
            <v>43105</v>
          </cell>
          <cell r="B1181" t="str">
            <v>CHAPA DE ACO CARBONO GALVANIZADA, PERFURADA (GRADE FUROS) E = 1,5 MM, DIAMETRO DO FURO = 9,52 MM (FUROS ALTERNADOS HORIZ.)</v>
          </cell>
          <cell r="C1181" t="str">
            <v xml:space="preserve">KG    </v>
          </cell>
          <cell r="E1181">
            <v>48.17</v>
          </cell>
        </row>
        <row r="1182">
          <cell r="A1182">
            <v>40424</v>
          </cell>
          <cell r="B1182" t="str">
            <v>CHAPA DE ACO CARBONO LAMINADO A QUENTE, QUALIDADE ESTRUTURAL, BITOLA 3/16", E =4,75 MM (37,29 KG/M2)</v>
          </cell>
          <cell r="C1182" t="str">
            <v xml:space="preserve">KG    </v>
          </cell>
          <cell r="E1182">
            <v>12.24</v>
          </cell>
        </row>
        <row r="1183">
          <cell r="A1183">
            <v>1325</v>
          </cell>
          <cell r="B1183" t="str">
            <v>CHAPA DE ACO FINA A FRIO BITOLA MSG 20, E = 0,90 MM (7,20 KG/M2)</v>
          </cell>
          <cell r="C1183" t="str">
            <v xml:space="preserve">KG    </v>
          </cell>
          <cell r="E1183">
            <v>13.4</v>
          </cell>
        </row>
        <row r="1184">
          <cell r="A1184">
            <v>1327</v>
          </cell>
          <cell r="B1184" t="str">
            <v>CHAPA DE ACO FINA A FRIO BITOLA MSG 24, E = 0,60 MM (4,80 KG/M2)</v>
          </cell>
          <cell r="C1184" t="str">
            <v xml:space="preserve">KG    </v>
          </cell>
          <cell r="E1184">
            <v>14.27</v>
          </cell>
        </row>
        <row r="1185">
          <cell r="A1185">
            <v>1328</v>
          </cell>
          <cell r="B1185" t="str">
            <v>CHAPA DE ACO FINA A FRIO BITOLA MSG 26, E = 0,45 MM (3,60 KG/M2)</v>
          </cell>
          <cell r="C1185" t="str">
            <v xml:space="preserve">KG    </v>
          </cell>
          <cell r="E1185">
            <v>13.44</v>
          </cell>
        </row>
        <row r="1186">
          <cell r="A1186">
            <v>1321</v>
          </cell>
          <cell r="B1186" t="str">
            <v>CHAPA DE ACO FINA A QUENTE BITOLA MSG 13, E = 2,25 MM (18,00 KG/M2)</v>
          </cell>
          <cell r="C1186" t="str">
            <v xml:space="preserve">KG    </v>
          </cell>
          <cell r="E1186">
            <v>12.44</v>
          </cell>
        </row>
        <row r="1187">
          <cell r="A1187">
            <v>1318</v>
          </cell>
          <cell r="B1187" t="str">
            <v>CHAPA DE ACO FINA A QUENTE BITOLA MSG 14, E = 2,00 MM (16,0 KG/M2)</v>
          </cell>
          <cell r="C1187" t="str">
            <v xml:space="preserve">KG    </v>
          </cell>
          <cell r="E1187">
            <v>12.45</v>
          </cell>
        </row>
        <row r="1188">
          <cell r="A1188">
            <v>1322</v>
          </cell>
          <cell r="B1188" t="str">
            <v>CHAPA DE ACO FINA A QUENTE BITOLA MSG 16, E = 1,50 MM (12,00 KG/M2)</v>
          </cell>
          <cell r="C1188" t="str">
            <v xml:space="preserve">KG    </v>
          </cell>
          <cell r="E1188">
            <v>13.15</v>
          </cell>
        </row>
        <row r="1189">
          <cell r="A1189">
            <v>1323</v>
          </cell>
          <cell r="B1189" t="str">
            <v>CHAPA DE ACO FINA A QUENTE BITOLA MSG 18, E = 1,20 MM (9,60 KG/M2)</v>
          </cell>
          <cell r="C1189" t="str">
            <v xml:space="preserve">KG    </v>
          </cell>
          <cell r="E1189">
            <v>13.15</v>
          </cell>
        </row>
        <row r="1190">
          <cell r="A1190">
            <v>1319</v>
          </cell>
          <cell r="B1190" t="str">
            <v>CHAPA DE ACO FINA A QUENTE BITOLA MSG 3/16 ", E = 4,75 MM (38,00 KG/M2)</v>
          </cell>
          <cell r="C1190" t="str">
            <v xml:space="preserve">KG    </v>
          </cell>
          <cell r="E1190">
            <v>11.08</v>
          </cell>
        </row>
        <row r="1191">
          <cell r="A1191">
            <v>11026</v>
          </cell>
          <cell r="B1191" t="str">
            <v>CHAPA DE ACO GALVANIZADA BITOLA GSG 14, E = 1,95 MM (15,60 KG/M2)</v>
          </cell>
          <cell r="C1191" t="str">
            <v xml:space="preserve">KG    </v>
          </cell>
          <cell r="E1191">
            <v>15.25</v>
          </cell>
        </row>
        <row r="1192">
          <cell r="A1192">
            <v>11027</v>
          </cell>
          <cell r="B1192" t="str">
            <v>CHAPA DE ACO GALVANIZADA BITOLA GSG 16, E = 1,55 MM (12,40 KG/M2)</v>
          </cell>
          <cell r="C1192" t="str">
            <v xml:space="preserve">KG    </v>
          </cell>
          <cell r="E1192">
            <v>15.87</v>
          </cell>
        </row>
        <row r="1193">
          <cell r="A1193">
            <v>11046</v>
          </cell>
          <cell r="B1193" t="str">
            <v>CHAPA DE ACO GALVANIZADA BITOLA GSG 18, E = 1,25 MM (10,00 KG/M2)</v>
          </cell>
          <cell r="C1193" t="str">
            <v xml:space="preserve">KG    </v>
          </cell>
          <cell r="E1193">
            <v>15.2</v>
          </cell>
        </row>
        <row r="1194">
          <cell r="A1194">
            <v>11047</v>
          </cell>
          <cell r="B1194" t="str">
            <v>CHAPA DE ACO GALVANIZADA BITOLA GSG 19, E = 1,11 MM (8,88 KG/M2)</v>
          </cell>
          <cell r="C1194" t="str">
            <v xml:space="preserve">KG    </v>
          </cell>
          <cell r="E1194">
            <v>16.57</v>
          </cell>
        </row>
        <row r="1195">
          <cell r="A1195">
            <v>43668</v>
          </cell>
          <cell r="B1195" t="str">
            <v>CHAPA DE ACO GALVANIZADA BITOLA GSG 20, E = 0,95 MM (7,60 KG/M2)</v>
          </cell>
          <cell r="C1195" t="str">
            <v xml:space="preserve">KG    </v>
          </cell>
          <cell r="E1195">
            <v>14.62</v>
          </cell>
        </row>
        <row r="1196">
          <cell r="A1196">
            <v>11049</v>
          </cell>
          <cell r="B1196" t="str">
            <v>CHAPA DE ACO GALVANIZADA BITOLA GSG 22, E = 0,80 MM (6,40 KG/M2)</v>
          </cell>
          <cell r="C1196" t="str">
            <v xml:space="preserve">KG    </v>
          </cell>
          <cell r="E1196">
            <v>15.84</v>
          </cell>
        </row>
        <row r="1197">
          <cell r="A1197">
            <v>43106</v>
          </cell>
          <cell r="B1197" t="str">
            <v>CHAPA DE ACO GALVANIZADA BITOLA GSG 24, E = 0,64 (5,12 KG/M2)</v>
          </cell>
          <cell r="C1197" t="str">
            <v xml:space="preserve">KG    </v>
          </cell>
          <cell r="E1197">
            <v>15.94</v>
          </cell>
        </row>
        <row r="1198">
          <cell r="A1198">
            <v>11051</v>
          </cell>
          <cell r="B1198" t="str">
            <v>CHAPA DE ACO GALVANIZADA BITOLA GSG 26, E = 0,50 MM (4,00 KG/M2)</v>
          </cell>
          <cell r="C1198" t="str">
            <v xml:space="preserve">KG    </v>
          </cell>
          <cell r="E1198">
            <v>16.63</v>
          </cell>
        </row>
        <row r="1199">
          <cell r="A1199">
            <v>11061</v>
          </cell>
          <cell r="B1199" t="str">
            <v>CHAPA DE ACO GALVANIZADA BITOLA GSG 30, E = 0,35 MM (2,80 KG/M2)</v>
          </cell>
          <cell r="C1199" t="str">
            <v xml:space="preserve">KG    </v>
          </cell>
          <cell r="E1199">
            <v>19.95</v>
          </cell>
        </row>
        <row r="1200">
          <cell r="A1200">
            <v>43667</v>
          </cell>
          <cell r="B1200" t="str">
            <v>CHAPA DE ACO GROSSA, ASTM A36, E = 1 " (25,40 MM) 199,18 KG/M2</v>
          </cell>
          <cell r="C1200" t="str">
            <v xml:space="preserve">KG    </v>
          </cell>
          <cell r="E1200">
            <v>14.5</v>
          </cell>
        </row>
        <row r="1201">
          <cell r="A1201">
            <v>1333</v>
          </cell>
          <cell r="B1201" t="str">
            <v>CHAPA DE ACO GROSSA, ASTM A36, E = 1/2 " (12,70 MM) 99,59 KG/M2</v>
          </cell>
          <cell r="C1201" t="str">
            <v xml:space="preserve">KG    </v>
          </cell>
          <cell r="E1201">
            <v>12.08</v>
          </cell>
        </row>
        <row r="1202">
          <cell r="A1202">
            <v>1330</v>
          </cell>
          <cell r="B1202" t="str">
            <v>CHAPA DE ACO GROSSA, ASTM A36, E = 1/4 " (6,35 MM) 49,79 KG/M2</v>
          </cell>
          <cell r="C1202" t="str">
            <v xml:space="preserve">KG    </v>
          </cell>
          <cell r="E1202">
            <v>11.97</v>
          </cell>
        </row>
        <row r="1203">
          <cell r="A1203">
            <v>10957</v>
          </cell>
          <cell r="B1203" t="str">
            <v>CHAPA DE ACO GROSSA, ASTM A36, E = 3/4 " (19,05 MM) 149,39 KG/M2</v>
          </cell>
          <cell r="C1203" t="str">
            <v xml:space="preserve">KG    </v>
          </cell>
          <cell r="E1203">
            <v>13.8</v>
          </cell>
        </row>
        <row r="1204">
          <cell r="A1204">
            <v>1332</v>
          </cell>
          <cell r="B1204" t="str">
            <v>CHAPA DE ACO GROSSA, ASTM A36, E = 3/8 " (9,53 MM) 74,69 KG/M2</v>
          </cell>
          <cell r="C1204" t="str">
            <v xml:space="preserve">KG    </v>
          </cell>
          <cell r="E1204">
            <v>12.27</v>
          </cell>
        </row>
        <row r="1205">
          <cell r="A1205">
            <v>1334</v>
          </cell>
          <cell r="B1205" t="str">
            <v>CHAPA DE ACO GROSSA, ASTM A36, E = 5/8 " (15,88 MM) 124,49 KG/M2</v>
          </cell>
          <cell r="C1205" t="str">
            <v xml:space="preserve">KG    </v>
          </cell>
          <cell r="E1205">
            <v>13.61</v>
          </cell>
        </row>
        <row r="1206">
          <cell r="A1206">
            <v>1335</v>
          </cell>
          <cell r="B1206" t="str">
            <v>CHAPA DE ACO GROSSA, ASTM A36, E = 7/8 " (22,23 MM) 174,28 KG/M2</v>
          </cell>
          <cell r="C1206" t="str">
            <v xml:space="preserve">KG    </v>
          </cell>
          <cell r="E1206">
            <v>14.06</v>
          </cell>
        </row>
        <row r="1207">
          <cell r="A1207">
            <v>40425</v>
          </cell>
          <cell r="B1207" t="str">
            <v>CHAPA DE ACO GROSSA, SAE 1020, BITOLA 1/4", E = 6,35 MM (49,85 KG/M2)</v>
          </cell>
          <cell r="C1207" t="str">
            <v xml:space="preserve">KG    </v>
          </cell>
          <cell r="E1207">
            <v>12.03</v>
          </cell>
        </row>
        <row r="1208">
          <cell r="A1208">
            <v>1337</v>
          </cell>
          <cell r="B1208" t="str">
            <v>CHAPA DE ACO XADREZ PARA PISOS, E = 1/4 " (6,30 MM) 54,53 KG/M2</v>
          </cell>
          <cell r="C1208" t="str">
            <v xml:space="preserve">KG    </v>
          </cell>
          <cell r="E1208">
            <v>13.8</v>
          </cell>
        </row>
        <row r="1209">
          <cell r="A1209">
            <v>1338</v>
          </cell>
          <cell r="B1209" t="str">
            <v>CHAPA DE LAMINADO MELAMINICO, LISO BRILHANTE, DE *1,25 X 3,08* M, E = 0,8 MM</v>
          </cell>
          <cell r="C1209" t="str">
            <v xml:space="preserve">M2    </v>
          </cell>
          <cell r="E1209">
            <v>35.200000000000003</v>
          </cell>
        </row>
        <row r="1210">
          <cell r="A1210">
            <v>1340</v>
          </cell>
          <cell r="B1210" t="str">
            <v>CHAPA DE LAMINADO MELAMINICO, LISO FOSCO, DE *1,25 X 3,08* M, E = 0,8 MM</v>
          </cell>
          <cell r="C1210" t="str">
            <v xml:space="preserve">M2    </v>
          </cell>
          <cell r="E1210">
            <v>40.69</v>
          </cell>
        </row>
        <row r="1211">
          <cell r="A1211">
            <v>1341</v>
          </cell>
          <cell r="B1211" t="str">
            <v>CHAPA DE LAMINADO MELAMINICO, TEXTURIZADO, DE *1,25 X 3,08* M, E = 0,8 MM</v>
          </cell>
          <cell r="C1211" t="str">
            <v xml:space="preserve">M2    </v>
          </cell>
          <cell r="E1211">
            <v>39.19</v>
          </cell>
        </row>
        <row r="1212">
          <cell r="A1212">
            <v>11134</v>
          </cell>
          <cell r="B1212" t="str">
            <v>CHAPA DE MADEIRA COMPENSADA NAVAL (COM COLA FENOLICA), E = 10 MM, DE *1,60 X 2,20* M</v>
          </cell>
          <cell r="C1212" t="str">
            <v xml:space="preserve">M2    </v>
          </cell>
          <cell r="E1212">
            <v>34.36</v>
          </cell>
        </row>
        <row r="1213">
          <cell r="A1213">
            <v>11135</v>
          </cell>
          <cell r="B1213" t="str">
            <v>CHAPA DE MADEIRA COMPENSADA NAVAL (COM COLA FENOLICA), E = 12 MM, DE *1,60 X 2,20* M</v>
          </cell>
          <cell r="C1213" t="str">
            <v xml:space="preserve">M2    </v>
          </cell>
          <cell r="E1213">
            <v>41.88</v>
          </cell>
        </row>
        <row r="1214">
          <cell r="A1214">
            <v>11136</v>
          </cell>
          <cell r="B1214" t="str">
            <v>CHAPA DE MADEIRA COMPENSADA NAVAL (COM COLA FENOLICA), E = 15 MM, DE *1,60 X 2,20* M</v>
          </cell>
          <cell r="C1214" t="str">
            <v xml:space="preserve">M2    </v>
          </cell>
          <cell r="E1214">
            <v>45.3</v>
          </cell>
        </row>
        <row r="1215">
          <cell r="A1215">
            <v>34743</v>
          </cell>
          <cell r="B1215" t="str">
            <v>CHAPA DE MADEIRA COMPENSADA NAVAL (COM COLA FENOLICA), E = 18 MM, DE *1,60 X 2,20* M</v>
          </cell>
          <cell r="C1215" t="str">
            <v xml:space="preserve">M2    </v>
          </cell>
          <cell r="E1215">
            <v>57.67</v>
          </cell>
        </row>
        <row r="1216">
          <cell r="A1216">
            <v>11137</v>
          </cell>
          <cell r="B1216" t="str">
            <v>CHAPA DE MADEIRA COMPENSADA NAVAL (COM COLA FENOLICA), E = 20 MM, DE *1,60 X 2,20* M</v>
          </cell>
          <cell r="C1216" t="str">
            <v xml:space="preserve">M2    </v>
          </cell>
          <cell r="E1216">
            <v>64.319999999999993</v>
          </cell>
        </row>
        <row r="1217">
          <cell r="A1217">
            <v>34745</v>
          </cell>
          <cell r="B1217" t="str">
            <v>CHAPA DE MADEIRA COMPENSADA NAVAL (COM COLA FENOLICA), E = 25 MM, DE *1,60 X 2,20* M</v>
          </cell>
          <cell r="C1217" t="str">
            <v xml:space="preserve">M2    </v>
          </cell>
          <cell r="E1217">
            <v>73.3</v>
          </cell>
        </row>
        <row r="1218">
          <cell r="A1218">
            <v>34746</v>
          </cell>
          <cell r="B1218" t="str">
            <v>CHAPA DE MADEIRA COMPENSADA NAVAL (COM COLA FENOLICA), E = 4 MM, DE *1,60 X 2,20* M</v>
          </cell>
          <cell r="C1218" t="str">
            <v xml:space="preserve">M2    </v>
          </cell>
          <cell r="E1218">
            <v>18.87</v>
          </cell>
        </row>
        <row r="1219">
          <cell r="A1219">
            <v>1360</v>
          </cell>
          <cell r="B1219" t="str">
            <v>CHAPA DE MADEIRA COMPENSADA NAVAL (COM COLA FENOLICA), E = 6 MM, DE *1,60 X 2,20* M</v>
          </cell>
          <cell r="C1219" t="str">
            <v xml:space="preserve">M2    </v>
          </cell>
          <cell r="E1219">
            <v>23.31</v>
          </cell>
        </row>
        <row r="1220">
          <cell r="A1220">
            <v>1346</v>
          </cell>
          <cell r="B1220" t="str">
            <v>CHAPA DE MADEIRA COMPENSADA PLASTIFICADA PARA FORMA DE CONCRETO, DE 2,20 x 1,10 M, E = 10 MM</v>
          </cell>
          <cell r="C1220" t="str">
            <v xml:space="preserve">M2    </v>
          </cell>
          <cell r="E1220">
            <v>35.270000000000003</v>
          </cell>
        </row>
        <row r="1221">
          <cell r="A1221">
            <v>1345</v>
          </cell>
          <cell r="B1221" t="str">
            <v>CHAPA DE MADEIRA COMPENSADA PLASTIFICADA PARA FORMA DE CONCRETO, DE 2,20 x 1,10 M, E = 18 MM</v>
          </cell>
          <cell r="C1221" t="str">
            <v xml:space="preserve">M2    </v>
          </cell>
          <cell r="E1221">
            <v>57.15</v>
          </cell>
        </row>
        <row r="1222">
          <cell r="A1222">
            <v>1347</v>
          </cell>
          <cell r="B1222" t="str">
            <v>CHAPA DE MADEIRA COMPENSADA PLASTIFICADA PARA FORMA DE CONCRETO, DE 2,20 X 1,10 M, E = 12 MM</v>
          </cell>
          <cell r="C1222" t="str">
            <v xml:space="preserve">M2    </v>
          </cell>
          <cell r="E1222">
            <v>42.15</v>
          </cell>
        </row>
        <row r="1223">
          <cell r="A1223">
            <v>1355</v>
          </cell>
          <cell r="B1223" t="str">
            <v>CHAPA DE MADEIRA COMPENSADA RESINADA PARA FORMA DE CONCRETO, DE *2,2 X 1,1* M, E = 14 MM</v>
          </cell>
          <cell r="C1223" t="str">
            <v xml:space="preserve">M2    </v>
          </cell>
          <cell r="E1223">
            <v>24.33</v>
          </cell>
        </row>
        <row r="1224">
          <cell r="A1224">
            <v>1358</v>
          </cell>
          <cell r="B1224" t="str">
            <v>CHAPA DE MADEIRA COMPENSADA RESINADA PARA FORMA DE CONCRETO, DE *2,2 X 1,1* M, E = 17 MM</v>
          </cell>
          <cell r="C1224" t="str">
            <v xml:space="preserve">M2    </v>
          </cell>
          <cell r="E1224">
            <v>28.18</v>
          </cell>
        </row>
        <row r="1225">
          <cell r="A1225">
            <v>34659</v>
          </cell>
          <cell r="B1225" t="str">
            <v>CHAPA DE MDF BRANCO LISO 1 FACE, E = 12 MM, DE *2,75 X 1,85* M</v>
          </cell>
          <cell r="C1225" t="str">
            <v xml:space="preserve">M2    </v>
          </cell>
          <cell r="E1225">
            <v>38.42</v>
          </cell>
        </row>
        <row r="1226">
          <cell r="A1226">
            <v>34514</v>
          </cell>
          <cell r="B1226" t="str">
            <v>CHAPA DE MDF BRANCO LISO 1 FACE, E = 15 MM, DE *2,75 X 1,85* M</v>
          </cell>
          <cell r="C1226" t="str">
            <v xml:space="preserve">M2    </v>
          </cell>
          <cell r="E1226">
            <v>42.56</v>
          </cell>
        </row>
        <row r="1227">
          <cell r="A1227">
            <v>34660</v>
          </cell>
          <cell r="B1227" t="str">
            <v>CHAPA DE MDF BRANCO LISO 1 FACE, E = 18 MM, DE *2,75 X 1,85* M</v>
          </cell>
          <cell r="C1227" t="str">
            <v xml:space="preserve">M2    </v>
          </cell>
          <cell r="E1227">
            <v>54.01</v>
          </cell>
        </row>
        <row r="1228">
          <cell r="A1228">
            <v>34661</v>
          </cell>
          <cell r="B1228" t="str">
            <v>CHAPA DE MDF BRANCO LISO 1 FACE, E = 25 MM, DE *2,75 X 1,85* M</v>
          </cell>
          <cell r="C1228" t="str">
            <v xml:space="preserve">M2    </v>
          </cell>
          <cell r="E1228">
            <v>77.569999999999993</v>
          </cell>
        </row>
        <row r="1229">
          <cell r="A1229">
            <v>34667</v>
          </cell>
          <cell r="B1229" t="str">
            <v>CHAPA DE MDF BRANCO LISO 1 FACE, E = 6 MM, DE *2,75 X 1,85* M</v>
          </cell>
          <cell r="C1229" t="str">
            <v xml:space="preserve">M2    </v>
          </cell>
          <cell r="E1229">
            <v>28.09</v>
          </cell>
        </row>
        <row r="1230">
          <cell r="A1230">
            <v>34668</v>
          </cell>
          <cell r="B1230" t="str">
            <v>CHAPA DE MDF BRANCO LISO 1 FACE, E = 9 MM, DE *2,75 X 1,85* M</v>
          </cell>
          <cell r="C1230" t="str">
            <v xml:space="preserve">M2    </v>
          </cell>
          <cell r="E1230">
            <v>36.71</v>
          </cell>
        </row>
        <row r="1231">
          <cell r="A1231">
            <v>34741</v>
          </cell>
          <cell r="B1231" t="str">
            <v>CHAPA DE MDF BRANCO LISO 2 FACES, E = 12 MM, DE *2,75 X 1,85* M</v>
          </cell>
          <cell r="C1231" t="str">
            <v xml:space="preserve">M2    </v>
          </cell>
          <cell r="E1231">
            <v>40.39</v>
          </cell>
        </row>
        <row r="1232">
          <cell r="A1232">
            <v>34664</v>
          </cell>
          <cell r="B1232" t="str">
            <v>CHAPA DE MDF BRANCO LISO 2 FACES, E = 15 MM, DE *2,75 X 1,85* M</v>
          </cell>
          <cell r="C1232" t="str">
            <v xml:space="preserve">M2    </v>
          </cell>
          <cell r="E1232">
            <v>44.08</v>
          </cell>
        </row>
        <row r="1233">
          <cell r="A1233">
            <v>34665</v>
          </cell>
          <cell r="B1233" t="str">
            <v>CHAPA DE MDF BRANCO LISO 2 FACES, E = 18 MM, DE *2,75 X 1,85* M</v>
          </cell>
          <cell r="C1233" t="str">
            <v xml:space="preserve">M2    </v>
          </cell>
          <cell r="E1233">
            <v>54.72</v>
          </cell>
        </row>
        <row r="1234">
          <cell r="A1234">
            <v>34666</v>
          </cell>
          <cell r="B1234" t="str">
            <v>CHAPA DE MDF BRANCO LISO 2 FACES, E = 25 MM, DE *2,75 X 1,85* M</v>
          </cell>
          <cell r="C1234" t="str">
            <v xml:space="preserve">M2    </v>
          </cell>
          <cell r="E1234">
            <v>82.65</v>
          </cell>
        </row>
        <row r="1235">
          <cell r="A1235">
            <v>34669</v>
          </cell>
          <cell r="B1235" t="str">
            <v>CHAPA DE MDF BRANCO LISO 2 FACES, E = 6 MM, DE *2,75 X 1,85* M</v>
          </cell>
          <cell r="C1235" t="str">
            <v xml:space="preserve">M2    </v>
          </cell>
          <cell r="E1235">
            <v>30.3</v>
          </cell>
        </row>
        <row r="1236">
          <cell r="A1236">
            <v>34670</v>
          </cell>
          <cell r="B1236" t="str">
            <v>CHAPA DE MDF BRANCO LISO 2 FACES, E = 9 MM, DE *2,75 X 1,85* M</v>
          </cell>
          <cell r="C1236" t="str">
            <v xml:space="preserve">M2    </v>
          </cell>
          <cell r="E1236">
            <v>37.06</v>
          </cell>
        </row>
        <row r="1237">
          <cell r="A1237">
            <v>34671</v>
          </cell>
          <cell r="B1237" t="str">
            <v>CHAPA DE MDF CRU, E = 12 MM, DE *2,75 X 1,85* M</v>
          </cell>
          <cell r="C1237" t="str">
            <v xml:space="preserve">M2    </v>
          </cell>
          <cell r="E1237">
            <v>30.94</v>
          </cell>
        </row>
        <row r="1238">
          <cell r="A1238">
            <v>34672</v>
          </cell>
          <cell r="B1238" t="str">
            <v>CHAPA DE MDF CRU, E = 15 MM, DE *2,75 X 1,85* M</v>
          </cell>
          <cell r="C1238" t="str">
            <v xml:space="preserve">M2    </v>
          </cell>
          <cell r="E1238">
            <v>32.619999999999997</v>
          </cell>
        </row>
        <row r="1239">
          <cell r="A1239">
            <v>34673</v>
          </cell>
          <cell r="B1239" t="str">
            <v>CHAPA DE MDF CRU, E = 18 MM, DE *2,75 X 1,85* M</v>
          </cell>
          <cell r="C1239" t="str">
            <v xml:space="preserve">M2    </v>
          </cell>
          <cell r="E1239">
            <v>39.81</v>
          </cell>
        </row>
        <row r="1240">
          <cell r="A1240">
            <v>34674</v>
          </cell>
          <cell r="B1240" t="str">
            <v>CHAPA DE MDF CRU, E = 20 MM, DE *2,75 X 1,85* M</v>
          </cell>
          <cell r="C1240" t="str">
            <v xml:space="preserve">M2    </v>
          </cell>
          <cell r="E1240">
            <v>52.92</v>
          </cell>
        </row>
        <row r="1241">
          <cell r="A1241">
            <v>34675</v>
          </cell>
          <cell r="B1241" t="str">
            <v>CHAPA DE MDF CRU, E = 25 MM, DE *2,75 X 1,85* M</v>
          </cell>
          <cell r="C1241" t="str">
            <v xml:space="preserve">M2    </v>
          </cell>
          <cell r="E1241">
            <v>64.52</v>
          </cell>
        </row>
        <row r="1242">
          <cell r="A1242">
            <v>34676</v>
          </cell>
          <cell r="B1242" t="str">
            <v>CHAPA DE MDF CRU, E = 6 MM, DE *2,75 X 1,85* M</v>
          </cell>
          <cell r="C1242" t="str">
            <v xml:space="preserve">M2    </v>
          </cell>
          <cell r="E1242">
            <v>18.57</v>
          </cell>
        </row>
        <row r="1243">
          <cell r="A1243">
            <v>34677</v>
          </cell>
          <cell r="B1243" t="str">
            <v>CHAPA DE MDF CRU, E = 9 MM, DE *2,75 X 1,85* M</v>
          </cell>
          <cell r="C1243" t="str">
            <v xml:space="preserve">M2    </v>
          </cell>
          <cell r="E1243">
            <v>24.97</v>
          </cell>
        </row>
        <row r="1244">
          <cell r="A1244">
            <v>43126</v>
          </cell>
          <cell r="B1244" t="str">
            <v>CHAPA EM ACO GALVANIZADO PARA STEEL DECK, COM NERVURAS TRAPEZOIDAIS, LARGURA UTIL DE 915 MM E ESPESSURA DE 0,80 MM</v>
          </cell>
          <cell r="C1244" t="str">
            <v xml:space="preserve">M2    </v>
          </cell>
          <cell r="E1244">
            <v>129.24</v>
          </cell>
        </row>
        <row r="1245">
          <cell r="A1245">
            <v>43124</v>
          </cell>
          <cell r="B1245" t="str">
            <v>CHAPA EM ACO GALVANIZADO PARA STEEL DECK, COM NERVURAS TRAPEZOIDAIS, LARGURA UTIL DE 915 MM E ESPESSURA DE 0,95 MM</v>
          </cell>
          <cell r="C1245" t="str">
            <v xml:space="preserve">M2    </v>
          </cell>
          <cell r="E1245">
            <v>150.91</v>
          </cell>
        </row>
        <row r="1246">
          <cell r="A1246">
            <v>43125</v>
          </cell>
          <cell r="B1246" t="str">
            <v>CHAPA EM ACO GALVANIZADO PARA STEEL DECK, COM NERVURAS TRAPEZOIDAIS, LARGURA UTIL DE 915 MM E ESPESSURA DE 1,25 MM</v>
          </cell>
          <cell r="C1246" t="str">
            <v xml:space="preserve">M2    </v>
          </cell>
          <cell r="E1246">
            <v>195.71</v>
          </cell>
        </row>
        <row r="1247">
          <cell r="A1247">
            <v>40623</v>
          </cell>
          <cell r="B1247" t="str">
            <v>CHAPA PARA EMENDA DE VIGA, EM ACO GROSSO, QUALIDADE ESTRUTURAL, BITOLA 3/16 ", E= 4,75 MM, 4 FUROS, LARGURA 45 MM, COMPRIMENTO 500 MM</v>
          </cell>
          <cell r="C1247" t="str">
            <v xml:space="preserve">PAR   </v>
          </cell>
          <cell r="E1247">
            <v>134.35</v>
          </cell>
        </row>
        <row r="1248">
          <cell r="A1248">
            <v>43701</v>
          </cell>
          <cell r="B1248" t="str">
            <v>CHAPA/BOBINA LISA EM ALUMINIO, LIGA 1.200 - H14, QUALQUER ESPESSURA, QUALQUER LARGURA</v>
          </cell>
          <cell r="C1248" t="str">
            <v xml:space="preserve">KG    </v>
          </cell>
          <cell r="E1248">
            <v>51.33</v>
          </cell>
        </row>
        <row r="1249">
          <cell r="A1249">
            <v>12083</v>
          </cell>
          <cell r="B1249" t="str">
            <v>CHAVE BLINDADA TRIPOLAR PARA MOTORES, DO TIPO FACA, COM PORTA FUSIVEL DO TIPO CARTUCHO, CORRENTE NOMINAL DE 100 A, TENSAO NOMINAL DE 250 V</v>
          </cell>
          <cell r="C1249" t="str">
            <v xml:space="preserve">UN    </v>
          </cell>
          <cell r="E1249">
            <v>694.92</v>
          </cell>
        </row>
        <row r="1250">
          <cell r="A1250">
            <v>12081</v>
          </cell>
          <cell r="B1250" t="str">
            <v>CHAVE BLINDADA TRIPOLAR PARA MOTORES, DO TIPO FACA, COM PORTA FUSIVEL DO TIPO CARTUCHO, CORRENTE NOMINAL DE 30 A, TENSAO NOMINAL DE 250 V</v>
          </cell>
          <cell r="C1250" t="str">
            <v xml:space="preserve">UN    </v>
          </cell>
          <cell r="E1250">
            <v>235</v>
          </cell>
        </row>
        <row r="1251">
          <cell r="A1251">
            <v>12082</v>
          </cell>
          <cell r="B1251" t="str">
            <v>CHAVE BLINDADA TRIPOLAR PARA MOTORES, DO TIPO FACA, COM PORTA FUSIVEL DO TIPO CARTUCHO, CORRENTE NOMINAL DE 60 A, TENSAO NOMINAL DE 250 V</v>
          </cell>
          <cell r="C1251" t="str">
            <v xml:space="preserve">UN    </v>
          </cell>
          <cell r="E1251">
            <v>369.33</v>
          </cell>
        </row>
        <row r="1252">
          <cell r="A1252">
            <v>13354</v>
          </cell>
          <cell r="B1252" t="str">
            <v>CHAVE DE PARTIDA DIRETA TRIFASICA, COM CAIXA TERMOPLASTICA, COM FUSIVEL DE 25 A, PARA MOTOR COM POTENCIA DE 7,5 CV E TENSAO DE 380 V</v>
          </cell>
          <cell r="C1252" t="str">
            <v xml:space="preserve">UN    </v>
          </cell>
          <cell r="E1252">
            <v>551.6</v>
          </cell>
        </row>
        <row r="1253">
          <cell r="A1253">
            <v>14057</v>
          </cell>
          <cell r="B1253" t="str">
            <v>CHAVE DE PARTIDA DIRETA TRIFASICA, COM CAIXA TERMOPLASTICA, COM FUSIVEL DE 35 A, PARA MOTOR COM POTENCIA DE 5 CV E TENSAO DE 220 V</v>
          </cell>
          <cell r="C1253" t="str">
            <v xml:space="preserve">UN    </v>
          </cell>
          <cell r="E1253">
            <v>307.97000000000003</v>
          </cell>
        </row>
        <row r="1254">
          <cell r="A1254">
            <v>14058</v>
          </cell>
          <cell r="B1254" t="str">
            <v>CHAVE DE PARTIDA DIRETA TRIFASICA, COM CAIXA TERMOPLASTICA, COM FUSIVEL DE 63 A, PARA MOTOR COM POTENCIA DE 10 CV E TENSAO DE 220 V</v>
          </cell>
          <cell r="C1254" t="str">
            <v xml:space="preserve">UN    </v>
          </cell>
          <cell r="E1254">
            <v>485.81</v>
          </cell>
        </row>
        <row r="1255">
          <cell r="A1255">
            <v>20971</v>
          </cell>
          <cell r="B1255" t="str">
            <v>CHAVE DUPLA PARA CONEXOES TIPO STORZ, ENGATE RAPIDO 1 1/2" X 2 1/2", EM LATAO, PARA INSTALACAO PREDIAL COMBATE A INCENDIO</v>
          </cell>
          <cell r="C1255" t="str">
            <v xml:space="preserve">UN    </v>
          </cell>
          <cell r="E1255">
            <v>13.33</v>
          </cell>
        </row>
        <row r="1256">
          <cell r="A1256">
            <v>5047</v>
          </cell>
          <cell r="B1256" t="str">
            <v>CHAVE FUSIVEL PARA REDES DE DISTRIBUICAO, TENSAO DE 15,0 KV, CORRENTE NOMINAL DO PORTA FUSIVEL DE 100 A, CAPACIDADE DE INTERRUPCAO SIMETRICA DE 7,10 KA, CAPACIDADE DE INTERRUPCAO ASSIMETRICA 10,00 KA</v>
          </cell>
          <cell r="C1256" t="str">
            <v xml:space="preserve">UN    </v>
          </cell>
          <cell r="E1256">
            <v>330.99</v>
          </cell>
        </row>
        <row r="1257">
          <cell r="A1257">
            <v>13369</v>
          </cell>
          <cell r="B1257" t="str">
            <v>CHAVE SECCIONADORA-FUSIVEL BLINDADA TRIPOLAR, ABERTURA COM CARGA, PARA FUSIVEL NH00, CORRENTE NOMINAL DE 160 A, TENSAO DE 500 V</v>
          </cell>
          <cell r="C1257" t="str">
            <v xml:space="preserve">UN    </v>
          </cell>
          <cell r="E1257">
            <v>359.04</v>
          </cell>
        </row>
        <row r="1258">
          <cell r="A1258">
            <v>13370</v>
          </cell>
          <cell r="B1258" t="str">
            <v>CHAVE SECCIONADORA-FUSIVEL BLINDADA TRIPOLAR, ABERTURA COM CARGA, PARA FUSIVEL NH01, CORRENTE NOMINAL DE 250 A, TENSAO DE 500 V</v>
          </cell>
          <cell r="C1258" t="str">
            <v xml:space="preserve">UN    </v>
          </cell>
          <cell r="E1258">
            <v>497.71</v>
          </cell>
        </row>
        <row r="1259">
          <cell r="A1259">
            <v>13279</v>
          </cell>
          <cell r="B1259" t="str">
            <v>CHUMBADOR DE ACO TIPO PARABOLT, * 5/8" X 200* MM,  COM PORCA E ARRUELA</v>
          </cell>
          <cell r="C1259" t="str">
            <v xml:space="preserve">KG    </v>
          </cell>
          <cell r="E1259">
            <v>10.039999999999999</v>
          </cell>
        </row>
        <row r="1260">
          <cell r="A1260">
            <v>11977</v>
          </cell>
          <cell r="B1260" t="str">
            <v>CHUMBADOR DE ACO, DIAMETRO 1/2", COMPRIMENTO 75 MM</v>
          </cell>
          <cell r="C1260" t="str">
            <v xml:space="preserve">UN    </v>
          </cell>
          <cell r="E1260">
            <v>5.2</v>
          </cell>
        </row>
        <row r="1261">
          <cell r="A1261">
            <v>11975</v>
          </cell>
          <cell r="B1261" t="str">
            <v>CHUMBADOR DE ACO, DIAMETRO 5/8", COMPRIMENTO 6", COM PORCA</v>
          </cell>
          <cell r="C1261" t="str">
            <v xml:space="preserve">UN    </v>
          </cell>
          <cell r="E1261">
            <v>11.4</v>
          </cell>
        </row>
        <row r="1262">
          <cell r="A1262">
            <v>39746</v>
          </cell>
          <cell r="B1262" t="str">
            <v>CHUMBADOR DE ACO, 1" X 600 MM, PARA POSTES DE ACO COM BASE, INCLUSO PORCA E ARRUELA</v>
          </cell>
          <cell r="C1262" t="str">
            <v xml:space="preserve">UN    </v>
          </cell>
          <cell r="E1262">
            <v>126.89</v>
          </cell>
        </row>
        <row r="1263">
          <cell r="A1263">
            <v>11976</v>
          </cell>
          <cell r="B1263" t="str">
            <v>CHUMBADOR, DIAMETRO 1/4" COM PARAFUSO 1/4" X 40 MM</v>
          </cell>
          <cell r="C1263" t="str">
            <v xml:space="preserve">UN    </v>
          </cell>
          <cell r="E1263">
            <v>0.57999999999999996</v>
          </cell>
        </row>
        <row r="1264">
          <cell r="A1264">
            <v>1368</v>
          </cell>
          <cell r="B1264" t="str">
            <v>CHUVEIRO COMUM EM PLASTICO BRANCO, COM CANO, 3 TEMPERATURAS, 5500 W (110/220 V)</v>
          </cell>
          <cell r="C1264" t="str">
            <v xml:space="preserve">UN    </v>
          </cell>
          <cell r="E1264">
            <v>66.400000000000006</v>
          </cell>
        </row>
        <row r="1265">
          <cell r="A1265">
            <v>1367</v>
          </cell>
          <cell r="B1265" t="str">
            <v>CHUVEIRO COMUM EM PLASTICO CROMADO, COM CANO, 4 TEMPERATURAS (110/220 V)</v>
          </cell>
          <cell r="C1265" t="str">
            <v xml:space="preserve">UN    </v>
          </cell>
          <cell r="E1265">
            <v>214.78</v>
          </cell>
        </row>
        <row r="1266">
          <cell r="A1266">
            <v>7608</v>
          </cell>
          <cell r="B1266" t="str">
            <v>CHUVEIRO PLASTICO BRANCO SIMPLES 5 '' PARA ACOPLAR EM HASTE 1/2 ", AGUA FRIA</v>
          </cell>
          <cell r="C1266" t="str">
            <v xml:space="preserve">UN    </v>
          </cell>
          <cell r="E1266">
            <v>6.37</v>
          </cell>
        </row>
        <row r="1267">
          <cell r="A1267">
            <v>41900</v>
          </cell>
          <cell r="B1267" t="str">
            <v>CIMENTO ASFALTICO DE PETROLEO A GRANEL (CAP) 30/45 (COLETADO CAIXA NA ANP ACRESCIDO DE ICMS)</v>
          </cell>
          <cell r="C1267" t="str">
            <v xml:space="preserve">KG    </v>
          </cell>
          <cell r="E1267">
            <v>3.09</v>
          </cell>
        </row>
        <row r="1268">
          <cell r="A1268">
            <v>41899</v>
          </cell>
          <cell r="B1268" t="str">
            <v>CIMENTO ASFALTICO DE PETROLEO A GRANEL (CAP) 50/70 (COLETADO CAIXA NA ANP ACRESCIDO DE ICMS)</v>
          </cell>
          <cell r="C1268" t="str">
            <v xml:space="preserve">T     </v>
          </cell>
          <cell r="E1268">
            <v>2971.86</v>
          </cell>
        </row>
        <row r="1269">
          <cell r="A1269">
            <v>1380</v>
          </cell>
          <cell r="B1269" t="str">
            <v>CIMENTO BRANCO</v>
          </cell>
          <cell r="C1269" t="str">
            <v xml:space="preserve">KG    </v>
          </cell>
          <cell r="E1269">
            <v>3.16</v>
          </cell>
        </row>
        <row r="1270">
          <cell r="A1270">
            <v>1375</v>
          </cell>
          <cell r="B1270" t="str">
            <v>CIMENTO IMPERMEABILIZANTE DE PEGA ULTRARRAPIDA PARA TAMPONAMENTOS</v>
          </cell>
          <cell r="C1270" t="str">
            <v xml:space="preserve">KG    </v>
          </cell>
          <cell r="E1270">
            <v>12.79</v>
          </cell>
        </row>
        <row r="1271">
          <cell r="A1271">
            <v>1379</v>
          </cell>
          <cell r="B1271" t="str">
            <v>CIMENTO PORTLAND COMPOSTO CP II-32</v>
          </cell>
          <cell r="C1271" t="str">
            <v xml:space="preserve">KG    </v>
          </cell>
          <cell r="E1271">
            <v>0.54</v>
          </cell>
        </row>
        <row r="1272">
          <cell r="A1272">
            <v>10511</v>
          </cell>
          <cell r="B1272" t="str">
            <v>CIMENTO PORTLAND COMPOSTO CP II-32 (SACO DE 50 KG)</v>
          </cell>
          <cell r="C1272" t="str">
            <v xml:space="preserve">50KG  </v>
          </cell>
          <cell r="E1272">
            <v>27</v>
          </cell>
        </row>
        <row r="1273">
          <cell r="A1273">
            <v>13284</v>
          </cell>
          <cell r="B1273" t="str">
            <v>CIMENTO PORTLAND DE ALTO FORNO (AF) CP III-32</v>
          </cell>
          <cell r="C1273" t="str">
            <v xml:space="preserve">KG    </v>
          </cell>
          <cell r="E1273">
            <v>0.45</v>
          </cell>
        </row>
        <row r="1274">
          <cell r="A1274">
            <v>25974</v>
          </cell>
          <cell r="B1274" t="str">
            <v>CIMENTO PORTLAND ESTRUTURAL BRANCO CPB-32</v>
          </cell>
          <cell r="C1274" t="str">
            <v xml:space="preserve">KG    </v>
          </cell>
          <cell r="E1274">
            <v>1.81</v>
          </cell>
        </row>
        <row r="1275">
          <cell r="A1275">
            <v>1382</v>
          </cell>
          <cell r="B1275" t="str">
            <v>CIMENTO PORTLAND POZOLANICO CP IV- 32</v>
          </cell>
          <cell r="C1275" t="str">
            <v xml:space="preserve">50KG  </v>
          </cell>
          <cell r="E1275">
            <v>26.01</v>
          </cell>
        </row>
        <row r="1276">
          <cell r="A1276">
            <v>34753</v>
          </cell>
          <cell r="B1276" t="str">
            <v>CIMENTO PORTLAND POZOLANICO CP IV-32</v>
          </cell>
          <cell r="C1276" t="str">
            <v xml:space="preserve">KG    </v>
          </cell>
          <cell r="E1276">
            <v>0.52</v>
          </cell>
        </row>
        <row r="1277">
          <cell r="A1277">
            <v>420</v>
          </cell>
          <cell r="B1277" t="str">
            <v>CINTA CIRCULAR EM ACO GALVANIZADO DE 150 MM DE DIAMETRO PARA FIXACAO DE CAIXA MEDICAO, INCLUI PARAFUSOS E PORCAS</v>
          </cell>
          <cell r="C1277" t="str">
            <v xml:space="preserve">UN    </v>
          </cell>
          <cell r="E1277">
            <v>22.28</v>
          </cell>
        </row>
        <row r="1278">
          <cell r="A1278">
            <v>12327</v>
          </cell>
          <cell r="B1278" t="str">
            <v>CINTA CIRCULAR EM ACO GALVANIZADO DE 210 MM DE DIAMETRO PARA INSTALACAO DE TRANSFORMADOR EM POSTE DE CONCRETO</v>
          </cell>
          <cell r="C1278" t="str">
            <v xml:space="preserve">UN    </v>
          </cell>
          <cell r="E1278">
            <v>26.54</v>
          </cell>
        </row>
        <row r="1279">
          <cell r="A1279">
            <v>36148</v>
          </cell>
          <cell r="B1279" t="str">
            <v>CINTURAO DE SEGURANCA TIPO PARAQUEDISTA, FIVELA EM ACO, AJUSTE NO SUSPENSARIO, CINTURA E PERNAS</v>
          </cell>
          <cell r="C1279" t="str">
            <v xml:space="preserve">UN    </v>
          </cell>
          <cell r="E1279">
            <v>60.96</v>
          </cell>
        </row>
        <row r="1280">
          <cell r="A1280">
            <v>12329</v>
          </cell>
          <cell r="B1280" t="str">
            <v>COBRE ELETROLITICO EM BARRA OU CHAPA</v>
          </cell>
          <cell r="C1280" t="str">
            <v xml:space="preserve">KG    </v>
          </cell>
          <cell r="E1280">
            <v>121.07</v>
          </cell>
        </row>
        <row r="1281">
          <cell r="A1281">
            <v>1339</v>
          </cell>
          <cell r="B1281" t="str">
            <v>COLA A BASE DE RESINA SINTETICA PARA CHAPA DE LAMINADO MELAMINICO</v>
          </cell>
          <cell r="C1281" t="str">
            <v xml:space="preserve">KG    </v>
          </cell>
          <cell r="E1281">
            <v>35.29</v>
          </cell>
        </row>
        <row r="1282">
          <cell r="A1282">
            <v>11849</v>
          </cell>
          <cell r="B1282" t="str">
            <v>COLA BRANCA BASE PVA</v>
          </cell>
          <cell r="C1282" t="str">
            <v xml:space="preserve">L     </v>
          </cell>
          <cell r="E1282">
            <v>19.68</v>
          </cell>
        </row>
        <row r="1283">
          <cell r="A1283">
            <v>37418</v>
          </cell>
          <cell r="B1283" t="str">
            <v>COLAR DE TOMADA EM POLIPROPILENO, PP, COM PARAFUSOS, PARA PEAD, 63 X 1/2" - LIGACAO PREDIAL DE AGUA</v>
          </cell>
          <cell r="C1283" t="str">
            <v xml:space="preserve">UN    </v>
          </cell>
          <cell r="E1283">
            <v>15.12</v>
          </cell>
        </row>
        <row r="1284">
          <cell r="A1284">
            <v>37419</v>
          </cell>
          <cell r="B1284" t="str">
            <v>COLAR DE TOMADA EM POLIPROPILENO, PP, COM PARAFUSOS, PARA PEAD, 63 X 3/4" - LIGACAO PREDIAL DE AGUA</v>
          </cell>
          <cell r="C1284" t="str">
            <v xml:space="preserve">UN    </v>
          </cell>
          <cell r="E1284">
            <v>15.53</v>
          </cell>
        </row>
        <row r="1285">
          <cell r="A1285">
            <v>1427</v>
          </cell>
          <cell r="B1285" t="str">
            <v>COLAR TOMADA PVC, COM TRAVAS, SAIDA COM ROSCA, DE 110 MM X 1/2" OU 110 MM X 3/4", PARA LIGACAO PREDIAL DE AGUA</v>
          </cell>
          <cell r="C1285" t="str">
            <v xml:space="preserve">UN    </v>
          </cell>
          <cell r="E1285">
            <v>18.95</v>
          </cell>
        </row>
        <row r="1286">
          <cell r="A1286">
            <v>1402</v>
          </cell>
          <cell r="B1286" t="str">
            <v>COLAR TOMADA PVC, COM TRAVAS, SAIDA COM ROSCA, DE 32 MM X 1/2" OU 32 MM X 3/4", PARA LIGACAO PREDIAL DE AGUA</v>
          </cell>
          <cell r="C1286" t="str">
            <v xml:space="preserve">UN    </v>
          </cell>
          <cell r="E1286">
            <v>6.56</v>
          </cell>
        </row>
        <row r="1287">
          <cell r="A1287">
            <v>1420</v>
          </cell>
          <cell r="B1287" t="str">
            <v>COLAR TOMADA PVC, COM TRAVAS, SAIDA COM ROSCA, DE 40 MM X 1/2" OU 40 MM X 3/4", PARA LIGACAO PREDIAL DE AGUA</v>
          </cell>
          <cell r="C1287" t="str">
            <v xml:space="preserve">UN    </v>
          </cell>
          <cell r="E1287">
            <v>8.43</v>
          </cell>
        </row>
        <row r="1288">
          <cell r="A1288">
            <v>1419</v>
          </cell>
          <cell r="B1288" t="str">
            <v>COLAR TOMADA PVC, COM TRAVAS, SAIDA COM ROSCA, DE 50 MM X 1/2" OU 50 MM X 3/4", PARA LIGACAO PREDIAL DE AGUA</v>
          </cell>
          <cell r="C1288" t="str">
            <v xml:space="preserve">UN    </v>
          </cell>
          <cell r="E1288">
            <v>10.19</v>
          </cell>
        </row>
        <row r="1289">
          <cell r="A1289">
            <v>1414</v>
          </cell>
          <cell r="B1289" t="str">
            <v>COLAR TOMADA PVC, COM TRAVAS, SAIDA COM ROSCA, DE 60 MM X 1/2" OU 60 MM X 3/4", PARA LIGACAO PREDIAL DE AGUA</v>
          </cell>
          <cell r="C1289" t="str">
            <v xml:space="preserve">UN    </v>
          </cell>
          <cell r="E1289">
            <v>9.9700000000000006</v>
          </cell>
        </row>
        <row r="1290">
          <cell r="A1290">
            <v>1413</v>
          </cell>
          <cell r="B1290" t="str">
            <v>COLAR TOMADA PVC, COM TRAVAS, SAIDA COM ROSCA, DE 75 MM X 1/2" OU 75 MM X 3/4", PARA LIGACAO PREDIAL DE AGUA</v>
          </cell>
          <cell r="C1290" t="str">
            <v xml:space="preserve">UN    </v>
          </cell>
          <cell r="E1290">
            <v>14.72</v>
          </cell>
        </row>
        <row r="1291">
          <cell r="A1291">
            <v>1412</v>
          </cell>
          <cell r="B1291" t="str">
            <v>COLAR TOMADA PVC, COM TRAVAS, SAIDA COM ROSCA, DE 85 MM X 1/2" OU 85 MM X 3/4", PARA LIGACAO PREDIAL DE AGUA</v>
          </cell>
          <cell r="C1291" t="str">
            <v xml:space="preserve">UN    </v>
          </cell>
          <cell r="E1291">
            <v>12.47</v>
          </cell>
        </row>
        <row r="1292">
          <cell r="A1292">
            <v>1411</v>
          </cell>
          <cell r="B1292" t="str">
            <v>COLAR TOMADA PVC, COM TRAVAS, SAIDA ROSCAVEL COM BUCHA DE LATAO, DE 110 MM X 1/2" OU 110 MM X 3/4", PARA LIGACAO PREDIAL DE AGUA</v>
          </cell>
          <cell r="C1292" t="str">
            <v xml:space="preserve">UN    </v>
          </cell>
          <cell r="E1292">
            <v>22.69</v>
          </cell>
        </row>
        <row r="1293">
          <cell r="A1293">
            <v>1406</v>
          </cell>
          <cell r="B1293" t="str">
            <v>COLAR TOMADA PVC, COM TRAVAS, SAIDA ROSCAVEL COM BUCHA DE LATAO, DE 60 MM X 1/2" OU 60 MM X 3/4", PARA LIGACAO PREDIAL DE AGUA</v>
          </cell>
          <cell r="C1293" t="str">
            <v xml:space="preserve">UN    </v>
          </cell>
          <cell r="E1293">
            <v>15.05</v>
          </cell>
        </row>
        <row r="1294">
          <cell r="A1294">
            <v>1407</v>
          </cell>
          <cell r="B1294" t="str">
            <v>COLAR TOMADA PVC, COM TRAVAS, SAIDA ROSCAVEL COM BUCHA DE LATAO, DE 75 MM X 1/2" OU 75 MM X 3/4", PARA LIGACAO PREDIAL DE AGUA</v>
          </cell>
          <cell r="C1294" t="str">
            <v xml:space="preserve">UN    </v>
          </cell>
          <cell r="E1294">
            <v>18.77</v>
          </cell>
        </row>
        <row r="1295">
          <cell r="A1295">
            <v>1404</v>
          </cell>
          <cell r="B1295" t="str">
            <v>COLAR TOMADA PVC, COM TRAVAS, SAIDA ROSCAVEL COM BUCHA DE LATAO, DE 85 MM X 1/2" OU 85 MM X 3/4", PARA LIGACAO PREDIAL DE AGUA</v>
          </cell>
          <cell r="C1295" t="str">
            <v xml:space="preserve">UN    </v>
          </cell>
          <cell r="E1295">
            <v>19.95</v>
          </cell>
        </row>
        <row r="1296">
          <cell r="A1296">
            <v>11281</v>
          </cell>
          <cell r="B1296" t="str">
            <v>COMPACTADOR DE SOLO A PERCUSSAO (SOQUETE), COM MOTOR GASOLINA DE 4 TEMPOS, PESO ENTRE 55 E 65 KG, FORCA DE IMPACTO DE 1.000 A 1.500 KGF, FREQUENCIA DE 600 A 700 GOLPES POR MINUTO, VELOCIDADE DE TRABALHO ENTRE 10 E 15 M/MIN, POTENCIA ENTRE 2,00 E 3,00 HP</v>
          </cell>
          <cell r="C1296" t="str">
            <v xml:space="preserve">UN    </v>
          </cell>
          <cell r="E1296">
            <v>10685</v>
          </cell>
        </row>
        <row r="1297">
          <cell r="A1297">
            <v>1442</v>
          </cell>
          <cell r="B1297" t="str">
            <v>COMPACTADOR DE SOLO TIPO PLACA VIBRATORIA REVERSIVEL, A GASOLINA, 4 TEMPOS, PESO DE 125 A 150 KG, FORCA CENTRIFUGA DE 2500 A 2800 KGF, LARG. TRABALHO DE 400 A 450 MM, FREQ VIBRACAO DE 4300 A 4500 RPM, VELOC. TRABALHO DE 15 A 20 M/MIN, POT. DE 5,5 A 6,0 HP</v>
          </cell>
          <cell r="C1297" t="str">
            <v xml:space="preserve">UN    </v>
          </cell>
          <cell r="E1297">
            <v>8969.9699999999993</v>
          </cell>
        </row>
        <row r="1298">
          <cell r="A1298">
            <v>13457</v>
          </cell>
          <cell r="B1298" t="str">
            <v>COMPACTADOR DE SOLO TIPO PLACA VIBRATORIA REVERSIVEL, A GASOLINA, 4 TEMPOS, PESO DE 150 A 175 KG, FORCA CENTRIFUGA DE 2800 A 3100 KGF, LARG. TRABALHO DE 450 A 520 MM, FREQ VIBRACAO DE 4000 A 4300 RPM, VELOC. TRABALHO DE 15 A 20 M/MIN, POT. DE 6,0 A 7,0 HP</v>
          </cell>
          <cell r="C1298" t="str">
            <v xml:space="preserve">UN    </v>
          </cell>
          <cell r="E1298">
            <v>7742.75</v>
          </cell>
        </row>
        <row r="1299">
          <cell r="A1299">
            <v>40699</v>
          </cell>
          <cell r="B1299" t="str">
            <v>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v>
          </cell>
          <cell r="C1299" t="str">
            <v xml:space="preserve">UN    </v>
          </cell>
          <cell r="E1299">
            <v>5985.44</v>
          </cell>
        </row>
        <row r="1300">
          <cell r="A1300">
            <v>40701</v>
          </cell>
          <cell r="B1300" t="str">
            <v>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v>
          </cell>
          <cell r="C1300" t="str">
            <v xml:space="preserve">UN    </v>
          </cell>
          <cell r="E1300">
            <v>105830.81</v>
          </cell>
        </row>
        <row r="1301">
          <cell r="A1301">
            <v>40700</v>
          </cell>
          <cell r="B1301" t="str">
            <v>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v>
          </cell>
          <cell r="C1301" t="str">
            <v xml:space="preserve">UN    </v>
          </cell>
          <cell r="E1301">
            <v>13933.32</v>
          </cell>
        </row>
        <row r="1302">
          <cell r="A1302">
            <v>13458</v>
          </cell>
          <cell r="B1302" t="str">
            <v>COMPACTADOR DE SOLOS DE PERCURSAO (SOQUETE) COM MOTOR A GASOLINA 4 TEMPOS DE 4 HP (4 CV)</v>
          </cell>
          <cell r="C1302" t="str">
            <v xml:space="preserve">UN    </v>
          </cell>
          <cell r="E1302">
            <v>13240.1</v>
          </cell>
        </row>
        <row r="1303">
          <cell r="A1303">
            <v>36524</v>
          </cell>
          <cell r="B1303" t="str">
            <v>COMPRESSOR DE AR ESTACIONARIO, VAZAO 620 PCM, PRESSAO EFETIVA DE TRABALHO 109 PSI, MOTOR ELETRICO, POTENCIA 127 CV</v>
          </cell>
          <cell r="C1303" t="str">
            <v xml:space="preserve">UN    </v>
          </cell>
          <cell r="E1303">
            <v>108690.68</v>
          </cell>
        </row>
        <row r="1304">
          <cell r="A1304">
            <v>36526</v>
          </cell>
          <cell r="B1304" t="str">
            <v>COMPRESSOR DE AR REBOCAVEL VAZAO 400 PCM, PRESSAO EFETIVA DE TRABALHO 102 PSI, MOTOR DIESEL, POTENCIA 110 CV</v>
          </cell>
          <cell r="C1304" t="str">
            <v xml:space="preserve">UN    </v>
          </cell>
          <cell r="E1304">
            <v>87587.37</v>
          </cell>
        </row>
        <row r="1305">
          <cell r="A1305">
            <v>36523</v>
          </cell>
          <cell r="B1305" t="str">
            <v>COMPRESSOR DE AR REBOCAVEL VAZAO 748 PCM, PRESSAO EFETIVA DE TRABALHO 102 PSI, MOTOR DIESEL, POTENCIA 210 CV</v>
          </cell>
          <cell r="C1305" t="str">
            <v xml:space="preserve">UN    </v>
          </cell>
          <cell r="E1305">
            <v>187512.75</v>
          </cell>
        </row>
        <row r="1306">
          <cell r="A1306">
            <v>36527</v>
          </cell>
          <cell r="B1306" t="str">
            <v>COMPRESSOR DE AR REBOCAVEL VAZAO 860 PCM, PRESSAO EFETIVA DE TRABALHO 102 PSI, MOTOR DIESEL, POTENCIA 250 CV</v>
          </cell>
          <cell r="C1306" t="str">
            <v xml:space="preserve">UN    </v>
          </cell>
          <cell r="E1306">
            <v>203677.47</v>
          </cell>
        </row>
        <row r="1307">
          <cell r="A1307">
            <v>13803</v>
          </cell>
          <cell r="B1307" t="str">
            <v>COMPRESSOR DE AR REBOCAVEL, VAZAO *89* PCM, PRESSAO EFETIVA DE TRABALHO *102* PSI, MOTOR DIESEL, POTENCIA *20* CV</v>
          </cell>
          <cell r="C1307" t="str">
            <v xml:space="preserve">UN    </v>
          </cell>
          <cell r="E1307">
            <v>73648</v>
          </cell>
        </row>
        <row r="1308">
          <cell r="A1308">
            <v>38642</v>
          </cell>
          <cell r="B1308" t="str">
            <v>COMPRESSOR DE AR REBOCAVEL, VAZAO 152 PCM, PRESSAO EFETIVA DE TRABALHO 102 PSI, MOTOR DIESEL, POTENCIA 31,5 KW</v>
          </cell>
          <cell r="C1308" t="str">
            <v xml:space="preserve">UN    </v>
          </cell>
          <cell r="E1308">
            <v>47421.34</v>
          </cell>
        </row>
        <row r="1309">
          <cell r="A1309">
            <v>36522</v>
          </cell>
          <cell r="B1309" t="str">
            <v>COMPRESSOR DE AR REBOCAVEL, VAZAO 189 PCM, PRESSAO EFETIVA DE TRABALHO 102 PSI, MOTOR DIESEL, POTENCIA 63 CV</v>
          </cell>
          <cell r="C1309" t="str">
            <v xml:space="preserve">UN    </v>
          </cell>
          <cell r="E1309">
            <v>55150.45</v>
          </cell>
        </row>
        <row r="1310">
          <cell r="A1310">
            <v>36525</v>
          </cell>
          <cell r="B1310" t="str">
            <v>COMPRESSOR DE AR REBOCAVEL, VAZAO 250 PCM, PRESSAO EFETIVA DE TRABALHO 102 PSI, MOTOR DIESEL, POTENCIA 81 CV</v>
          </cell>
          <cell r="C1310" t="str">
            <v xml:space="preserve">UN    </v>
          </cell>
          <cell r="E1310">
            <v>73859.34</v>
          </cell>
        </row>
        <row r="1311">
          <cell r="A1311">
            <v>41991</v>
          </cell>
          <cell r="B1311" t="str">
            <v>COMPRESSOR DE AR, VAZAO DE 10 PCM, RESERVATORIO 100 L, PRESSAO DE TRABALHO ENTRE 6,9 E 9,7 BAR,  POTENCIA 2 HP, TENSAO 110/220 V (COLETADO CAIXA)</v>
          </cell>
          <cell r="C1311" t="str">
            <v xml:space="preserve">UN    </v>
          </cell>
          <cell r="E1311">
            <v>2729.21</v>
          </cell>
        </row>
        <row r="1312">
          <cell r="A1312">
            <v>34348</v>
          </cell>
          <cell r="B1312" t="str">
            <v>CONCERTINA CLIPADA (DUPLA) EM ACO GALVANIZADO DE ALTA RESISTENCIA, COM ESPIRAL DE 300 MM, D = 2,76 MM</v>
          </cell>
          <cell r="C1312" t="str">
            <v xml:space="preserve">M     </v>
          </cell>
          <cell r="E1312">
            <v>24.73</v>
          </cell>
        </row>
        <row r="1313">
          <cell r="A1313">
            <v>34347</v>
          </cell>
          <cell r="B1313" t="str">
            <v>CONCERTINA SIMPLES EM ACO GALVANIZADO DE ALTA RESISTENCIA, COM ESPIRAL DE 300 MM, D = 2,76 MM</v>
          </cell>
          <cell r="C1313" t="str">
            <v xml:space="preserve">M     </v>
          </cell>
          <cell r="E1313">
            <v>17.68</v>
          </cell>
        </row>
        <row r="1314">
          <cell r="A1314">
            <v>11146</v>
          </cell>
          <cell r="B1314" t="str">
            <v>CONCRETO AUTOADENSAVEL (CAA) CLASSE DE RESISTENCIA C15, ESPALHAMENTO SF2, INCLUI SERVICO DE BOMBEAMENTO (NBR 15823)</v>
          </cell>
          <cell r="C1314" t="str">
            <v xml:space="preserve">M3    </v>
          </cell>
          <cell r="E1314">
            <v>370.01</v>
          </cell>
        </row>
        <row r="1315">
          <cell r="A1315">
            <v>11147</v>
          </cell>
          <cell r="B1315" t="str">
            <v>CONCRETO AUTOADENSAVEL (CAA) CLASSE DE RESISTENCIA C20, ESPALHAMENTO SF2, INCLUI SERVICO DE BOMBEAMENTO (NBR 15823)</v>
          </cell>
          <cell r="C1315" t="str">
            <v xml:space="preserve">M3    </v>
          </cell>
          <cell r="E1315">
            <v>384.49</v>
          </cell>
        </row>
        <row r="1316">
          <cell r="A1316">
            <v>34872</v>
          </cell>
          <cell r="B1316" t="str">
            <v>CONCRETO AUTOADENSAVEL (CAA) CLASSE DE RESISTENCIA C25, ESPALHAMENTO SF2, INCLUI SERVICO DE BOMBEAMENTO (NBR 15823)</v>
          </cell>
          <cell r="C1316" t="str">
            <v xml:space="preserve">M3    </v>
          </cell>
          <cell r="E1316">
            <v>388.8</v>
          </cell>
        </row>
        <row r="1317">
          <cell r="A1317">
            <v>34491</v>
          </cell>
          <cell r="B1317" t="str">
            <v>CONCRETO AUTOADENSAVEL (CAA) CLASSE DE RESISTENCIA C30, ESPALHAMENTO SF2, INCLUI SERVICO DE BOMBEAMENTO (NBR 15823)</v>
          </cell>
          <cell r="C1317" t="str">
            <v xml:space="preserve">M3    </v>
          </cell>
          <cell r="E1317">
            <v>400.07</v>
          </cell>
        </row>
        <row r="1318">
          <cell r="A1318">
            <v>34770</v>
          </cell>
          <cell r="B1318" t="str">
            <v>CONCRETO BETUMINOSO USINADO A QUENTE (CBUQ) PARA PAVIMENTACAO ASFALTICA, PADRAO DNIT, FAIXA C, COM CAP 30/45 - AQUISICAO POSTO USINA</v>
          </cell>
          <cell r="C1318" t="str">
            <v xml:space="preserve">T     </v>
          </cell>
          <cell r="E1318">
            <v>328.59</v>
          </cell>
        </row>
        <row r="1319">
          <cell r="A1319">
            <v>1518</v>
          </cell>
          <cell r="B1319" t="str">
            <v>CONCRETO BETUMINOSO USINADO A QUENTE (CBUQ) PARA PAVIMENTACAO ASFALTICA, PADRAO DNIT, FAIXA C, COM CAP 50/70 - AQUISICAO POSTO USINA</v>
          </cell>
          <cell r="C1319" t="str">
            <v xml:space="preserve">T     </v>
          </cell>
          <cell r="E1319">
            <v>335</v>
          </cell>
        </row>
        <row r="1320">
          <cell r="A1320">
            <v>41965</v>
          </cell>
          <cell r="B1320" t="str">
            <v>CONCRETO BETUMINOSO USINADO A QUENTE (CBUQ) PARA PAVIMENTACAO ASFALTICA, PADRAO DNIT, PARA BINDER, COM CAP 50/70 - AQUISICAO POSTO USINA</v>
          </cell>
          <cell r="C1320" t="str">
            <v xml:space="preserve">T     </v>
          </cell>
          <cell r="E1320">
            <v>324.55</v>
          </cell>
        </row>
        <row r="1321">
          <cell r="A1321">
            <v>34492</v>
          </cell>
          <cell r="B1321" t="str">
            <v>CONCRETO USINADO BOMBEAVEL, CLASSE DE RESISTENCIA C20, COM BRITA 0 E 1, SLUMP = 100 +/- 20 MM, EXCLUI SERVICO DE BOMBEAMENTO (NBR 8953)</v>
          </cell>
          <cell r="C1321" t="str">
            <v xml:space="preserve">M3    </v>
          </cell>
          <cell r="E1321">
            <v>328.82</v>
          </cell>
        </row>
        <row r="1322">
          <cell r="A1322">
            <v>1524</v>
          </cell>
          <cell r="B1322" t="str">
            <v>CONCRETO USINADO BOMBEAVEL, CLASSE DE RESISTENCIA C20, COM BRITA 0 E 1, SLUMP = 100 +/- 20 MM, INCLUI SERVICO DE BOMBEAMENTO (NBR 8953)</v>
          </cell>
          <cell r="C1322" t="str">
            <v xml:space="preserve">M3    </v>
          </cell>
          <cell r="E1322">
            <v>355</v>
          </cell>
        </row>
        <row r="1323">
          <cell r="A1323">
            <v>38404</v>
          </cell>
          <cell r="B1323" t="str">
            <v>CONCRETO USINADO BOMBEAVEL, CLASSE DE RESISTENCIA C20, COM BRITA 0 E 1, SLUMP = 130 +/- 20 MM, EXCLUI SERVICO DE BOMBEAMENTO (NBR 8953)</v>
          </cell>
          <cell r="C1323" t="str">
            <v xml:space="preserve">M3    </v>
          </cell>
          <cell r="E1323">
            <v>340.6</v>
          </cell>
        </row>
        <row r="1324">
          <cell r="A1324">
            <v>39849</v>
          </cell>
          <cell r="B1324" t="str">
            <v>CONCRETO USINADO BOMBEAVEL, CLASSE DE RESISTENCIA C20, COM BRITA 0 E 1, SLUMP = 190 +/- 20 MM, INCLUI SERVICO DE BOMBEAMENTO (NBR 8953)</v>
          </cell>
          <cell r="C1324" t="str">
            <v xml:space="preserve">M3    </v>
          </cell>
          <cell r="E1324">
            <v>390.33</v>
          </cell>
        </row>
        <row r="1325">
          <cell r="A1325">
            <v>38464</v>
          </cell>
          <cell r="B1325" t="str">
            <v>CONCRETO USINADO BOMBEAVEL, CLASSE DE RESISTENCIA C20, COM BRITA 0, SLUMP = 220 +/- 20 MM, INCLUI SERVICO DE BOMBEAMENTO (NBR 8953)</v>
          </cell>
          <cell r="C1325" t="str">
            <v xml:space="preserve">M3    </v>
          </cell>
          <cell r="E1325">
            <v>395.99</v>
          </cell>
        </row>
        <row r="1326">
          <cell r="A1326">
            <v>34493</v>
          </cell>
          <cell r="B1326" t="str">
            <v>CONCRETO USINADO BOMBEAVEL, CLASSE DE RESISTENCIA C25, COM BRITA 0 E 1, SLUMP = 100 +/- 20 MM, EXCLUI SERVICO DE BOMBEAMENTO (NBR 8953)</v>
          </cell>
          <cell r="C1326" t="str">
            <v xml:space="preserve">M3    </v>
          </cell>
          <cell r="E1326">
            <v>338.09</v>
          </cell>
        </row>
        <row r="1327">
          <cell r="A1327">
            <v>1527</v>
          </cell>
          <cell r="B1327" t="str">
            <v>CONCRETO USINADO BOMBEAVEL, CLASSE DE RESISTENCIA C25, COM BRITA 0 E 1, SLUMP = 100 +/- 20 MM, INCLUI SERVICO DE BOMBEAMENTO (NBR 8953)</v>
          </cell>
          <cell r="C1327" t="str">
            <v xml:space="preserve">M3    </v>
          </cell>
          <cell r="E1327">
            <v>366.26</v>
          </cell>
        </row>
        <row r="1328">
          <cell r="A1328">
            <v>38405</v>
          </cell>
          <cell r="B1328" t="str">
            <v>CONCRETO USINADO BOMBEAVEL, CLASSE DE RESISTENCIA C25, COM BRITA 0 E 1, SLUMP = 130 +/- 20 MM, EXCLUI SERVICO DE BOMBEAMENTO (NBR 8953)</v>
          </cell>
          <cell r="C1328" t="str">
            <v xml:space="preserve">M3    </v>
          </cell>
          <cell r="E1328">
            <v>351.1</v>
          </cell>
        </row>
        <row r="1329">
          <cell r="A1329">
            <v>38408</v>
          </cell>
          <cell r="B1329" t="str">
            <v>CONCRETO USINADO BOMBEAVEL, CLASSE DE RESISTENCIA C25, COM BRITA 0 E 1, SLUMP = 190 +/- 20 MM, EXCLUI SERVICO DE BOMBEAMENTO (NBR 8953)</v>
          </cell>
          <cell r="C1329" t="str">
            <v xml:space="preserve">M3    </v>
          </cell>
          <cell r="E1329">
            <v>388.64</v>
          </cell>
        </row>
        <row r="1330">
          <cell r="A1330">
            <v>34494</v>
          </cell>
          <cell r="B1330" t="str">
            <v>CONCRETO USINADO BOMBEAVEL, CLASSE DE RESISTENCIA C30, COM BRITA 0 E 1, SLUMP = 100 +/- 20 MM, EXCLUI SERVICO DE BOMBEAMENTO (NBR 8953)</v>
          </cell>
          <cell r="C1330" t="str">
            <v xml:space="preserve">M3    </v>
          </cell>
          <cell r="E1330">
            <v>349.36</v>
          </cell>
        </row>
        <row r="1331">
          <cell r="A1331">
            <v>1525</v>
          </cell>
          <cell r="B1331" t="str">
            <v>CONCRETO USINADO BOMBEAVEL, CLASSE DE RESISTENCIA C30, COM BRITA 0 E 1, SLUMP = 100 +/- 20 MM, INCLUI SERVICO DE BOMBEAMENTO (NBR 8953)</v>
          </cell>
          <cell r="C1331" t="str">
            <v xml:space="preserve">M3    </v>
          </cell>
          <cell r="E1331">
            <v>377.53</v>
          </cell>
        </row>
        <row r="1332">
          <cell r="A1332">
            <v>38406</v>
          </cell>
          <cell r="B1332" t="str">
            <v>CONCRETO USINADO BOMBEAVEL, CLASSE DE RESISTENCIA C30, COM BRITA 0 E 1, SLUMP = 130 +/- 20 MM, EXCLUI SERVICO DE BOMBEAMENTO (NBR 8953)</v>
          </cell>
          <cell r="C1332" t="str">
            <v xml:space="preserve">M3    </v>
          </cell>
          <cell r="E1332">
            <v>370.74</v>
          </cell>
        </row>
        <row r="1333">
          <cell r="A1333">
            <v>38409</v>
          </cell>
          <cell r="B1333" t="str">
            <v>CONCRETO USINADO BOMBEAVEL, CLASSE DE RESISTENCIA C30, COM BRITA 0 E 1, SLUMP = 190 +/- 20 MM, EXCLUI SERVICO DE BOMBEAMENTO (NBR 8953)</v>
          </cell>
          <cell r="C1333" t="str">
            <v xml:space="preserve">M3    </v>
          </cell>
          <cell r="E1333">
            <v>391.28</v>
          </cell>
        </row>
        <row r="1334">
          <cell r="A1334">
            <v>43360</v>
          </cell>
          <cell r="B1334" t="str">
            <v>CONCRETO USINADO BOMBEAVEL, CLASSE DE RESISTENCIA C30, COM BRITA 0 E 1, SLUMP = 220 +/- 30 MM, EXCLUI SERVICO DE BOMBEAMENTO (NBR 8953)</v>
          </cell>
          <cell r="C1334" t="str">
            <v xml:space="preserve">M3    </v>
          </cell>
          <cell r="E1334">
            <v>408</v>
          </cell>
        </row>
        <row r="1335">
          <cell r="A1335">
            <v>34495</v>
          </cell>
          <cell r="B1335" t="str">
            <v>CONCRETO USINADO BOMBEAVEL, CLASSE DE RESISTENCIA C35, COM BRITA 0 E 1, SLUMP = 100 +/- 20 MM, EXCLUI SERVICO DE BOMBEAMENTO (NBR 8953)</v>
          </cell>
          <cell r="C1335" t="str">
            <v xml:space="preserve">M3    </v>
          </cell>
          <cell r="E1335">
            <v>360.63</v>
          </cell>
        </row>
        <row r="1336">
          <cell r="A1336">
            <v>11145</v>
          </cell>
          <cell r="B1336" t="str">
            <v>CONCRETO USINADO BOMBEAVEL, CLASSE DE RESISTENCIA C35, COM BRITA 0 E 1, SLUMP = 100 +/- 20 MM, INCLUI SERVICO DE BOMBEAMENTO (NBR 8953)</v>
          </cell>
          <cell r="C1336" t="str">
            <v xml:space="preserve">M3    </v>
          </cell>
          <cell r="E1336">
            <v>388.8</v>
          </cell>
        </row>
        <row r="1337">
          <cell r="A1337">
            <v>34496</v>
          </cell>
          <cell r="B1337" t="str">
            <v>CONCRETO USINADO BOMBEAVEL, CLASSE DE RESISTENCIA C40, COM BRITA 0 E 1, SLUMP = 100 +/- 20 MM, EXCLUI SERVICO DE BOMBEAMENTO (NBR 8953)</v>
          </cell>
          <cell r="C1337" t="str">
            <v xml:space="preserve">M3    </v>
          </cell>
          <cell r="E1337">
            <v>376.2</v>
          </cell>
        </row>
        <row r="1338">
          <cell r="A1338">
            <v>34479</v>
          </cell>
          <cell r="B1338" t="str">
            <v>CONCRETO USINADO BOMBEAVEL, CLASSE DE RESISTENCIA C40, COM BRITA 0 E 1, SLUMP = 100 +/- 20 MM, INCLUI SERVICO DE BOMBEAMENTO (NBR 8953)</v>
          </cell>
          <cell r="C1338" t="str">
            <v xml:space="preserve">M3    </v>
          </cell>
          <cell r="E1338">
            <v>400.07</v>
          </cell>
        </row>
        <row r="1339">
          <cell r="A1339">
            <v>34481</v>
          </cell>
          <cell r="B1339" t="str">
            <v>CONCRETO USINADO BOMBEAVEL, CLASSE DE RESISTENCIA C45, COM BRITA 0 E 1, SLUMP = 100 +/- 20 MM, INCLUI SERVICO DE BOMBEAMENTO (NBR 8953)</v>
          </cell>
          <cell r="C1339" t="str">
            <v xml:space="preserve">M3    </v>
          </cell>
          <cell r="E1339">
            <v>418.03</v>
          </cell>
        </row>
        <row r="1340">
          <cell r="A1340">
            <v>34483</v>
          </cell>
          <cell r="B1340" t="str">
            <v>CONCRETO USINADO BOMBEAVEL, CLASSE DE RESISTENCIA C50, COM BRITA 0 E 1, SLUMP = 100 +/- 20 MM, INCLUI SERVICO DE BOMBEAMENTO (NBR 8953)</v>
          </cell>
          <cell r="C1340" t="str">
            <v xml:space="preserve">M3    </v>
          </cell>
          <cell r="E1340">
            <v>446.64</v>
          </cell>
        </row>
        <row r="1341">
          <cell r="A1341">
            <v>34485</v>
          </cell>
          <cell r="B1341" t="str">
            <v>CONCRETO USINADO BOMBEAVEL, CLASSE DE RESISTENCIA C60, COM BRITA 0 E 1, SLUMP = 100 +/- 20 MM, INCLUI SERVICO DE BOMBEAMENTO (NBR 8953)</v>
          </cell>
          <cell r="C1341" t="str">
            <v xml:space="preserve">M3    </v>
          </cell>
          <cell r="E1341">
            <v>477.63</v>
          </cell>
        </row>
        <row r="1342">
          <cell r="A1342">
            <v>14041</v>
          </cell>
          <cell r="B1342" t="str">
            <v>CONCRETO USINADO CONVENCIONAL (NAO BOMBEAVEL) CLASSE DE RESISTENCIA C10, COM BRITA 1 E 2, SLUMP = 80 MM +/- 10 MM (NBR 8953)</v>
          </cell>
          <cell r="C1342" t="str">
            <v xml:space="preserve">M3    </v>
          </cell>
          <cell r="E1342">
            <v>310.48</v>
          </cell>
        </row>
        <row r="1343">
          <cell r="A1343">
            <v>1523</v>
          </cell>
          <cell r="B1343" t="str">
            <v>CONCRETO USINADO CONVENCIONAL (NAO BOMBEAVEL) CLASSE DE RESISTENCIA C15, COM BRITA 1 E 2, SLUMP = 80 MM +/- 10 MM (NBR 8953)</v>
          </cell>
          <cell r="C1343" t="str">
            <v xml:space="preserve">M3    </v>
          </cell>
          <cell r="E1343">
            <v>315.55</v>
          </cell>
        </row>
        <row r="1344">
          <cell r="A1344">
            <v>14052</v>
          </cell>
          <cell r="B1344" t="str">
            <v>CONDULETE DE ALUMINIO TIPO B, PARA ELETRODUTO ROSCAVEL DE 1/2", COM TAMPA CEGA</v>
          </cell>
          <cell r="C1344" t="str">
            <v xml:space="preserve">UN    </v>
          </cell>
          <cell r="E1344">
            <v>9.48</v>
          </cell>
        </row>
        <row r="1345">
          <cell r="A1345">
            <v>14054</v>
          </cell>
          <cell r="B1345" t="str">
            <v>CONDULETE DE ALUMINIO TIPO B, PARA ELETRODUTO ROSCAVEL DE 1", COM TAMPA CEGA</v>
          </cell>
          <cell r="C1345" t="str">
            <v xml:space="preserve">UN    </v>
          </cell>
          <cell r="E1345">
            <v>12.32</v>
          </cell>
        </row>
        <row r="1346">
          <cell r="A1346">
            <v>14053</v>
          </cell>
          <cell r="B1346" t="str">
            <v>CONDULETE DE ALUMINIO TIPO B, PARA ELETRODUTO ROSCAVEL DE 3/4", COM TAMPA CEGA</v>
          </cell>
          <cell r="C1346" t="str">
            <v xml:space="preserve">UN    </v>
          </cell>
          <cell r="E1346">
            <v>9.6199999999999992</v>
          </cell>
        </row>
        <row r="1347">
          <cell r="A1347">
            <v>2558</v>
          </cell>
          <cell r="B1347" t="str">
            <v>CONDULETE DE ALUMINIO TIPO C, PARA ELETRODUTO ROSCAVEL DE 1/2", COM TAMPA CEGA</v>
          </cell>
          <cell r="C1347" t="str">
            <v xml:space="preserve">UN    </v>
          </cell>
          <cell r="E1347">
            <v>7.24</v>
          </cell>
        </row>
        <row r="1348">
          <cell r="A1348">
            <v>2560</v>
          </cell>
          <cell r="B1348" t="str">
            <v>CONDULETE DE ALUMINIO TIPO C, PARA ELETRODUTO ROSCAVEL DE 1", COM TAMPA CEGA</v>
          </cell>
          <cell r="C1348" t="str">
            <v xml:space="preserve">UN    </v>
          </cell>
          <cell r="E1348">
            <v>12.75</v>
          </cell>
        </row>
        <row r="1349">
          <cell r="A1349">
            <v>2559</v>
          </cell>
          <cell r="B1349" t="str">
            <v>CONDULETE DE ALUMINIO TIPO C, PARA ELETRODUTO ROSCAVEL DE 3/4", COM TAMPA CEGA</v>
          </cell>
          <cell r="C1349" t="str">
            <v xml:space="preserve">UN    </v>
          </cell>
          <cell r="E1349">
            <v>10.199999999999999</v>
          </cell>
        </row>
        <row r="1350">
          <cell r="A1350">
            <v>2592</v>
          </cell>
          <cell r="B1350" t="str">
            <v>CONDULETE DE ALUMINIO TIPO C, PARA ELETRODUTO ROSCAVEL DE 4", COM TAMPA CEGA</v>
          </cell>
          <cell r="C1350" t="str">
            <v xml:space="preserve">UN    </v>
          </cell>
          <cell r="E1350">
            <v>169.09</v>
          </cell>
        </row>
        <row r="1351">
          <cell r="A1351">
            <v>2566</v>
          </cell>
          <cell r="B1351" t="str">
            <v>CONDULETE DE ALUMINIO TIPO E, PARA ELETRODUTO ROSCAVEL DE 1  1/4", COM TAMPA CEGA</v>
          </cell>
          <cell r="C1351" t="str">
            <v xml:space="preserve">UN    </v>
          </cell>
          <cell r="E1351">
            <v>17.010000000000002</v>
          </cell>
        </row>
        <row r="1352">
          <cell r="A1352">
            <v>2589</v>
          </cell>
          <cell r="B1352" t="str">
            <v>CONDULETE DE ALUMINIO TIPO E, PARA ELETRODUTO ROSCAVEL DE 1 1/2", COM TAMPA CEGA</v>
          </cell>
          <cell r="C1352" t="str">
            <v xml:space="preserve">UN    </v>
          </cell>
          <cell r="E1352">
            <v>22.62</v>
          </cell>
        </row>
        <row r="1353">
          <cell r="A1353">
            <v>2591</v>
          </cell>
          <cell r="B1353" t="str">
            <v>CONDULETE DE ALUMINIO TIPO E, PARA ELETRODUTO ROSCAVEL DE 1/2", COM TAMPA CEGA</v>
          </cell>
          <cell r="C1353" t="str">
            <v xml:space="preserve">UN    </v>
          </cell>
          <cell r="E1353">
            <v>8.25</v>
          </cell>
        </row>
        <row r="1354">
          <cell r="A1354">
            <v>2590</v>
          </cell>
          <cell r="B1354" t="str">
            <v>CONDULETE DE ALUMINIO TIPO E, PARA ELETRODUTO ROSCAVEL DE 1", COM TAMPA CEGA</v>
          </cell>
          <cell r="C1354" t="str">
            <v xml:space="preserve">UN    </v>
          </cell>
          <cell r="E1354">
            <v>13.88</v>
          </cell>
        </row>
        <row r="1355">
          <cell r="A1355">
            <v>2567</v>
          </cell>
          <cell r="B1355" t="str">
            <v>CONDULETE DE ALUMINIO TIPO E, PARA ELETRODUTO ROSCAVEL DE 2", COM TAMPA CEGA</v>
          </cell>
          <cell r="C1355" t="str">
            <v xml:space="preserve">UN    </v>
          </cell>
          <cell r="E1355">
            <v>33.17</v>
          </cell>
        </row>
        <row r="1356">
          <cell r="A1356">
            <v>2565</v>
          </cell>
          <cell r="B1356" t="str">
            <v>CONDULETE DE ALUMINIO TIPO E, PARA ELETRODUTO ROSCAVEL DE 3/4", COM TAMPA CEGA</v>
          </cell>
          <cell r="C1356" t="str">
            <v xml:space="preserve">UN    </v>
          </cell>
          <cell r="E1356">
            <v>8.26</v>
          </cell>
        </row>
        <row r="1357">
          <cell r="A1357">
            <v>2568</v>
          </cell>
          <cell r="B1357" t="str">
            <v>CONDULETE DE ALUMINIO TIPO E, PARA ELETRODUTO ROSCAVEL DE 3", COM TAMPA CEGA</v>
          </cell>
          <cell r="C1357" t="str">
            <v xml:space="preserve">UN    </v>
          </cell>
          <cell r="E1357">
            <v>92.12</v>
          </cell>
        </row>
        <row r="1358">
          <cell r="A1358">
            <v>2594</v>
          </cell>
          <cell r="B1358" t="str">
            <v>CONDULETE DE ALUMINIO TIPO E, PARA ELETRODUTO ROSCAVEL DE 4", COM TAMPA CEGA</v>
          </cell>
          <cell r="C1358" t="str">
            <v xml:space="preserve">UN    </v>
          </cell>
          <cell r="E1358">
            <v>153.47</v>
          </cell>
        </row>
        <row r="1359">
          <cell r="A1359">
            <v>2587</v>
          </cell>
          <cell r="B1359" t="str">
            <v>CONDULETE DE ALUMINIO TIPO LR, PARA ELETRODUTO ROSCAVEL DE 1 1/2", COM TAMPA CEGA</v>
          </cell>
          <cell r="C1359" t="str">
            <v xml:space="preserve">UN    </v>
          </cell>
          <cell r="E1359">
            <v>26.15</v>
          </cell>
        </row>
        <row r="1360">
          <cell r="A1360">
            <v>2588</v>
          </cell>
          <cell r="B1360" t="str">
            <v>CONDULETE DE ALUMINIO TIPO LR, PARA ELETRODUTO ROSCAVEL DE 1 1/4", COM TAMPA CEGA</v>
          </cell>
          <cell r="C1360" t="str">
            <v xml:space="preserve">UN    </v>
          </cell>
          <cell r="E1360">
            <v>20.77</v>
          </cell>
        </row>
        <row r="1361">
          <cell r="A1361">
            <v>2569</v>
          </cell>
          <cell r="B1361" t="str">
            <v>CONDULETE DE ALUMINIO TIPO LR, PARA ELETRODUTO ROSCAVEL DE 1/2", COM TAMPA CEGA</v>
          </cell>
          <cell r="C1361" t="str">
            <v xml:space="preserve">UN    </v>
          </cell>
          <cell r="E1361">
            <v>8</v>
          </cell>
        </row>
        <row r="1362">
          <cell r="A1362">
            <v>2570</v>
          </cell>
          <cell r="B1362" t="str">
            <v>CONDULETE DE ALUMINIO TIPO LR, PARA ELETRODUTO ROSCAVEL DE 1", COM TAMPA CEGA</v>
          </cell>
          <cell r="C1362" t="str">
            <v xml:space="preserve">UN    </v>
          </cell>
          <cell r="E1362">
            <v>13.42</v>
          </cell>
        </row>
        <row r="1363">
          <cell r="A1363">
            <v>2571</v>
          </cell>
          <cell r="B1363" t="str">
            <v>CONDULETE DE ALUMINIO TIPO LR, PARA ELETRODUTO ROSCAVEL DE 2", COM TAMPA CEGA</v>
          </cell>
          <cell r="C1363" t="str">
            <v xml:space="preserve">UN    </v>
          </cell>
          <cell r="E1363">
            <v>39.840000000000003</v>
          </cell>
        </row>
        <row r="1364">
          <cell r="A1364">
            <v>2593</v>
          </cell>
          <cell r="B1364" t="str">
            <v>CONDULETE DE ALUMINIO TIPO LR, PARA ELETRODUTO ROSCAVEL DE 3/4", COM TAMPA CEGA</v>
          </cell>
          <cell r="C1364" t="str">
            <v xml:space="preserve">UN    </v>
          </cell>
          <cell r="E1364">
            <v>8.5299999999999994</v>
          </cell>
        </row>
        <row r="1365">
          <cell r="A1365">
            <v>2572</v>
          </cell>
          <cell r="B1365" t="str">
            <v>CONDULETE DE ALUMINIO TIPO LR, PARA ELETRODUTO ROSCAVEL DE 3", COM TAMPA CEGA</v>
          </cell>
          <cell r="C1365" t="str">
            <v xml:space="preserve">UN    </v>
          </cell>
          <cell r="E1365">
            <v>117.81</v>
          </cell>
        </row>
        <row r="1366">
          <cell r="A1366">
            <v>2595</v>
          </cell>
          <cell r="B1366" t="str">
            <v>CONDULETE DE ALUMINIO TIPO LR, PARA ELETRODUTO ROSCAVEL DE 4", COM TAMPA CEGA</v>
          </cell>
          <cell r="C1366" t="str">
            <v xml:space="preserve">UN    </v>
          </cell>
          <cell r="E1366">
            <v>183.81</v>
          </cell>
        </row>
        <row r="1367">
          <cell r="A1367">
            <v>2576</v>
          </cell>
          <cell r="B1367" t="str">
            <v>CONDULETE DE ALUMINIO TIPO T, PARA ELETRODUTO ROSCAVEL DE 1 1/2", COM TAMPA CEGA</v>
          </cell>
          <cell r="C1367" t="str">
            <v xml:space="preserve">UN    </v>
          </cell>
          <cell r="E1367">
            <v>31.33</v>
          </cell>
        </row>
        <row r="1368">
          <cell r="A1368">
            <v>2575</v>
          </cell>
          <cell r="B1368" t="str">
            <v>CONDULETE DE ALUMINIO TIPO T, PARA ELETRODUTO ROSCAVEL DE 1 1/4", COM TAMPA CEGA</v>
          </cell>
          <cell r="C1368" t="str">
            <v xml:space="preserve">UN    </v>
          </cell>
          <cell r="E1368">
            <v>23.55</v>
          </cell>
        </row>
        <row r="1369">
          <cell r="A1369">
            <v>2573</v>
          </cell>
          <cell r="B1369" t="str">
            <v>CONDULETE DE ALUMINIO TIPO T, PARA ELETRODUTO ROSCAVEL DE 1/2", COM TAMPA CEGA</v>
          </cell>
          <cell r="C1369" t="str">
            <v xml:space="preserve">UN    </v>
          </cell>
          <cell r="E1369">
            <v>9.7799999999999994</v>
          </cell>
        </row>
        <row r="1370">
          <cell r="A1370">
            <v>2586</v>
          </cell>
          <cell r="B1370" t="str">
            <v>CONDULETE DE ALUMINIO TIPO T, PARA ELETRODUTO ROSCAVEL DE 1", COM TAMPA CEGA</v>
          </cell>
          <cell r="C1370" t="str">
            <v xml:space="preserve">UN    </v>
          </cell>
          <cell r="E1370">
            <v>15.85</v>
          </cell>
        </row>
        <row r="1371">
          <cell r="A1371">
            <v>2577</v>
          </cell>
          <cell r="B1371" t="str">
            <v>CONDULETE DE ALUMINIO TIPO T, PARA ELETRODUTO ROSCAVEL DE 2", COM TAMPA CEGA</v>
          </cell>
          <cell r="C1371" t="str">
            <v xml:space="preserve">UN    </v>
          </cell>
          <cell r="E1371">
            <v>42.46</v>
          </cell>
        </row>
        <row r="1372">
          <cell r="A1372">
            <v>2574</v>
          </cell>
          <cell r="B1372" t="str">
            <v>CONDULETE DE ALUMINIO TIPO T, PARA ELETRODUTO ROSCAVEL DE 3/4", COM TAMPA CEGA</v>
          </cell>
          <cell r="C1372" t="str">
            <v xml:space="preserve">UN    </v>
          </cell>
          <cell r="E1372">
            <v>9.84</v>
          </cell>
        </row>
        <row r="1373">
          <cell r="A1373">
            <v>2578</v>
          </cell>
          <cell r="B1373" t="str">
            <v>CONDULETE DE ALUMINIO TIPO T, PARA ELETRODUTO ROSCAVEL DE 3", COM TAMPA CEGA</v>
          </cell>
          <cell r="C1373" t="str">
            <v xml:space="preserve">UN    </v>
          </cell>
          <cell r="E1373">
            <v>132.56</v>
          </cell>
        </row>
        <row r="1374">
          <cell r="A1374">
            <v>2585</v>
          </cell>
          <cell r="B1374" t="str">
            <v>CONDULETE DE ALUMINIO TIPO T, PARA ELETRODUTO ROSCAVEL DE 4", COM TAMPA CEGA</v>
          </cell>
          <cell r="C1374" t="str">
            <v xml:space="preserve">UN    </v>
          </cell>
          <cell r="E1374">
            <v>181.9</v>
          </cell>
        </row>
        <row r="1375">
          <cell r="A1375">
            <v>12008</v>
          </cell>
          <cell r="B1375" t="str">
            <v>CONDULETE DE ALUMINIO TIPO TB, PARA ELETRODUTO ROSCAVEL DE 3", COM TAMPA CEGA</v>
          </cell>
          <cell r="C1375" t="str">
            <v xml:space="preserve">UN    </v>
          </cell>
          <cell r="E1375">
            <v>97.6</v>
          </cell>
        </row>
        <row r="1376">
          <cell r="A1376">
            <v>2582</v>
          </cell>
          <cell r="B1376" t="str">
            <v>CONDULETE DE ALUMINIO TIPO X, PARA ELETRODUTO ROSCAVEL DE 1 1/2", COM TAMPA CEGA</v>
          </cell>
          <cell r="C1376" t="str">
            <v xml:space="preserve">UN    </v>
          </cell>
          <cell r="E1376">
            <v>29.06</v>
          </cell>
        </row>
        <row r="1377">
          <cell r="A1377">
            <v>2597</v>
          </cell>
          <cell r="B1377" t="str">
            <v>CONDULETE DE ALUMINIO TIPO X, PARA ELETRODUTO ROSCAVEL DE 1 1/4", COM TAMPA CEGA</v>
          </cell>
          <cell r="C1377" t="str">
            <v xml:space="preserve">UN    </v>
          </cell>
          <cell r="E1377">
            <v>24.91</v>
          </cell>
        </row>
        <row r="1378">
          <cell r="A1378">
            <v>2579</v>
          </cell>
          <cell r="B1378" t="str">
            <v>CONDULETE DE ALUMINIO TIPO X, PARA ELETRODUTO ROSCAVEL DE 1/2", COM TAMPA CEGA</v>
          </cell>
          <cell r="C1378" t="str">
            <v xml:space="preserve">UN    </v>
          </cell>
          <cell r="E1378">
            <v>11.86</v>
          </cell>
        </row>
        <row r="1379">
          <cell r="A1379">
            <v>2581</v>
          </cell>
          <cell r="B1379" t="str">
            <v>CONDULETE DE ALUMINIO TIPO X, PARA ELETRODUTO ROSCAVEL DE 1", COM TAMPA CEGA</v>
          </cell>
          <cell r="C1379" t="str">
            <v xml:space="preserve">UN    </v>
          </cell>
          <cell r="E1379">
            <v>15.17</v>
          </cell>
        </row>
        <row r="1380">
          <cell r="A1380">
            <v>2596</v>
          </cell>
          <cell r="B1380" t="str">
            <v>CONDULETE DE ALUMINIO TIPO X, PARA ELETRODUTO ROSCAVEL DE 2", COM TAMPA CEGA</v>
          </cell>
          <cell r="C1380" t="str">
            <v xml:space="preserve">UN    </v>
          </cell>
          <cell r="E1380">
            <v>44.88</v>
          </cell>
        </row>
        <row r="1381">
          <cell r="A1381">
            <v>2580</v>
          </cell>
          <cell r="B1381" t="str">
            <v>CONDULETE DE ALUMINIO TIPO X, PARA ELETRODUTO ROSCAVEL DE 3/4", COM TAMPA CEGA</v>
          </cell>
          <cell r="C1381" t="str">
            <v xml:space="preserve">UN    </v>
          </cell>
          <cell r="E1381">
            <v>13</v>
          </cell>
        </row>
        <row r="1382">
          <cell r="A1382">
            <v>2583</v>
          </cell>
          <cell r="B1382" t="str">
            <v>CONDULETE DE ALUMINIO TIPO X, PARA ELETRODUTO ROSCAVEL DE 3", COM TAMPA CEGA</v>
          </cell>
          <cell r="C1382" t="str">
            <v xml:space="preserve">UN    </v>
          </cell>
          <cell r="E1382">
            <v>109.16</v>
          </cell>
        </row>
        <row r="1383">
          <cell r="A1383">
            <v>2584</v>
          </cell>
          <cell r="B1383" t="str">
            <v>CONDULETE DE ALUMINIO TIPO X, PARA ELETRODUTO ROSCAVEL DE 4", COM TAMPA CEGA</v>
          </cell>
          <cell r="C1383" t="str">
            <v xml:space="preserve">UN    </v>
          </cell>
          <cell r="E1383">
            <v>181.72</v>
          </cell>
        </row>
        <row r="1384">
          <cell r="A1384">
            <v>12010</v>
          </cell>
          <cell r="B1384" t="str">
            <v>CONDULETE EM PVC, TIPO "B", SEM TAMPA, DE 1/2" OU 3/4"</v>
          </cell>
          <cell r="C1384" t="str">
            <v xml:space="preserve">UN    </v>
          </cell>
          <cell r="E1384">
            <v>7.24</v>
          </cell>
        </row>
        <row r="1385">
          <cell r="A1385">
            <v>39329</v>
          </cell>
          <cell r="B1385" t="str">
            <v>CONDULETE EM PVC, TIPO "B", SEM TAMPA, DE 1"</v>
          </cell>
          <cell r="C1385" t="str">
            <v xml:space="preserve">UN    </v>
          </cell>
          <cell r="E1385">
            <v>7.57</v>
          </cell>
        </row>
        <row r="1386">
          <cell r="A1386">
            <v>39330</v>
          </cell>
          <cell r="B1386" t="str">
            <v>CONDULETE EM PVC, TIPO "C", SEM TAMPA, DE 1/2"</v>
          </cell>
          <cell r="C1386" t="str">
            <v xml:space="preserve">UN    </v>
          </cell>
          <cell r="E1386">
            <v>7.96</v>
          </cell>
        </row>
        <row r="1387">
          <cell r="A1387">
            <v>39332</v>
          </cell>
          <cell r="B1387" t="str">
            <v>CONDULETE EM PVC, TIPO "C", SEM TAMPA, DE 1"</v>
          </cell>
          <cell r="C1387" t="str">
            <v xml:space="preserve">UN    </v>
          </cell>
          <cell r="E1387">
            <v>8.9</v>
          </cell>
        </row>
        <row r="1388">
          <cell r="A1388">
            <v>39331</v>
          </cell>
          <cell r="B1388" t="str">
            <v>CONDULETE EM PVC, TIPO "C", SEM TAMPA, DE 3/4"</v>
          </cell>
          <cell r="C1388" t="str">
            <v xml:space="preserve">UN    </v>
          </cell>
          <cell r="E1388">
            <v>7.08</v>
          </cell>
        </row>
        <row r="1389">
          <cell r="A1389">
            <v>39333</v>
          </cell>
          <cell r="B1389" t="str">
            <v>CONDULETE EM PVC, TIPO "E", SEM TAMPA, DE 1/2"</v>
          </cell>
          <cell r="C1389" t="str">
            <v xml:space="preserve">UN    </v>
          </cell>
          <cell r="E1389">
            <v>6.9</v>
          </cell>
        </row>
        <row r="1390">
          <cell r="A1390">
            <v>39335</v>
          </cell>
          <cell r="B1390" t="str">
            <v>CONDULETE EM PVC, TIPO "E", SEM TAMPA, DE 1"</v>
          </cell>
          <cell r="C1390" t="str">
            <v xml:space="preserve">UN    </v>
          </cell>
          <cell r="E1390">
            <v>7.99</v>
          </cell>
        </row>
        <row r="1391">
          <cell r="A1391">
            <v>39334</v>
          </cell>
          <cell r="B1391" t="str">
            <v>CONDULETE EM PVC, TIPO "E", SEM TAMPA, DE 3/4"</v>
          </cell>
          <cell r="C1391" t="str">
            <v xml:space="preserve">UN    </v>
          </cell>
          <cell r="E1391">
            <v>6.35</v>
          </cell>
        </row>
        <row r="1392">
          <cell r="A1392">
            <v>12016</v>
          </cell>
          <cell r="B1392" t="str">
            <v>CONDULETE EM PVC, TIPO "LB", SEM TAMPA, DE 1/2" OU 3/4"</v>
          </cell>
          <cell r="C1392" t="str">
            <v xml:space="preserve">UN    </v>
          </cell>
          <cell r="E1392">
            <v>7.97</v>
          </cell>
        </row>
        <row r="1393">
          <cell r="A1393">
            <v>12015</v>
          </cell>
          <cell r="B1393" t="str">
            <v>CONDULETE EM PVC, TIPO "LB", SEM TAMPA, DE 1"</v>
          </cell>
          <cell r="C1393" t="str">
            <v xml:space="preserve">UN    </v>
          </cell>
          <cell r="E1393">
            <v>9.2799999999999994</v>
          </cell>
        </row>
        <row r="1394">
          <cell r="A1394">
            <v>12020</v>
          </cell>
          <cell r="B1394" t="str">
            <v>CONDULETE EM PVC, TIPO "LL", SEM TAMPA, DE 1/2" OU 3/4"</v>
          </cell>
          <cell r="C1394" t="str">
            <v xml:space="preserve">UN    </v>
          </cell>
          <cell r="E1394">
            <v>7.97</v>
          </cell>
        </row>
        <row r="1395">
          <cell r="A1395">
            <v>12019</v>
          </cell>
          <cell r="B1395" t="str">
            <v>CONDULETE EM PVC, TIPO "LL", SEM TAMPA, DE 1"</v>
          </cell>
          <cell r="C1395" t="str">
            <v xml:space="preserve">UN    </v>
          </cell>
          <cell r="E1395">
            <v>9.2799999999999994</v>
          </cell>
        </row>
        <row r="1396">
          <cell r="A1396">
            <v>39336</v>
          </cell>
          <cell r="B1396" t="str">
            <v>CONDULETE EM PVC, TIPO "LR", SEM TAMPA, DE 1/2"</v>
          </cell>
          <cell r="C1396" t="str">
            <v xml:space="preserve">UN    </v>
          </cell>
          <cell r="E1396">
            <v>7.96</v>
          </cell>
        </row>
        <row r="1397">
          <cell r="A1397">
            <v>39338</v>
          </cell>
          <cell r="B1397" t="str">
            <v>CONDULETE EM PVC, TIPO "LR", SEM TAMPA, DE 1"</v>
          </cell>
          <cell r="C1397" t="str">
            <v xml:space="preserve">UN    </v>
          </cell>
          <cell r="E1397">
            <v>8.9</v>
          </cell>
        </row>
        <row r="1398">
          <cell r="A1398">
            <v>39337</v>
          </cell>
          <cell r="B1398" t="str">
            <v>CONDULETE EM PVC, TIPO "LR", SEM TAMPA, DE 3/4"</v>
          </cell>
          <cell r="C1398" t="str">
            <v xml:space="preserve">UN    </v>
          </cell>
          <cell r="E1398">
            <v>7.08</v>
          </cell>
        </row>
        <row r="1399">
          <cell r="A1399">
            <v>39341</v>
          </cell>
          <cell r="B1399" t="str">
            <v>CONDULETE EM PVC, TIPO "T", SEM TAMPA, DE 1"</v>
          </cell>
          <cell r="C1399" t="str">
            <v xml:space="preserve">UN    </v>
          </cell>
          <cell r="E1399">
            <v>11.6</v>
          </cell>
        </row>
        <row r="1400">
          <cell r="A1400">
            <v>39340</v>
          </cell>
          <cell r="B1400" t="str">
            <v>CONDULETE EM PVC, TIPO "T", SEM TAMPA, DE 3/4"</v>
          </cell>
          <cell r="C1400" t="str">
            <v xml:space="preserve">UN    </v>
          </cell>
          <cell r="E1400">
            <v>8.51</v>
          </cell>
        </row>
        <row r="1401">
          <cell r="A1401">
            <v>12025</v>
          </cell>
          <cell r="B1401" t="str">
            <v>CONDULETE EM PVC, TIPO "TB", SEM TAMPA, DE 1/2" OU 3/4"</v>
          </cell>
          <cell r="C1401" t="str">
            <v xml:space="preserve">UN    </v>
          </cell>
          <cell r="E1401">
            <v>8.7899999999999991</v>
          </cell>
        </row>
        <row r="1402">
          <cell r="A1402">
            <v>39342</v>
          </cell>
          <cell r="B1402" t="str">
            <v>CONDULETE EM PVC, TIPO "TB", SEM TAMPA, DE 1"</v>
          </cell>
          <cell r="C1402" t="str">
            <v xml:space="preserve">UN    </v>
          </cell>
          <cell r="E1402">
            <v>11.6</v>
          </cell>
        </row>
        <row r="1403">
          <cell r="A1403">
            <v>39343</v>
          </cell>
          <cell r="B1403" t="str">
            <v>CONDULETE EM PVC, TIPO "X", SEM TAMPA, DE 1/2"</v>
          </cell>
          <cell r="C1403" t="str">
            <v xml:space="preserve">UN    </v>
          </cell>
          <cell r="E1403">
            <v>9.7899999999999991</v>
          </cell>
        </row>
        <row r="1404">
          <cell r="A1404">
            <v>39345</v>
          </cell>
          <cell r="B1404" t="str">
            <v>CONDULETE EM PVC, TIPO "X", SEM TAMPA, DE 1"</v>
          </cell>
          <cell r="C1404" t="str">
            <v xml:space="preserve">UN    </v>
          </cell>
          <cell r="E1404">
            <v>13.25</v>
          </cell>
        </row>
        <row r="1405">
          <cell r="A1405">
            <v>39344</v>
          </cell>
          <cell r="B1405" t="str">
            <v>CONDULETE EM PVC, TIPO "X", SEM TAMPA, DE 3/4"</v>
          </cell>
          <cell r="C1405" t="str">
            <v xml:space="preserve">UN    </v>
          </cell>
          <cell r="E1405">
            <v>9.4700000000000006</v>
          </cell>
        </row>
        <row r="1406">
          <cell r="A1406">
            <v>12623</v>
          </cell>
          <cell r="B1406" t="str">
            <v>CONDUTOR PLUVIAL, PVC, CIRCULAR, DIAMETRO ENTRE 80 E 100 MM, PARA DRENAGEM PREDIAL</v>
          </cell>
          <cell r="C1406" t="str">
            <v xml:space="preserve">M     </v>
          </cell>
          <cell r="E1406">
            <v>11.53</v>
          </cell>
        </row>
        <row r="1407">
          <cell r="A1407">
            <v>34498</v>
          </cell>
          <cell r="B1407" t="str">
            <v>CONE DE SINALIZACAO EM PVC FLEXIVEL, H = 70 / 76 CM (NBR 15071)</v>
          </cell>
          <cell r="C1407" t="str">
            <v xml:space="preserve">UN    </v>
          </cell>
          <cell r="E1407">
            <v>121.94</v>
          </cell>
        </row>
        <row r="1408">
          <cell r="A1408">
            <v>13244</v>
          </cell>
          <cell r="B1408" t="str">
            <v>CONE DE SINALIZACAO EM PVC RIGIDO COM FAIXA REFLETIVA, H = 70 / 76 CM</v>
          </cell>
          <cell r="C1408" t="str">
            <v xml:space="preserve">UN    </v>
          </cell>
          <cell r="E1408">
            <v>51.33</v>
          </cell>
        </row>
        <row r="1409">
          <cell r="A1409">
            <v>38998</v>
          </cell>
          <cell r="B1409" t="str">
            <v>CONECTOR / ADAPTADOR FEMEA, COM INSERTO METALICO, PPR, DN 25 MM X 1/2", PARA AGUA QUENTE E FRIA PREDIAL</v>
          </cell>
          <cell r="C1409" t="str">
            <v xml:space="preserve">UN    </v>
          </cell>
          <cell r="E1409">
            <v>12.4</v>
          </cell>
        </row>
        <row r="1410">
          <cell r="A1410">
            <v>38999</v>
          </cell>
          <cell r="B1410" t="str">
            <v>CONECTOR / ADAPTADOR FEMEA, COM INSERTO METALICO, PPR, DN 32 MM X 3/4", PARA AGUA QUENTE E FRIA PREDIAL</v>
          </cell>
          <cell r="C1410" t="str">
            <v xml:space="preserve">UN    </v>
          </cell>
          <cell r="E1410">
            <v>20.52</v>
          </cell>
        </row>
        <row r="1411">
          <cell r="A1411">
            <v>38996</v>
          </cell>
          <cell r="B1411" t="str">
            <v>CONECTOR / ADAPTADOR MACHO, COM INSERTO METALICO, PPR, DN 25 MM X 1/2", PARA AGUA QUENTE E FRIA PREDIAL</v>
          </cell>
          <cell r="C1411" t="str">
            <v xml:space="preserve">UN    </v>
          </cell>
          <cell r="E1411">
            <v>17.920000000000002</v>
          </cell>
        </row>
        <row r="1412">
          <cell r="A1412">
            <v>38997</v>
          </cell>
          <cell r="B1412" t="str">
            <v>CONECTOR / ADAPTADOR MACHO, COM INSERTO METALICO, PPR, DN 32 MM X 3/4", PARA AGUA QUENTE E FRIA PREDIAL</v>
          </cell>
          <cell r="C1412" t="str">
            <v xml:space="preserve">UN    </v>
          </cell>
          <cell r="E1412">
            <v>29.01</v>
          </cell>
        </row>
        <row r="1413">
          <cell r="A1413">
            <v>39862</v>
          </cell>
          <cell r="B1413" t="str">
            <v>CONECTOR BRONZE/LATAO (REF 603) SEM ANEL DE SOLDA, BOLSA X ROSCA F, 15 MM X 1/2"</v>
          </cell>
          <cell r="C1413" t="str">
            <v xml:space="preserve">UN    </v>
          </cell>
          <cell r="E1413">
            <v>9.92</v>
          </cell>
        </row>
        <row r="1414">
          <cell r="A1414">
            <v>39863</v>
          </cell>
          <cell r="B1414" t="str">
            <v>CONECTOR BRONZE/LATAO (REF 603) SEM ANEL DE SOLDA, BOLSA X ROSCA F, 22 MM X 1/2"</v>
          </cell>
          <cell r="C1414" t="str">
            <v xml:space="preserve">UN    </v>
          </cell>
          <cell r="E1414">
            <v>10.06</v>
          </cell>
        </row>
        <row r="1415">
          <cell r="A1415">
            <v>39864</v>
          </cell>
          <cell r="B1415" t="str">
            <v>CONECTOR BRONZE/LATAO (REF 603) SEM ANEL DE SOLDA, BOLSA X ROSCA F, 22 MM X 3/4"</v>
          </cell>
          <cell r="C1415" t="str">
            <v xml:space="preserve">UN    </v>
          </cell>
          <cell r="E1415">
            <v>12.49</v>
          </cell>
        </row>
        <row r="1416">
          <cell r="A1416">
            <v>39865</v>
          </cell>
          <cell r="B1416" t="str">
            <v>CONECTOR BRONZE/LATAO (REF 603) SEM ANEL DE SOLDA, BOLSA X ROSCA F, 28 MM X 1/2"</v>
          </cell>
          <cell r="C1416" t="str">
            <v xml:space="preserve">UN    </v>
          </cell>
          <cell r="E1416">
            <v>17.600000000000001</v>
          </cell>
        </row>
        <row r="1417">
          <cell r="A1417">
            <v>2517</v>
          </cell>
          <cell r="B1417" t="str">
            <v>CONECTOR CURVO 90 GRAUS DE ALUMINIO, BITOLA 1 1/2", PARA ADAPTAR ENTRADA DE ELETRODUTO METALICO FLEXIVEL EM QUADROS</v>
          </cell>
          <cell r="C1417" t="str">
            <v xml:space="preserve">UN    </v>
          </cell>
          <cell r="E1417">
            <v>18.100000000000001</v>
          </cell>
        </row>
        <row r="1418">
          <cell r="A1418">
            <v>2522</v>
          </cell>
          <cell r="B1418" t="str">
            <v>CONECTOR CURVO 90 GRAUS DE ALUMINIO, BITOLA 1 1/4", PARA ADAPTAR ENTRADA DE ELETRODUTO METALICO FLEXIVEL EM QUADROS</v>
          </cell>
          <cell r="C1418" t="str">
            <v xml:space="preserve">UN    </v>
          </cell>
          <cell r="E1418">
            <v>11.7</v>
          </cell>
        </row>
        <row r="1419">
          <cell r="A1419">
            <v>2548</v>
          </cell>
          <cell r="B1419" t="str">
            <v>CONECTOR CURVO 90 GRAUS DE ALUMINIO, BITOLA 1/2", PARA ADAPTAR ENTRADA DE ELETRODUTO METALICO FLEXIVEL EM QUADROS</v>
          </cell>
          <cell r="C1419" t="str">
            <v xml:space="preserve">UN    </v>
          </cell>
          <cell r="E1419">
            <v>7.19</v>
          </cell>
        </row>
        <row r="1420">
          <cell r="A1420">
            <v>2516</v>
          </cell>
          <cell r="B1420" t="str">
            <v>CONECTOR CURVO 90 GRAUS DE ALUMINIO, BITOLA 1", PARA ADAPTAR ENTRADA DE ELETRODUTO METALICO FLEXIVEL EM QUADROS</v>
          </cell>
          <cell r="C1420" t="str">
            <v xml:space="preserve">UN    </v>
          </cell>
          <cell r="E1420">
            <v>9.39</v>
          </cell>
        </row>
        <row r="1421">
          <cell r="A1421">
            <v>2518</v>
          </cell>
          <cell r="B1421" t="str">
            <v>CONECTOR CURVO 90 GRAUS DE ALUMINIO, BITOLA 2 1/2", PARA ADAPTAR ENTRADA DE ELETRODUTO METALICO FLEXIVEL EM QUADROS</v>
          </cell>
          <cell r="C1421" t="str">
            <v xml:space="preserve">UN    </v>
          </cell>
          <cell r="E1421">
            <v>86.18</v>
          </cell>
        </row>
        <row r="1422">
          <cell r="A1422">
            <v>2521</v>
          </cell>
          <cell r="B1422" t="str">
            <v>CONECTOR CURVO 90 GRAUS DE ALUMINIO, BITOLA 2", PARA ADAPTAR ENTRADA DE ELETRODUTO METALICO FLEXIVEL EM QUADROS</v>
          </cell>
          <cell r="C1422" t="str">
            <v xml:space="preserve">UN    </v>
          </cell>
          <cell r="E1422">
            <v>36.68</v>
          </cell>
        </row>
        <row r="1423">
          <cell r="A1423">
            <v>2515</v>
          </cell>
          <cell r="B1423" t="str">
            <v>CONECTOR CURVO 90 GRAUS DE ALUMINIO, BITOLA 3/4", PARA ADAPTAR ENTRADA DE ELETRODUTO METALICO FLEXIVEL EM QUADROS</v>
          </cell>
          <cell r="C1423" t="str">
            <v xml:space="preserve">UN    </v>
          </cell>
          <cell r="E1423">
            <v>7.82</v>
          </cell>
        </row>
        <row r="1424">
          <cell r="A1424">
            <v>2519</v>
          </cell>
          <cell r="B1424" t="str">
            <v>CONECTOR CURVO 90 GRAUS DE ALUMINIO, BITOLA 3", PARA ADAPTAR ENTRADA DE ELETRODUTO METALICO FLEXIVEL EM QUADROS</v>
          </cell>
          <cell r="C1424" t="str">
            <v xml:space="preserve">UN    </v>
          </cell>
          <cell r="E1424">
            <v>103.91</v>
          </cell>
        </row>
        <row r="1425">
          <cell r="A1425">
            <v>2520</v>
          </cell>
          <cell r="B1425" t="str">
            <v>CONECTOR CURVO 90 GRAUS DE ALUMINIO, BITOLA 4", PARA ADAPTAR ENTRADA DE ELETRODUTO METALICO FLEXIVEL EM QUADROS</v>
          </cell>
          <cell r="C1425" t="str">
            <v xml:space="preserve">UN    </v>
          </cell>
          <cell r="E1425">
            <v>191.26</v>
          </cell>
        </row>
        <row r="1426">
          <cell r="A1426">
            <v>1602</v>
          </cell>
          <cell r="B1426" t="str">
            <v>CONECTOR DE ALUMINIO TIPO PRENSA CABO, BITOLA 1 1/2", PARA CABOS DE DIAMETRO DE 37 A 40 MM</v>
          </cell>
          <cell r="C1426" t="str">
            <v xml:space="preserve">UN    </v>
          </cell>
          <cell r="E1426">
            <v>34.020000000000003</v>
          </cell>
        </row>
        <row r="1427">
          <cell r="A1427">
            <v>1601</v>
          </cell>
          <cell r="B1427" t="str">
            <v>CONECTOR DE ALUMINIO TIPO PRENSA CABO, BITOLA 1 1/4", PARA CABOS DE DIAMETRO DE 31 A 34 MM</v>
          </cell>
          <cell r="C1427" t="str">
            <v xml:space="preserve">UN    </v>
          </cell>
          <cell r="E1427">
            <v>30.32</v>
          </cell>
        </row>
        <row r="1428">
          <cell r="A1428">
            <v>1598</v>
          </cell>
          <cell r="B1428" t="str">
            <v>CONECTOR DE ALUMINIO TIPO PRENSA CABO, BITOLA 1/2", PARA CABOS DE DIAMETRO DE 12,5 A 15 MM</v>
          </cell>
          <cell r="C1428" t="str">
            <v xml:space="preserve">UN    </v>
          </cell>
          <cell r="E1428">
            <v>8.9700000000000006</v>
          </cell>
        </row>
        <row r="1429">
          <cell r="A1429">
            <v>1600</v>
          </cell>
          <cell r="B1429" t="str">
            <v>CONECTOR DE ALUMINIO TIPO PRENSA CABO, BITOLA 1", PARA CABOS DE DIAMETRO DE 22,5 A 25 MM</v>
          </cell>
          <cell r="C1429" t="str">
            <v xml:space="preserve">UN    </v>
          </cell>
          <cell r="E1429">
            <v>13.24</v>
          </cell>
        </row>
        <row r="1430">
          <cell r="A1430">
            <v>1603</v>
          </cell>
          <cell r="B1430" t="str">
            <v>CONECTOR DE ALUMINIO TIPO PRENSA CABO, BITOLA 2", PARA CABOS DE DIAMETRO DE 47,5 A 50 MM</v>
          </cell>
          <cell r="C1430" t="str">
            <v xml:space="preserve">UN    </v>
          </cell>
          <cell r="E1430">
            <v>51.36</v>
          </cell>
        </row>
        <row r="1431">
          <cell r="A1431">
            <v>1599</v>
          </cell>
          <cell r="B1431" t="str">
            <v>CONECTOR DE ALUMINIO TIPO PRENSA CABO, BITOLA 3/4", PARA CABOS DE DIAMETRO DE 17,5 A 20 MM</v>
          </cell>
          <cell r="C1431" t="str">
            <v xml:space="preserve">UN    </v>
          </cell>
          <cell r="E1431">
            <v>10.41</v>
          </cell>
        </row>
        <row r="1432">
          <cell r="A1432">
            <v>1597</v>
          </cell>
          <cell r="B1432" t="str">
            <v>CONECTOR DE ALUMINIO TIPO PRENSA CABO, BITOLA 3/8", PARA CABOS DE DIAMETRO DE 9 A 10 MM</v>
          </cell>
          <cell r="C1432" t="str">
            <v xml:space="preserve">UN    </v>
          </cell>
          <cell r="E1432">
            <v>8.43</v>
          </cell>
        </row>
        <row r="1433">
          <cell r="A1433">
            <v>39600</v>
          </cell>
          <cell r="B1433" t="str">
            <v>CONECTOR FEMEA RJ - 45, CATEGORIA 5 E</v>
          </cell>
          <cell r="C1433" t="str">
            <v xml:space="preserve">UN    </v>
          </cell>
          <cell r="E1433">
            <v>17.329999999999998</v>
          </cell>
        </row>
        <row r="1434">
          <cell r="A1434">
            <v>39601</v>
          </cell>
          <cell r="B1434" t="str">
            <v>CONECTOR FEMEA RJ - 45, CATEGORIA 6</v>
          </cell>
          <cell r="C1434" t="str">
            <v xml:space="preserve">UN    </v>
          </cell>
          <cell r="E1434">
            <v>30.14</v>
          </cell>
        </row>
        <row r="1435">
          <cell r="A1435">
            <v>39602</v>
          </cell>
          <cell r="B1435" t="str">
            <v>CONECTOR MACHO RJ - 45, CATEGORIA 5 E</v>
          </cell>
          <cell r="C1435" t="str">
            <v xml:space="preserve">UN    </v>
          </cell>
          <cell r="E1435">
            <v>1.98</v>
          </cell>
        </row>
        <row r="1436">
          <cell r="A1436">
            <v>39603</v>
          </cell>
          <cell r="B1436" t="str">
            <v>CONECTOR MACHO RJ - 45, CATEGORIA 6</v>
          </cell>
          <cell r="C1436" t="str">
            <v xml:space="preserve">UN    </v>
          </cell>
          <cell r="E1436">
            <v>3.4</v>
          </cell>
        </row>
        <row r="1437">
          <cell r="A1437">
            <v>11821</v>
          </cell>
          <cell r="B1437" t="str">
            <v>CONECTOR METALICO TIPO PARAFUSO FENDIDO (SPLIT BOLT), COM SEPARADOR DE CABOS BIMETALICOS, PARA CABOS ATE 25 MM2</v>
          </cell>
          <cell r="C1437" t="str">
            <v xml:space="preserve">UN    </v>
          </cell>
          <cell r="E1437">
            <v>6.93</v>
          </cell>
        </row>
        <row r="1438">
          <cell r="A1438">
            <v>1562</v>
          </cell>
          <cell r="B1438" t="str">
            <v>CONECTOR METALICO TIPO PARAFUSO FENDIDO (SPLIT BOLT), COM SEPARADOR DE CABOS BIMETALICOS, PARA CABOS ATE 50 MM2</v>
          </cell>
          <cell r="C1438" t="str">
            <v xml:space="preserve">UN    </v>
          </cell>
          <cell r="E1438">
            <v>11.35</v>
          </cell>
        </row>
        <row r="1439">
          <cell r="A1439">
            <v>1563</v>
          </cell>
          <cell r="B1439" t="str">
            <v>CONECTOR METALICO TIPO PARAFUSO FENDIDO (SPLIT BOLT), COM SEPARADOR DE CABOS BIMETALICOS, PARA CABOS ATE 70 MM2</v>
          </cell>
          <cell r="C1439" t="str">
            <v xml:space="preserve">UN    </v>
          </cell>
          <cell r="E1439">
            <v>15.23</v>
          </cell>
        </row>
        <row r="1440">
          <cell r="A1440">
            <v>11856</v>
          </cell>
          <cell r="B1440" t="str">
            <v>CONECTOR METALICO TIPO PARAFUSO FENDIDO (SPLIT BOLT), PARA CABOS ATE 10 MM2</v>
          </cell>
          <cell r="C1440" t="str">
            <v xml:space="preserve">UN    </v>
          </cell>
          <cell r="E1440">
            <v>4.54</v>
          </cell>
        </row>
        <row r="1441">
          <cell r="A1441">
            <v>11857</v>
          </cell>
          <cell r="B1441" t="str">
            <v>CONECTOR METALICO TIPO PARAFUSO FENDIDO (SPLIT BOLT), PARA CABOS ATE 120 MM2</v>
          </cell>
          <cell r="C1441" t="str">
            <v xml:space="preserve">UN    </v>
          </cell>
          <cell r="E1441">
            <v>23.89</v>
          </cell>
        </row>
        <row r="1442">
          <cell r="A1442">
            <v>11858</v>
          </cell>
          <cell r="B1442" t="str">
            <v>CONECTOR METALICO TIPO PARAFUSO FENDIDO (SPLIT BOLT), PARA CABOS ATE 150 MM2</v>
          </cell>
          <cell r="C1442" t="str">
            <v xml:space="preserve">UN    </v>
          </cell>
          <cell r="E1442">
            <v>29.65</v>
          </cell>
        </row>
        <row r="1443">
          <cell r="A1443">
            <v>1539</v>
          </cell>
          <cell r="B1443" t="str">
            <v>CONECTOR METALICO TIPO PARAFUSO FENDIDO (SPLIT BOLT), PARA CABOS ATE 16 MM2</v>
          </cell>
          <cell r="C1443" t="str">
            <v xml:space="preserve">UN    </v>
          </cell>
          <cell r="E1443">
            <v>5.33</v>
          </cell>
        </row>
        <row r="1444">
          <cell r="A1444">
            <v>11859</v>
          </cell>
          <cell r="B1444" t="str">
            <v>CONECTOR METALICO TIPO PARAFUSO FENDIDO (SPLIT BOLT), PARA CABOS ATE 185 MM2</v>
          </cell>
          <cell r="C1444" t="str">
            <v xml:space="preserve">UN    </v>
          </cell>
          <cell r="E1444">
            <v>40.340000000000003</v>
          </cell>
        </row>
        <row r="1445">
          <cell r="A1445">
            <v>1550</v>
          </cell>
          <cell r="B1445" t="str">
            <v>CONECTOR METALICO TIPO PARAFUSO FENDIDO (SPLIT BOLT), PARA CABOS ATE 25 MM2</v>
          </cell>
          <cell r="C1445" t="str">
            <v xml:space="preserve">UN    </v>
          </cell>
          <cell r="E1445">
            <v>5.63</v>
          </cell>
        </row>
        <row r="1446">
          <cell r="A1446">
            <v>11854</v>
          </cell>
          <cell r="B1446" t="str">
            <v>CONECTOR METALICO TIPO PARAFUSO FENDIDO (SPLIT BOLT), PARA CABOS ATE 35 MM2</v>
          </cell>
          <cell r="C1446" t="str">
            <v xml:space="preserve">UN    </v>
          </cell>
          <cell r="E1446">
            <v>7.03</v>
          </cell>
        </row>
        <row r="1447">
          <cell r="A1447">
            <v>11862</v>
          </cell>
          <cell r="B1447" t="str">
            <v>CONECTOR METALICO TIPO PARAFUSO FENDIDO (SPLIT BOLT), PARA CABOS ATE 50 MM2</v>
          </cell>
          <cell r="C1447" t="str">
            <v xml:space="preserve">UN    </v>
          </cell>
          <cell r="E1447">
            <v>9.86</v>
          </cell>
        </row>
        <row r="1448">
          <cell r="A1448">
            <v>11863</v>
          </cell>
          <cell r="B1448" t="str">
            <v>CONECTOR METALICO TIPO PARAFUSO FENDIDO (SPLIT BOLT), PARA CABOS ATE 6 MM2</v>
          </cell>
          <cell r="C1448" t="str">
            <v xml:space="preserve">UN    </v>
          </cell>
          <cell r="E1448">
            <v>3.98</v>
          </cell>
        </row>
        <row r="1449">
          <cell r="A1449">
            <v>11855</v>
          </cell>
          <cell r="B1449" t="str">
            <v>CONECTOR METALICO TIPO PARAFUSO FENDIDO (SPLIT BOLT), PARA CABOS ATE 70 MM2</v>
          </cell>
          <cell r="C1449" t="str">
            <v xml:space="preserve">UN    </v>
          </cell>
          <cell r="E1449">
            <v>14.72</v>
          </cell>
        </row>
        <row r="1450">
          <cell r="A1450">
            <v>11864</v>
          </cell>
          <cell r="B1450" t="str">
            <v>CONECTOR METALICO TIPO PARAFUSO FENDIDO (SPLIT BOLT), PARA CABOS ATE 95 MM2</v>
          </cell>
          <cell r="C1450" t="str">
            <v xml:space="preserve">UN    </v>
          </cell>
          <cell r="E1450">
            <v>22.26</v>
          </cell>
        </row>
        <row r="1451">
          <cell r="A1451">
            <v>2527</v>
          </cell>
          <cell r="B1451" t="str">
            <v>CONECTOR RETO DE ALUMINIO PARA ELETRODUTO DE 1 1/2", PARA ADAPTAR ENTRADA DE ELETRODUTO METALICO FLEXIVEL EM QUADROS</v>
          </cell>
          <cell r="C1451" t="str">
            <v xml:space="preserve">UN    </v>
          </cell>
          <cell r="E1451">
            <v>6.48</v>
          </cell>
        </row>
        <row r="1452">
          <cell r="A1452">
            <v>2526</v>
          </cell>
          <cell r="B1452" t="str">
            <v>CONECTOR RETO DE ALUMINIO PARA ELETRODUTO DE 1 1/4", PARA ADAPTAR ENTRADA DE ELETRODUTO METALICO FLEXIVEL EM QUADROS</v>
          </cell>
          <cell r="C1452" t="str">
            <v xml:space="preserve">UN    </v>
          </cell>
          <cell r="E1452">
            <v>4.1500000000000004</v>
          </cell>
        </row>
        <row r="1453">
          <cell r="A1453">
            <v>2487</v>
          </cell>
          <cell r="B1453" t="str">
            <v>CONECTOR RETO DE ALUMINIO PARA ELETRODUTO DE 1/2", PARA ADAPTAR ENTRADA DE ELETRODUTO METALICO FLEXIVEL EM QUADROS</v>
          </cell>
          <cell r="C1453" t="str">
            <v xml:space="preserve">UN    </v>
          </cell>
          <cell r="E1453">
            <v>1.41</v>
          </cell>
        </row>
        <row r="1454">
          <cell r="A1454">
            <v>2483</v>
          </cell>
          <cell r="B1454" t="str">
            <v>CONECTOR RETO DE ALUMINIO PARA ELETRODUTO DE 1", PARA ADAPTAR ENTRADA DE ELETRODUTO METALICO FLEXIVEL EM QUADROS</v>
          </cell>
          <cell r="C1454" t="str">
            <v xml:space="preserve">UN    </v>
          </cell>
          <cell r="E1454">
            <v>2.95</v>
          </cell>
        </row>
        <row r="1455">
          <cell r="A1455">
            <v>2528</v>
          </cell>
          <cell r="B1455" t="str">
            <v>CONECTOR RETO DE ALUMINIO PARA ELETRODUTO DE 2 1/2", PARA ADAPTAR ENTRADA DE ELETRODUTO METALICO FLEXIVEL EM QUADROS</v>
          </cell>
          <cell r="C1455" t="str">
            <v xml:space="preserve">UN    </v>
          </cell>
          <cell r="E1455">
            <v>16.3</v>
          </cell>
        </row>
        <row r="1456">
          <cell r="A1456">
            <v>2489</v>
          </cell>
          <cell r="B1456" t="str">
            <v>CONECTOR RETO DE ALUMINIO PARA ELETRODUTO DE 2", PARA ADAPTAR ENTRADA DE ELETRODUTO METALICO FLEXIVEL EM QUADROS</v>
          </cell>
          <cell r="C1456" t="str">
            <v xml:space="preserve">UN    </v>
          </cell>
          <cell r="E1456">
            <v>7.18</v>
          </cell>
        </row>
        <row r="1457">
          <cell r="A1457">
            <v>2488</v>
          </cell>
          <cell r="B1457" t="str">
            <v>CONECTOR RETO DE ALUMINIO PARA ELETRODUTO DE 3/4", PARA ADAPTAR ENTRADA DE ELETRODUTO METALICO FLEXIVEL EM QUADROS</v>
          </cell>
          <cell r="C1457" t="str">
            <v xml:space="preserve">UN    </v>
          </cell>
          <cell r="E1457">
            <v>1.66</v>
          </cell>
        </row>
        <row r="1458">
          <cell r="A1458">
            <v>2484</v>
          </cell>
          <cell r="B1458" t="str">
            <v>CONECTOR RETO DE ALUMINIO PARA ELETRODUTO DE 3", PARA ADAPTAR ENTRADA DE ELETRODUTO METALICO FLEXIVEL EM QUADROS</v>
          </cell>
          <cell r="C1458" t="str">
            <v xml:space="preserve">UN    </v>
          </cell>
          <cell r="E1458">
            <v>23.68</v>
          </cell>
        </row>
        <row r="1459">
          <cell r="A1459">
            <v>2485</v>
          </cell>
          <cell r="B1459" t="str">
            <v>CONECTOR RETO DE ALUMINIO PARA ELETRODUTO DE 4", PARA ADAPTAR ENTRADA DE ELETRODUTO METALICO FLEXIVEL EM QUADROS</v>
          </cell>
          <cell r="C1459" t="str">
            <v xml:space="preserve">UN    </v>
          </cell>
          <cell r="E1459">
            <v>37.119999999999997</v>
          </cell>
        </row>
        <row r="1460">
          <cell r="A1460">
            <v>38005</v>
          </cell>
          <cell r="B1460" t="str">
            <v>CONECTOR, CPVC, SOLDAVEL, 15 MM X 1/2", PARA AGUA QUENTE</v>
          </cell>
          <cell r="C1460" t="str">
            <v xml:space="preserve">UN    </v>
          </cell>
          <cell r="E1460">
            <v>20.21</v>
          </cell>
        </row>
        <row r="1461">
          <cell r="A1461">
            <v>38006</v>
          </cell>
          <cell r="B1461" t="str">
            <v>CONECTOR, CPVC, SOLDAVEL, 22 MM X 1/2", PARA AGUA QUENTE</v>
          </cell>
          <cell r="C1461" t="str">
            <v xml:space="preserve">UN    </v>
          </cell>
          <cell r="E1461">
            <v>24.81</v>
          </cell>
        </row>
        <row r="1462">
          <cell r="A1462">
            <v>38428</v>
          </cell>
          <cell r="B1462" t="str">
            <v>CONECTOR, CPVC, SOLDAVEL, 22 MM X 3/4", PARA AGUA QUENTE</v>
          </cell>
          <cell r="C1462" t="str">
            <v xml:space="preserve">UN    </v>
          </cell>
          <cell r="E1462">
            <v>23.24</v>
          </cell>
        </row>
        <row r="1463">
          <cell r="A1463">
            <v>38007</v>
          </cell>
          <cell r="B1463" t="str">
            <v>CONECTOR, CPVC, SOLDAVEL, 28 MM X 1", PARA AGUA QUENTE</v>
          </cell>
          <cell r="C1463" t="str">
            <v xml:space="preserve">UN    </v>
          </cell>
          <cell r="E1463">
            <v>37.97</v>
          </cell>
        </row>
        <row r="1464">
          <cell r="A1464">
            <v>38008</v>
          </cell>
          <cell r="B1464" t="str">
            <v>CONECTOR, CPVC, SOLDAVEL, 35 MM X 1 1/4", PARA AGUA QUENTE</v>
          </cell>
          <cell r="C1464" t="str">
            <v xml:space="preserve">UN    </v>
          </cell>
          <cell r="E1464">
            <v>152.91</v>
          </cell>
        </row>
        <row r="1465">
          <cell r="A1465">
            <v>38009</v>
          </cell>
          <cell r="B1465" t="str">
            <v>CONECTOR, CPVC, SOLDAVEL, 42 MM X 1 1/2", PARA AGUA QUENTE</v>
          </cell>
          <cell r="C1465" t="str">
            <v xml:space="preserve">UN    </v>
          </cell>
          <cell r="E1465">
            <v>186.89</v>
          </cell>
        </row>
        <row r="1466">
          <cell r="A1466">
            <v>39279</v>
          </cell>
          <cell r="B1466" t="str">
            <v>CONEXAO FIXA, ROSCA FEMEA, EM PLASTICO, DN 16 MM X 1/2", PARA CONEXAO COM CRIMPAGEM EM TUBO PEX</v>
          </cell>
          <cell r="C1466" t="str">
            <v xml:space="preserve">UN    </v>
          </cell>
          <cell r="E1466">
            <v>14.03</v>
          </cell>
        </row>
        <row r="1467">
          <cell r="A1467">
            <v>38845</v>
          </cell>
          <cell r="B1467" t="str">
            <v>CONEXAO FIXA, ROSCA FEMEA, EM PLASTICO, DN 16 MM X 3/4", PARA CONEXAO COM CRIMPAGEM EM TUBO PEX</v>
          </cell>
          <cell r="C1467" t="str">
            <v xml:space="preserve">UN    </v>
          </cell>
          <cell r="E1467">
            <v>20.3</v>
          </cell>
        </row>
        <row r="1468">
          <cell r="A1468">
            <v>39280</v>
          </cell>
          <cell r="B1468" t="str">
            <v>CONEXAO FIXA, ROSCA FEMEA, EM PLASTICO, DN 20 MM X 1/2", PARA CONEXAO COM CRIMPAGEM EM TUBO PEX</v>
          </cell>
          <cell r="C1468" t="str">
            <v xml:space="preserve">UN    </v>
          </cell>
          <cell r="E1468">
            <v>18.190000000000001</v>
          </cell>
        </row>
        <row r="1469">
          <cell r="A1469">
            <v>39281</v>
          </cell>
          <cell r="B1469" t="str">
            <v>CONEXAO FIXA, ROSCA FEMEA, EM PLASTICO, DN 20 MM X 3/4", PARA CONEXAO COM CRIMPAGEM EM TUBO PEX</v>
          </cell>
          <cell r="C1469" t="str">
            <v xml:space="preserve">UN    </v>
          </cell>
          <cell r="E1469">
            <v>23.94</v>
          </cell>
        </row>
        <row r="1470">
          <cell r="A1470">
            <v>38849</v>
          </cell>
          <cell r="B1470" t="str">
            <v>CONEXAO FIXA, ROSCA FEMEA, EM PLASTICO, DN 25 MM X 1/2", PARA CONEXAO COM CRIMPAGEM EM TUBO PEX</v>
          </cell>
          <cell r="C1470" t="str">
            <v xml:space="preserve">UN    </v>
          </cell>
          <cell r="E1470">
            <v>20.51</v>
          </cell>
        </row>
        <row r="1471">
          <cell r="A1471">
            <v>39282</v>
          </cell>
          <cell r="B1471" t="str">
            <v>CONEXAO FIXA, ROSCA FEMEA, EM PLASTICO, DN 25 MM X 3/4", PARA CONEXAO COM CRIMPAGEM EM TUBO PEX</v>
          </cell>
          <cell r="C1471" t="str">
            <v xml:space="preserve">UN    </v>
          </cell>
          <cell r="E1471">
            <v>24.52</v>
          </cell>
        </row>
        <row r="1472">
          <cell r="A1472">
            <v>38852</v>
          </cell>
          <cell r="B1472" t="str">
            <v>CONEXAO FIXA, ROSCA FEMEA, EM PLASTICO, DN 32 MM X 3/4", PARA CONEXAO COM CRIMPAGEM EM TUBO PEX</v>
          </cell>
          <cell r="C1472" t="str">
            <v xml:space="preserve">UN    </v>
          </cell>
          <cell r="E1472">
            <v>33.35</v>
          </cell>
        </row>
        <row r="1473">
          <cell r="A1473">
            <v>38844</v>
          </cell>
          <cell r="B1473" t="str">
            <v>CONEXAO FIXA, ROSCA FEMEA, METALICA, COM ANEL DESLIZANTE, DN 16 MM X 1/2", PARA TUBO PEX</v>
          </cell>
          <cell r="C1473" t="str">
            <v xml:space="preserve">UN    </v>
          </cell>
          <cell r="E1473">
            <v>10.25</v>
          </cell>
        </row>
        <row r="1474">
          <cell r="A1474">
            <v>38846</v>
          </cell>
          <cell r="B1474" t="str">
            <v>CONEXAO FIXA, ROSCA FEMEA, METALICA, COM ANEL DESLIZANTE, DN 20 MM X 1/2", PARA TUBO PEX</v>
          </cell>
          <cell r="C1474" t="str">
            <v xml:space="preserve">UN    </v>
          </cell>
          <cell r="E1474">
            <v>11.21</v>
          </cell>
        </row>
        <row r="1475">
          <cell r="A1475">
            <v>38847</v>
          </cell>
          <cell r="B1475" t="str">
            <v>CONEXAO FIXA, ROSCA FEMEA, METALICA, COM ANEL DESLIZANTE, DN 20 MM X 3/4", PARA TUBO PEX</v>
          </cell>
          <cell r="C1475" t="str">
            <v xml:space="preserve">UN    </v>
          </cell>
          <cell r="E1475">
            <v>13.79</v>
          </cell>
        </row>
        <row r="1476">
          <cell r="A1476">
            <v>38850</v>
          </cell>
          <cell r="B1476" t="str">
            <v>CONEXAO FIXA, ROSCA FEMEA, METALICA, COM ANEL DESLIZANTE, DN 25 MM X 1", PARA TUBO PEX</v>
          </cell>
          <cell r="C1476" t="str">
            <v xml:space="preserve">UN    </v>
          </cell>
          <cell r="E1476">
            <v>19.170000000000002</v>
          </cell>
        </row>
        <row r="1477">
          <cell r="A1477">
            <v>38848</v>
          </cell>
          <cell r="B1477" t="str">
            <v>CONEXAO FIXA, ROSCA FEMEA, METALICA, COM ANEL DESLIZANTE, DN 25 MM X 3/4", PARA TUBO PEX</v>
          </cell>
          <cell r="C1477" t="str">
            <v xml:space="preserve">UN    </v>
          </cell>
          <cell r="E1477">
            <v>16.04</v>
          </cell>
        </row>
        <row r="1478">
          <cell r="A1478">
            <v>38851</v>
          </cell>
          <cell r="B1478" t="str">
            <v>CONEXAO FIXA, ROSCA FEMEA, METALICA, COM ANEL DESLIZANTE, DN 32 MM X 1", PARA TUBO PEX</v>
          </cell>
          <cell r="C1478" t="str">
            <v xml:space="preserve">UN    </v>
          </cell>
          <cell r="E1478">
            <v>29.15</v>
          </cell>
        </row>
        <row r="1479">
          <cell r="A1479">
            <v>38860</v>
          </cell>
          <cell r="B1479" t="str">
            <v>CONEXAO FIXA, ROSCA MACHO, METALICA, PARA TUBO PEX, DN 16 MM X 1/2"</v>
          </cell>
          <cell r="C1479" t="str">
            <v xml:space="preserve">UN    </v>
          </cell>
          <cell r="E1479">
            <v>8.23</v>
          </cell>
        </row>
        <row r="1480">
          <cell r="A1480">
            <v>38861</v>
          </cell>
          <cell r="B1480" t="str">
            <v>CONEXAO FIXA, ROSCA MACHO, METALICA, PARA TUBO PEX, DN 16 MM X 3/4"</v>
          </cell>
          <cell r="C1480" t="str">
            <v xml:space="preserve">UN    </v>
          </cell>
          <cell r="E1480">
            <v>11.09</v>
          </cell>
        </row>
        <row r="1481">
          <cell r="A1481">
            <v>38862</v>
          </cell>
          <cell r="B1481" t="str">
            <v>CONEXAO FIXA, ROSCA MACHO, METALICA, PARA TUBO PEX, DN 20 MM X 1/2"</v>
          </cell>
          <cell r="C1481" t="str">
            <v xml:space="preserve">UN    </v>
          </cell>
          <cell r="E1481">
            <v>9.34</v>
          </cell>
        </row>
        <row r="1482">
          <cell r="A1482">
            <v>38863</v>
          </cell>
          <cell r="B1482" t="str">
            <v>CONEXAO FIXA, ROSCA MACHO, METALICA, PARA TUBO PEX, DN 20 MM X 3/4"</v>
          </cell>
          <cell r="C1482" t="str">
            <v xml:space="preserve">UN    </v>
          </cell>
          <cell r="E1482">
            <v>10.74</v>
          </cell>
        </row>
        <row r="1483">
          <cell r="A1483">
            <v>38865</v>
          </cell>
          <cell r="B1483" t="str">
            <v>CONEXAO FIXA, ROSCA MACHO, METALICA, PARA TUBO PEX, DN 25 MM X 1/2"</v>
          </cell>
          <cell r="C1483" t="str">
            <v xml:space="preserve">UN    </v>
          </cell>
          <cell r="E1483">
            <v>14.58</v>
          </cell>
        </row>
        <row r="1484">
          <cell r="A1484">
            <v>38864</v>
          </cell>
          <cell r="B1484" t="str">
            <v>CONEXAO FIXA, ROSCA MACHO, METALICA, PARA TUBO PEX, DN 25 MM X 1"</v>
          </cell>
          <cell r="C1484" t="str">
            <v xml:space="preserve">UN    </v>
          </cell>
          <cell r="E1484">
            <v>22.28</v>
          </cell>
        </row>
        <row r="1485">
          <cell r="A1485">
            <v>38866</v>
          </cell>
          <cell r="B1485" t="str">
            <v>CONEXAO FIXA, ROSCA MACHO, METALICA, PARA TUBO PEX, DN 25 MM X 3/4"</v>
          </cell>
          <cell r="C1485" t="str">
            <v xml:space="preserve">UN    </v>
          </cell>
          <cell r="E1485">
            <v>15.69</v>
          </cell>
        </row>
        <row r="1486">
          <cell r="A1486">
            <v>38868</v>
          </cell>
          <cell r="B1486" t="str">
            <v>CONEXAO FIXA, ROSCA MACHO, METALICA, PARA TUBO PEX, DN 32 MM X 1"</v>
          </cell>
          <cell r="C1486" t="str">
            <v xml:space="preserve">UN    </v>
          </cell>
          <cell r="E1486">
            <v>26.15</v>
          </cell>
        </row>
        <row r="1487">
          <cell r="A1487">
            <v>38853</v>
          </cell>
          <cell r="B1487" t="str">
            <v>CONEXAO MOVEL, ROSCA FEMEA, METALICA, COM ANEL DESLIZANTE, PARA TUBO PEX, DN 16 MM X 1/2"</v>
          </cell>
          <cell r="C1487" t="str">
            <v xml:space="preserve">UN    </v>
          </cell>
          <cell r="E1487">
            <v>8.4499999999999993</v>
          </cell>
        </row>
        <row r="1488">
          <cell r="A1488">
            <v>38854</v>
          </cell>
          <cell r="B1488" t="str">
            <v>CONEXAO MOVEL, ROSCA FEMEA, METALICA, COM ANEL DESLIZANTE, PARA TUBO PEX, DN 16 MM X 3/4"</v>
          </cell>
          <cell r="C1488" t="str">
            <v xml:space="preserve">UN    </v>
          </cell>
          <cell r="E1488">
            <v>11.55</v>
          </cell>
        </row>
        <row r="1489">
          <cell r="A1489">
            <v>38855</v>
          </cell>
          <cell r="B1489" t="str">
            <v>CONEXAO MOVEL, ROSCA FEMEA, METALICA, COM ANEL DESLIZANTE, PARA TUBO PEX, DN 20 MM X 1/2"</v>
          </cell>
          <cell r="C1489" t="str">
            <v xml:space="preserve">UN    </v>
          </cell>
          <cell r="E1489">
            <v>8.56</v>
          </cell>
        </row>
        <row r="1490">
          <cell r="A1490">
            <v>38856</v>
          </cell>
          <cell r="B1490" t="str">
            <v>CONEXAO MOVEL, ROSCA FEMEA, METALICA, COM ANEL DESLIZANTE, PARA TUBO PEX, DN 20 MM X 3/4"</v>
          </cell>
          <cell r="C1490" t="str">
            <v xml:space="preserve">UN    </v>
          </cell>
          <cell r="E1490">
            <v>13.76</v>
          </cell>
        </row>
        <row r="1491">
          <cell r="A1491">
            <v>38857</v>
          </cell>
          <cell r="B1491" t="str">
            <v>CONEXAO MOVEL, ROSCA FEMEA, METALICA, COM ANEL DESLIZANTE, PARA TUBO PEX, DN 25 MM X 1"</v>
          </cell>
          <cell r="C1491" t="str">
            <v xml:space="preserve">UN    </v>
          </cell>
          <cell r="E1491">
            <v>18.2</v>
          </cell>
        </row>
        <row r="1492">
          <cell r="A1492">
            <v>38858</v>
          </cell>
          <cell r="B1492" t="str">
            <v>CONEXAO MOVEL, ROSCA FEMEA, METALICA, COM ANEL DESLIZANTE, PARA TUBO PEX, DN 25 MM X 3/4"</v>
          </cell>
          <cell r="C1492" t="str">
            <v xml:space="preserve">UN    </v>
          </cell>
          <cell r="E1492">
            <v>16.55</v>
          </cell>
        </row>
        <row r="1493">
          <cell r="A1493">
            <v>38859</v>
          </cell>
          <cell r="B1493" t="str">
            <v>CONEXAO MOVEL, ROSCA FEMEA, METALICA, COM ANEL DESLIZANTE, PARA TUBO PEX, DN 32 MM X 1"</v>
          </cell>
          <cell r="C1493" t="str">
            <v xml:space="preserve">UN    </v>
          </cell>
          <cell r="E1493">
            <v>26.8</v>
          </cell>
        </row>
        <row r="1494">
          <cell r="A1494">
            <v>3104</v>
          </cell>
          <cell r="B1494" t="str">
            <v>CONJ. DE FERRAGENS PARA PORTA DE VIDRO TEMPERADO, EM ZAMAC CROMADO, CONTEMPLANDO: DOBRADICA INF.; DOBRADICA SUP.; PIVO PARA DOBRADICA INF.; PIVO PARA DOBRADICA SUP.; FECHADURA CENTRAL EM ZAMC CROMADO; CONTRA FECHADURA DE PRESSAO</v>
          </cell>
          <cell r="C1494" t="str">
            <v xml:space="preserve">CJ    </v>
          </cell>
          <cell r="E1494">
            <v>97.38</v>
          </cell>
        </row>
        <row r="1495">
          <cell r="A1495">
            <v>1607</v>
          </cell>
          <cell r="B1495" t="str">
            <v>CONJUNTO ARRUELAS DE VEDACAO 5/16" PARA TELHA FIBROCIMENTO (UMA ARRUELA METALICA E UMA ARRUELA PVC - CONICAS)</v>
          </cell>
          <cell r="C1495" t="str">
            <v xml:space="preserve">CJ    </v>
          </cell>
          <cell r="E1495">
            <v>0.22</v>
          </cell>
        </row>
        <row r="1496">
          <cell r="A1496">
            <v>38169</v>
          </cell>
          <cell r="B1496" t="str">
            <v>CONJUNTO DE FERRAGENS PIVO, PARA PORTA PIVOTANTE DE ATE 100 KG, REGULAVEL COM ESFERA , CROMADO - SUPERIOR E INFERIOR - COMPLETO</v>
          </cell>
          <cell r="C1496" t="str">
            <v xml:space="preserve">CJ    </v>
          </cell>
          <cell r="E1496">
            <v>59.28</v>
          </cell>
        </row>
        <row r="1497">
          <cell r="A1497">
            <v>6142</v>
          </cell>
          <cell r="B1497" t="str">
            <v>CONJUNTO DE LIGACAO PARA BACIA SANITARIA AJUSTAVEL, EM PLASTICO BRANCO, COM TUBO, CANOPLA E ESPUDE</v>
          </cell>
          <cell r="C1497" t="str">
            <v xml:space="preserve">UN    </v>
          </cell>
          <cell r="E1497">
            <v>8.11</v>
          </cell>
        </row>
        <row r="1498">
          <cell r="A1498">
            <v>11686</v>
          </cell>
          <cell r="B1498" t="str">
            <v>CONJUNTO DE LIGACAO PARA BACIA SANITARIA EM PLASTICO BRANCO COM TUBO, CANOPLA E ANEL DE EXPANSAO (TUBO 1.1/2 '' X 20 CM)</v>
          </cell>
          <cell r="C1498" t="str">
            <v xml:space="preserve">UN    </v>
          </cell>
          <cell r="E1498">
            <v>11.26</v>
          </cell>
        </row>
        <row r="1499">
          <cell r="A1499">
            <v>37598</v>
          </cell>
          <cell r="B1499" t="str">
            <v>CONJUNTO MONTADO ESTOPIM COM ESPOLETA COMUM NUMERO 8, COM CABECA ACENDEDORA, 1,5 M</v>
          </cell>
          <cell r="C1499" t="str">
            <v xml:space="preserve">UN    </v>
          </cell>
          <cell r="E1499">
            <v>22.83</v>
          </cell>
        </row>
        <row r="1500">
          <cell r="A1500">
            <v>25398</v>
          </cell>
          <cell r="B1500" t="str">
            <v>CONJUNTO PARA FUTSAL COM TRAVES OFICIAIS DE 3,00 X 2,00 M EM TUBO DE ACO GALVANIZADO 3" COM REQUADRO EM TUBO DE 1", PINTURA EM PRIMER COM TINTA ESMALTE SINTETICO E REDES DE POLIETILENO FIO 4 MM</v>
          </cell>
          <cell r="C1500" t="str">
            <v xml:space="preserve">UN    </v>
          </cell>
          <cell r="E1500">
            <v>3551.68</v>
          </cell>
        </row>
        <row r="1501">
          <cell r="A1501">
            <v>25399</v>
          </cell>
          <cell r="B1501" t="str">
            <v>CONJUNTO PARA QUADRA DE  VOLEI COM POSTES EM TUBO DE ACO GALVANIZADO 3", H = *255* CM, PINTURA EM TINTA ESMALTE SINTETICO, REDE DE NYLON COM 2 MM, MALHA 10 X 10 CM E ANTENAS OFICIAIS EM FIBRA DE VIDRO</v>
          </cell>
          <cell r="C1501" t="str">
            <v xml:space="preserve">UN    </v>
          </cell>
          <cell r="E1501">
            <v>2156.1799999999998</v>
          </cell>
        </row>
        <row r="1502">
          <cell r="A1502">
            <v>43440</v>
          </cell>
          <cell r="B1502" t="str">
            <v>CONJUNTO PRE-MOLDADO COMPOSTO POR GRELHA (0,99 X 0,45 M), QUADRO (1,10 X 0,52 M) E CANTONEIRA (1,10 X 0,35 M), EM CONCRETO ARMADO, COM FCK DE 21 MPA</v>
          </cell>
          <cell r="C1502" t="str">
            <v xml:space="preserve">UN    </v>
          </cell>
          <cell r="E1502">
            <v>243.52</v>
          </cell>
        </row>
        <row r="1503">
          <cell r="A1503">
            <v>10667</v>
          </cell>
          <cell r="B1503" t="str">
            <v>CONTAINER ALMOXARIFADO, DE *2,40* X *6,00* M, PADRAO SIMPLES, SEM REVESTIMENTO E SEM DIVISORIAS INTERNOS E SEM SANITARIO, PARA USO EM CANTEIRO DE OBRAS</v>
          </cell>
          <cell r="C1503" t="str">
            <v xml:space="preserve">UN    </v>
          </cell>
          <cell r="E1503">
            <v>13365</v>
          </cell>
        </row>
        <row r="1504">
          <cell r="A1504">
            <v>1613</v>
          </cell>
          <cell r="B1504" t="str">
            <v>CONTATOR TRIPOLAR, CORRENTE DE *110* A, TENSAO NOMINAL DE *500* V, CATEGORIA AC-2 E AC-3</v>
          </cell>
          <cell r="C1504" t="str">
            <v xml:space="preserve">UN    </v>
          </cell>
          <cell r="E1504">
            <v>2286.44</v>
          </cell>
        </row>
        <row r="1505">
          <cell r="A1505">
            <v>1626</v>
          </cell>
          <cell r="B1505" t="str">
            <v>CONTATOR TRIPOLAR, CORRENTE DE *185* A, TENSAO NOMINAL DE *500* V, CATEGORIA AC-2 E AC-3</v>
          </cell>
          <cell r="C1505" t="str">
            <v xml:space="preserve">UN    </v>
          </cell>
          <cell r="E1505">
            <v>3419.66</v>
          </cell>
        </row>
        <row r="1506">
          <cell r="A1506">
            <v>1625</v>
          </cell>
          <cell r="B1506" t="str">
            <v>CONTATOR TRIPOLAR, CORRENTE DE *22* A, TENSAO NOMINAL DE *500* V, CATEGORIA AC-2 E AC-3</v>
          </cell>
          <cell r="C1506" t="str">
            <v xml:space="preserve">UN    </v>
          </cell>
          <cell r="E1506">
            <v>238.85</v>
          </cell>
        </row>
        <row r="1507">
          <cell r="A1507">
            <v>1622</v>
          </cell>
          <cell r="B1507" t="str">
            <v>CONTATOR TRIPOLAR, CORRENTE DE *265* A, TENSAO NOMINAL DE *500* V, CATEGORIA AC-2 E AC-3</v>
          </cell>
          <cell r="C1507" t="str">
            <v xml:space="preserve">UN    </v>
          </cell>
          <cell r="E1507">
            <v>7716.76</v>
          </cell>
        </row>
        <row r="1508">
          <cell r="A1508">
            <v>1620</v>
          </cell>
          <cell r="B1508" t="str">
            <v>CONTATOR TRIPOLAR, CORRENTE DE *38* A, TENSAO NOMINAL DE *500* V, CATEGORIA AC-2 E AC-3</v>
          </cell>
          <cell r="C1508" t="str">
            <v xml:space="preserve">UN    </v>
          </cell>
          <cell r="E1508">
            <v>503.14</v>
          </cell>
        </row>
        <row r="1509">
          <cell r="A1509">
            <v>1629</v>
          </cell>
          <cell r="B1509" t="str">
            <v>CONTATOR TRIPOLAR, CORRENTE DE *500* A, TENSAO NOMINAL DE *500* V, CATEGORIA AC-2 E AC-3</v>
          </cell>
          <cell r="C1509" t="str">
            <v xml:space="preserve">UN    </v>
          </cell>
          <cell r="E1509">
            <v>18780.759999999998</v>
          </cell>
        </row>
        <row r="1510">
          <cell r="A1510">
            <v>1627</v>
          </cell>
          <cell r="B1510" t="str">
            <v>CONTATOR TRIPOLAR, CORRENTE DE *65* A, TENSAO NOMINAL DE *500* V, CATEGORIA AC-2 E AC-3</v>
          </cell>
          <cell r="C1510" t="str">
            <v xml:space="preserve">UN    </v>
          </cell>
          <cell r="E1510">
            <v>961.74</v>
          </cell>
        </row>
        <row r="1511">
          <cell r="A1511">
            <v>1623</v>
          </cell>
          <cell r="B1511" t="str">
            <v>CONTATOR TRIPOLAR, CORRENTE DE 12 A, TENSAO NOMINAL DE *500* V, CATEGORIA AC-2 E AC-3</v>
          </cell>
          <cell r="C1511" t="str">
            <v xml:space="preserve">UN    </v>
          </cell>
          <cell r="E1511">
            <v>194.79</v>
          </cell>
        </row>
        <row r="1512">
          <cell r="A1512">
            <v>1619</v>
          </cell>
          <cell r="B1512" t="str">
            <v>CONTATOR TRIPOLAR, CORRENTE DE 25 A, TENSAO NOMINAL DE *500* V, CATEGORIA AC-2 E AC-3</v>
          </cell>
          <cell r="C1512" t="str">
            <v xml:space="preserve">UN    </v>
          </cell>
          <cell r="E1512">
            <v>267.95</v>
          </cell>
        </row>
        <row r="1513">
          <cell r="A1513">
            <v>1630</v>
          </cell>
          <cell r="B1513" t="str">
            <v>CONTATOR TRIPOLAR, CORRENTE DE 250 A, TENSAO NOMINAL DE *500* V, PARA ACIONAMENTO DE CAPACITORES</v>
          </cell>
          <cell r="C1513" t="str">
            <v xml:space="preserve">UN    </v>
          </cell>
          <cell r="E1513">
            <v>5899.62</v>
          </cell>
        </row>
        <row r="1514">
          <cell r="A1514">
            <v>1616</v>
          </cell>
          <cell r="B1514" t="str">
            <v>CONTATOR TRIPOLAR, CORRENTE DE 300 A, TENSAO NOMINAL DE *500* V, CATEGORIA AC-2 E AC-3</v>
          </cell>
          <cell r="C1514" t="str">
            <v xml:space="preserve">UN    </v>
          </cell>
          <cell r="E1514">
            <v>9073.7199999999993</v>
          </cell>
        </row>
        <row r="1515">
          <cell r="A1515">
            <v>1614</v>
          </cell>
          <cell r="B1515" t="str">
            <v>CONTATOR TRIPOLAR, CORRENTE DE 32 A, TENSAO NOMINAL DE *500* V, CATEGORIA AC-2 E AC-3</v>
          </cell>
          <cell r="C1515" t="str">
            <v xml:space="preserve">UN    </v>
          </cell>
          <cell r="E1515">
            <v>414.7</v>
          </cell>
        </row>
        <row r="1516">
          <cell r="A1516">
            <v>1617</v>
          </cell>
          <cell r="B1516" t="str">
            <v>CONTATOR TRIPOLAR, CORRENTE DE 400 A, TENSAO NOMINAL DE *500* V, CATEGORIA AC-2 E AC-3</v>
          </cell>
          <cell r="C1516" t="str">
            <v xml:space="preserve">UN    </v>
          </cell>
          <cell r="E1516">
            <v>10832.06</v>
          </cell>
        </row>
        <row r="1517">
          <cell r="A1517">
            <v>1621</v>
          </cell>
          <cell r="B1517" t="str">
            <v>CONTATOR TRIPOLAR, CORRENTE DE 45 A, TENSAO NOMINAL DE *500* V, CATEGORIA AC-2 E AC-3</v>
          </cell>
          <cell r="C1517" t="str">
            <v xml:space="preserve">UN    </v>
          </cell>
          <cell r="E1517">
            <v>741.68</v>
          </cell>
        </row>
        <row r="1518">
          <cell r="A1518">
            <v>1624</v>
          </cell>
          <cell r="B1518" t="str">
            <v>CONTATOR TRIPOLAR, CORRENTE DE 630 A, TENSAO NOMINAL DE *500* V, CATEGORIA AC-2 E AC-3</v>
          </cell>
          <cell r="C1518" t="str">
            <v xml:space="preserve">UN    </v>
          </cell>
          <cell r="E1518">
            <v>26625.73</v>
          </cell>
        </row>
        <row r="1519">
          <cell r="A1519">
            <v>1615</v>
          </cell>
          <cell r="B1519" t="str">
            <v>CONTATOR TRIPOLAR, CORRENTE DE 75 A, TENSAO NOMINAL DE *500* V, CATEGORIA AC-2 E AC-3</v>
          </cell>
          <cell r="C1519" t="str">
            <v xml:space="preserve">UN    </v>
          </cell>
          <cell r="E1519">
            <v>1392.76</v>
          </cell>
        </row>
        <row r="1520">
          <cell r="A1520">
            <v>1612</v>
          </cell>
          <cell r="B1520" t="str">
            <v>CONTATOR TRIPOLAR, CORRENTE DE 9 A, TENSAO NOMINAL DE *500* V, CATEGORIA AC-2 E AC-3</v>
          </cell>
          <cell r="C1520" t="str">
            <v xml:space="preserve">UN    </v>
          </cell>
          <cell r="E1520">
            <v>183.44</v>
          </cell>
        </row>
        <row r="1521">
          <cell r="A1521">
            <v>1618</v>
          </cell>
          <cell r="B1521" t="str">
            <v>CONTATOR TRIPOLAR, CORRENTE DE 95 A, TENSAO NOMINAL DE *500* V, CATEGORIA AC-2 E AC-3</v>
          </cell>
          <cell r="C1521" t="str">
            <v xml:space="preserve">UN    </v>
          </cell>
          <cell r="E1521">
            <v>1913.86</v>
          </cell>
        </row>
        <row r="1522">
          <cell r="A1522">
            <v>14211</v>
          </cell>
          <cell r="B1522" t="str">
            <v>CONTRA-PORCA SEXTAVADA, DIAMETRO NOMINAL 1 3/8", ALTURA 35 MM</v>
          </cell>
          <cell r="C1522" t="str">
            <v xml:space="preserve">UN    </v>
          </cell>
          <cell r="E1522">
            <v>21.73</v>
          </cell>
        </row>
        <row r="1523">
          <cell r="A1523">
            <v>34500</v>
          </cell>
          <cell r="B1523" t="str">
            <v>COORDENADOR / GERENTE DE OBRA</v>
          </cell>
          <cell r="C1523" t="str">
            <v xml:space="preserve">H     </v>
          </cell>
          <cell r="E1523">
            <v>134.66</v>
          </cell>
        </row>
        <row r="1524">
          <cell r="A1524">
            <v>40934</v>
          </cell>
          <cell r="B1524" t="str">
            <v>COORDENADOR / GERENTE DE OBRA (MENSALISTA)</v>
          </cell>
          <cell r="C1524" t="str">
            <v xml:space="preserve">MES   </v>
          </cell>
          <cell r="E1524">
            <v>23667.95</v>
          </cell>
        </row>
        <row r="1525">
          <cell r="A1525">
            <v>5328</v>
          </cell>
          <cell r="B1525" t="str">
            <v>CORANTE LIQUIDO PARA TINTA PVA, BISNAGA 50 ML</v>
          </cell>
          <cell r="C1525" t="str">
            <v xml:space="preserve">UN    </v>
          </cell>
          <cell r="E1525">
            <v>4.6900000000000004</v>
          </cell>
        </row>
        <row r="1526">
          <cell r="A1526">
            <v>38200</v>
          </cell>
          <cell r="B1526" t="str">
            <v>CORDA DE POLIAMIDA 12 MM TIPO BOMBEIRO, PARA TRABALHO EM ALTURA</v>
          </cell>
          <cell r="C1526" t="str">
            <v xml:space="preserve">100M  </v>
          </cell>
          <cell r="E1526">
            <v>542.07000000000005</v>
          </cell>
        </row>
        <row r="1527">
          <cell r="A1527">
            <v>39269</v>
          </cell>
          <cell r="B1527" t="str">
            <v>CORDAO DE COBRE, FLEXIVEL, TORCIDO, CLASSE 4 OU 5, ISOLACAO EM PVC/D, 300 V, 2 CONDUTORES DE 0,5 MM2</v>
          </cell>
          <cell r="C1527" t="str">
            <v xml:space="preserve">M     </v>
          </cell>
          <cell r="E1527">
            <v>1.1200000000000001</v>
          </cell>
        </row>
        <row r="1528">
          <cell r="A1528">
            <v>11889</v>
          </cell>
          <cell r="B1528" t="str">
            <v>CORDAO DE COBRE, FLEXIVEL, TORCIDO, CLASSE 4 OU 5, ISOLACAO EM PVC/D, 300 V, 2 CONDUTORES DE 0,75 MM2</v>
          </cell>
          <cell r="C1528" t="str">
            <v xml:space="preserve">M     </v>
          </cell>
          <cell r="E1528">
            <v>1.55</v>
          </cell>
        </row>
        <row r="1529">
          <cell r="A1529">
            <v>39270</v>
          </cell>
          <cell r="B1529" t="str">
            <v>CORDAO DE COBRE, FLEXIVEL, TORCIDO, CLASSE 4 OU 5, ISOLACAO EM PVC/D, 300 V, 2 CONDUTORES DE 1,0 MM2</v>
          </cell>
          <cell r="C1529" t="str">
            <v xml:space="preserve">M     </v>
          </cell>
          <cell r="E1529">
            <v>1.85</v>
          </cell>
        </row>
        <row r="1530">
          <cell r="A1530">
            <v>11890</v>
          </cell>
          <cell r="B1530" t="str">
            <v>CORDAO DE COBRE, FLEXIVEL, TORCIDO, CLASSE 4 OU 5, ISOLACAO EM PVC/D, 300 V, 2 CONDUTORES DE 1,5 MM2</v>
          </cell>
          <cell r="C1530" t="str">
            <v xml:space="preserve">M     </v>
          </cell>
          <cell r="E1530">
            <v>2.41</v>
          </cell>
        </row>
        <row r="1531">
          <cell r="A1531">
            <v>11891</v>
          </cell>
          <cell r="B1531" t="str">
            <v>CORDAO DE COBRE, FLEXIVEL, TORCIDO, CLASSE 4 OU 5, ISOLACAO EM PVC/D, 300 V, 2 CONDUTORES DE 2,5 MM2</v>
          </cell>
          <cell r="C1531" t="str">
            <v xml:space="preserve">M     </v>
          </cell>
          <cell r="E1531">
            <v>3.98</v>
          </cell>
        </row>
        <row r="1532">
          <cell r="A1532">
            <v>11892</v>
          </cell>
          <cell r="B1532" t="str">
            <v>CORDAO DE COBRE, FLEXIVEL, TORCIDO, CLASSE 4 OU 5, ISOLACAO EM PVC/D, 300 V, 2 CONDUTORES DE 4 MM2</v>
          </cell>
          <cell r="C1532" t="str">
            <v xml:space="preserve">M     </v>
          </cell>
          <cell r="E1532">
            <v>6.13</v>
          </cell>
        </row>
        <row r="1533">
          <cell r="A1533">
            <v>37601</v>
          </cell>
          <cell r="B1533" t="str">
            <v>CORDEL DETONANTE, NP 05 G/M</v>
          </cell>
          <cell r="C1533" t="str">
            <v xml:space="preserve">M     </v>
          </cell>
          <cell r="E1533">
            <v>5.07</v>
          </cell>
        </row>
        <row r="1534">
          <cell r="A1534">
            <v>1634</v>
          </cell>
          <cell r="B1534" t="str">
            <v>CORDEL DETONANTE, NP 10 G/M</v>
          </cell>
          <cell r="C1534" t="str">
            <v xml:space="preserve">M     </v>
          </cell>
          <cell r="E1534">
            <v>5.24</v>
          </cell>
        </row>
        <row r="1535">
          <cell r="A1535">
            <v>5086</v>
          </cell>
          <cell r="B1535" t="str">
            <v>CORRENTE DE ELO CURTO COMUM, SOLDADA, GALVANIZADA, ESPESSURA DO ELO = 1/2" (12,5 MM)</v>
          </cell>
          <cell r="C1535" t="str">
            <v xml:space="preserve">KG    </v>
          </cell>
          <cell r="E1535">
            <v>24.54</v>
          </cell>
        </row>
        <row r="1536">
          <cell r="A1536">
            <v>11280</v>
          </cell>
          <cell r="B1536" t="str">
            <v>CORTADEIRA DE PISO DE CONCRETO E ASFALTO, PARA DISCO PADRAO DE DIAMETRO 350 MM (14") OU 450 MM (18") , MOTOR A GASOLINA, POTENCIA 13 HP, SEM DISCO</v>
          </cell>
          <cell r="C1536" t="str">
            <v xml:space="preserve">UN    </v>
          </cell>
          <cell r="E1536">
            <v>12925.97</v>
          </cell>
        </row>
        <row r="1537">
          <cell r="A1537">
            <v>40519</v>
          </cell>
          <cell r="B1537" t="str">
            <v>CORTADEIRA HIDRAULICA DE VERGALHAO, PARA ACO DE DIAMETRO ATE 50 MM, MOTOR ELETRICO TRIFASICO, POTENCIA DE 5,5 HP A 7,5 HP</v>
          </cell>
          <cell r="C1537" t="str">
            <v xml:space="preserve">UN    </v>
          </cell>
          <cell r="E1537">
            <v>106557.33</v>
          </cell>
        </row>
        <row r="1538">
          <cell r="A1538">
            <v>39869</v>
          </cell>
          <cell r="B1538" t="str">
            <v>COTOVELO BRONZE/LATAO (REF 707-3) SEM ANEL DE SOLDA, BOLSA X ROSCA F, 15MM X 1/2"</v>
          </cell>
          <cell r="C1538" t="str">
            <v xml:space="preserve">UN    </v>
          </cell>
          <cell r="E1538">
            <v>9.85</v>
          </cell>
        </row>
        <row r="1539">
          <cell r="A1539">
            <v>39870</v>
          </cell>
          <cell r="B1539" t="str">
            <v>COTOVELO BRONZE/LATAO (REF 707-3) SEM ANEL DE SOLDA, BOLSA X ROSCA F, 22MM X 1/2"</v>
          </cell>
          <cell r="C1539" t="str">
            <v xml:space="preserve">UN    </v>
          </cell>
          <cell r="E1539">
            <v>15.07</v>
          </cell>
        </row>
        <row r="1540">
          <cell r="A1540">
            <v>39871</v>
          </cell>
          <cell r="B1540" t="str">
            <v>COTOVELO BRONZE/LATAO (REF 707-3) SEM ANEL DE SOLDA, BOLSA X ROSCA F, 22MM X 3/4"</v>
          </cell>
          <cell r="C1540" t="str">
            <v xml:space="preserve">UN    </v>
          </cell>
          <cell r="E1540">
            <v>16.899999999999999</v>
          </cell>
        </row>
        <row r="1541">
          <cell r="A1541">
            <v>12722</v>
          </cell>
          <cell r="B1541" t="str">
            <v>COTOVELO DE COBRE 90 GRAUS (REF 607) SEM ANEL DE SOLDA, BOLSA X BOLSA, 104 MM</v>
          </cell>
          <cell r="C1541" t="str">
            <v xml:space="preserve">UN    </v>
          </cell>
          <cell r="E1541">
            <v>565.51</v>
          </cell>
        </row>
        <row r="1542">
          <cell r="A1542">
            <v>12714</v>
          </cell>
          <cell r="B1542" t="str">
            <v>COTOVELO DE COBRE 90 GRAUS (REF 607) SEM ANEL DE SOLDA, BOLSA X BOLSA, 15 MM</v>
          </cell>
          <cell r="C1542" t="str">
            <v xml:space="preserve">UN    </v>
          </cell>
          <cell r="E1542">
            <v>3.69</v>
          </cell>
        </row>
        <row r="1543">
          <cell r="A1543">
            <v>12715</v>
          </cell>
          <cell r="B1543" t="str">
            <v>COTOVELO DE COBRE 90 GRAUS (REF 607) SEM ANEL DE SOLDA, BOLSA X BOLSA, 22 MM</v>
          </cell>
          <cell r="C1543" t="str">
            <v xml:space="preserve">UN    </v>
          </cell>
          <cell r="E1543">
            <v>8.33</v>
          </cell>
        </row>
        <row r="1544">
          <cell r="A1544">
            <v>12716</v>
          </cell>
          <cell r="B1544" t="str">
            <v>COTOVELO DE COBRE 90 GRAUS (REF 607) SEM ANEL DE SOLDA, BOLSA X BOLSA, 28 MM</v>
          </cell>
          <cell r="C1544" t="str">
            <v xml:space="preserve">UN    </v>
          </cell>
          <cell r="E1544">
            <v>14.31</v>
          </cell>
        </row>
        <row r="1545">
          <cell r="A1545">
            <v>12717</v>
          </cell>
          <cell r="B1545" t="str">
            <v>COTOVELO DE COBRE 90 GRAUS (REF 607) SEM ANEL DE SOLDA, BOLSA X BOLSA, 35 MM</v>
          </cell>
          <cell r="C1545" t="str">
            <v xml:space="preserve">UN    </v>
          </cell>
          <cell r="E1545">
            <v>28.13</v>
          </cell>
        </row>
        <row r="1546">
          <cell r="A1546">
            <v>12718</v>
          </cell>
          <cell r="B1546" t="str">
            <v>COTOVELO DE COBRE 90 GRAUS (REF 607) SEM ANEL DE SOLDA, BOLSA X BOLSA, 42 MM</v>
          </cell>
          <cell r="C1546" t="str">
            <v xml:space="preserve">UN    </v>
          </cell>
          <cell r="E1546">
            <v>43.17</v>
          </cell>
        </row>
        <row r="1547">
          <cell r="A1547">
            <v>12719</v>
          </cell>
          <cell r="B1547" t="str">
            <v>COTOVELO DE COBRE 90 GRAUS (REF 607) SEM ANEL DE SOLDA, BOLSA X BOLSA, 54 MM</v>
          </cell>
          <cell r="C1547" t="str">
            <v xml:space="preserve">UN    </v>
          </cell>
          <cell r="E1547">
            <v>68.540000000000006</v>
          </cell>
        </row>
        <row r="1548">
          <cell r="A1548">
            <v>12720</v>
          </cell>
          <cell r="B1548" t="str">
            <v>COTOVELO DE COBRE 90 GRAUS (REF 607) SEM ANEL DE SOLDA, BOLSA X BOLSA, 66 MM</v>
          </cell>
          <cell r="C1548" t="str">
            <v xml:space="preserve">UN    </v>
          </cell>
          <cell r="E1548">
            <v>238.66</v>
          </cell>
        </row>
        <row r="1549">
          <cell r="A1549">
            <v>12721</v>
          </cell>
          <cell r="B1549" t="str">
            <v>COTOVELO DE COBRE 90 GRAUS (REF 607) SEM ANEL DE SOLDA, BOLSA X BOLSA, 79 MM</v>
          </cell>
          <cell r="C1549" t="str">
            <v xml:space="preserve">UN    </v>
          </cell>
          <cell r="E1549">
            <v>228.86</v>
          </cell>
        </row>
        <row r="1550">
          <cell r="A1550">
            <v>3468</v>
          </cell>
          <cell r="B1550" t="str">
            <v>COTOVELO DE REDUCAO 90 GRAUS DE FERRO GALVANIZADO, COM ROSCA BSP, DE 1 1/2" X 1"</v>
          </cell>
          <cell r="C1550" t="str">
            <v xml:space="preserve">UN    </v>
          </cell>
          <cell r="E1550">
            <v>32.450000000000003</v>
          </cell>
        </row>
        <row r="1551">
          <cell r="A1551">
            <v>3465</v>
          </cell>
          <cell r="B1551" t="str">
            <v>COTOVELO DE REDUCAO 90 GRAUS DE FERRO GALVANIZADO, COM ROSCA BSP, DE 1 1/2" X 3/4"</v>
          </cell>
          <cell r="C1551" t="str">
            <v xml:space="preserve">UN    </v>
          </cell>
          <cell r="E1551">
            <v>32.44</v>
          </cell>
        </row>
        <row r="1552">
          <cell r="A1552">
            <v>12403</v>
          </cell>
          <cell r="B1552" t="str">
            <v>COTOVELO DE REDUCAO 90 GRAUS DE FERRO GALVANIZADO, COM ROSCA BSP, DE 1 1/4" X 1"</v>
          </cell>
          <cell r="C1552" t="str">
            <v xml:space="preserve">UN    </v>
          </cell>
          <cell r="E1552">
            <v>23.12</v>
          </cell>
        </row>
        <row r="1553">
          <cell r="A1553">
            <v>3463</v>
          </cell>
          <cell r="B1553" t="str">
            <v>COTOVELO DE REDUCAO 90 GRAUS DE FERRO GALVANIZADO, COM ROSCA BSP, DE 1" X 1/2"</v>
          </cell>
          <cell r="C1553" t="str">
            <v xml:space="preserve">UN    </v>
          </cell>
          <cell r="E1553">
            <v>13.51</v>
          </cell>
        </row>
        <row r="1554">
          <cell r="A1554">
            <v>3464</v>
          </cell>
          <cell r="B1554" t="str">
            <v>COTOVELO DE REDUCAO 90 GRAUS DE FERRO GALVANIZADO, COM ROSCA BSP, DE 1" X 3/4"</v>
          </cell>
          <cell r="C1554" t="str">
            <v xml:space="preserve">UN    </v>
          </cell>
          <cell r="E1554">
            <v>13.51</v>
          </cell>
        </row>
        <row r="1555">
          <cell r="A1555">
            <v>3466</v>
          </cell>
          <cell r="B1555" t="str">
            <v>COTOVELO DE REDUCAO 90 GRAUS DE FERRO GALVANIZADO, COM ROSCA BSP, DE 2 1/2" X 2"</v>
          </cell>
          <cell r="C1555" t="str">
            <v xml:space="preserve">UN    </v>
          </cell>
          <cell r="E1555">
            <v>82.4</v>
          </cell>
        </row>
        <row r="1556">
          <cell r="A1556">
            <v>3467</v>
          </cell>
          <cell r="B1556" t="str">
            <v>COTOVELO DE REDUCAO 90 GRAUS DE FERRO GALVANIZADO, COM ROSCA BSP, DE 2" X 1 1/2"</v>
          </cell>
          <cell r="C1556" t="str">
            <v xml:space="preserve">UN    </v>
          </cell>
          <cell r="E1556">
            <v>46.53</v>
          </cell>
        </row>
        <row r="1557">
          <cell r="A1557">
            <v>3462</v>
          </cell>
          <cell r="B1557" t="str">
            <v>COTOVELO DE REDUCAO 90 GRAUS DE FERRO GALVANIZADO, COM ROSCA BSP, DE 3/4" X 1/2"</v>
          </cell>
          <cell r="C1557" t="str">
            <v xml:space="preserve">UN    </v>
          </cell>
          <cell r="E1557">
            <v>8.91</v>
          </cell>
        </row>
        <row r="1558">
          <cell r="A1558">
            <v>3446</v>
          </cell>
          <cell r="B1558" t="str">
            <v>COTOVELO 45 GRAUS DE FERRO GALVANIZADO, COM ROSCA BSP, DE 1 1/2"</v>
          </cell>
          <cell r="C1558" t="str">
            <v xml:space="preserve">UN    </v>
          </cell>
          <cell r="E1558">
            <v>27.43</v>
          </cell>
        </row>
        <row r="1559">
          <cell r="A1559">
            <v>3445</v>
          </cell>
          <cell r="B1559" t="str">
            <v>COTOVELO 45 GRAUS DE FERRO GALVANIZADO, COM ROSCA BSP, DE 1 1/4"</v>
          </cell>
          <cell r="C1559" t="str">
            <v xml:space="preserve">UN    </v>
          </cell>
          <cell r="E1559">
            <v>22.4</v>
          </cell>
        </row>
        <row r="1560">
          <cell r="A1560">
            <v>3441</v>
          </cell>
          <cell r="B1560" t="str">
            <v>COTOVELO 45 GRAUS DE FERRO GALVANIZADO, COM ROSCA BSP, DE 1/2"</v>
          </cell>
          <cell r="C1560" t="str">
            <v xml:space="preserve">UN    </v>
          </cell>
          <cell r="E1560">
            <v>6.32</v>
          </cell>
        </row>
        <row r="1561">
          <cell r="A1561">
            <v>3444</v>
          </cell>
          <cell r="B1561" t="str">
            <v>COTOVELO 45 GRAUS DE FERRO GALVANIZADO, COM ROSCA BSP, DE 1"</v>
          </cell>
          <cell r="C1561" t="str">
            <v xml:space="preserve">UN    </v>
          </cell>
          <cell r="E1561">
            <v>13.78</v>
          </cell>
        </row>
        <row r="1562">
          <cell r="A1562">
            <v>12402</v>
          </cell>
          <cell r="B1562" t="str">
            <v>COTOVELO 45 GRAUS DE FERRO GALVANIZADO, COM ROSCA BSP, DE 2 1/2"</v>
          </cell>
          <cell r="C1562" t="str">
            <v xml:space="preserve">UN    </v>
          </cell>
          <cell r="E1562">
            <v>77.11</v>
          </cell>
        </row>
        <row r="1563">
          <cell r="A1563">
            <v>3447</v>
          </cell>
          <cell r="B1563" t="str">
            <v>COTOVELO 45 GRAUS DE FERRO GALVANIZADO, COM ROSCA BSP, DE 2"</v>
          </cell>
          <cell r="C1563" t="str">
            <v xml:space="preserve">UN    </v>
          </cell>
          <cell r="E1563">
            <v>39.89</v>
          </cell>
        </row>
        <row r="1564">
          <cell r="A1564">
            <v>3442</v>
          </cell>
          <cell r="B1564" t="str">
            <v>COTOVELO 45 GRAUS DE FERRO GALVANIZADO, COM ROSCA BSP, DE 3/4"</v>
          </cell>
          <cell r="C1564" t="str">
            <v xml:space="preserve">UN    </v>
          </cell>
          <cell r="E1564">
            <v>9.4499999999999993</v>
          </cell>
        </row>
        <row r="1565">
          <cell r="A1565">
            <v>3448</v>
          </cell>
          <cell r="B1565" t="str">
            <v>COTOVELO 45 GRAUS DE FERRO GALVANIZADO, COM ROSCA BSP, DE 3"</v>
          </cell>
          <cell r="C1565" t="str">
            <v xml:space="preserve">UN    </v>
          </cell>
          <cell r="E1565">
            <v>112.74</v>
          </cell>
        </row>
        <row r="1566">
          <cell r="A1566">
            <v>3449</v>
          </cell>
          <cell r="B1566" t="str">
            <v>COTOVELO 45 GRAUS DE FERRO GALVANIZADO, COM ROSCA BSP, DE 4"</v>
          </cell>
          <cell r="C1566" t="str">
            <v xml:space="preserve">UN    </v>
          </cell>
          <cell r="E1566">
            <v>197.55</v>
          </cell>
        </row>
        <row r="1567">
          <cell r="A1567">
            <v>37438</v>
          </cell>
          <cell r="B1567" t="str">
            <v>COTOVELO 45 GRAUS, PEAD PE 100, DE 125 MM, PARA ELETROFUSAO</v>
          </cell>
          <cell r="C1567" t="str">
            <v xml:space="preserve">UN    </v>
          </cell>
          <cell r="E1567">
            <v>169.71</v>
          </cell>
        </row>
        <row r="1568">
          <cell r="A1568">
            <v>37439</v>
          </cell>
          <cell r="B1568" t="str">
            <v>COTOVELO 45 GRAUS, PEAD PE 100, DE 200 MM, PARA ELETROFUSAO</v>
          </cell>
          <cell r="C1568" t="str">
            <v xml:space="preserve">UN    </v>
          </cell>
          <cell r="E1568">
            <v>1109.54</v>
          </cell>
        </row>
        <row r="1569">
          <cell r="A1569">
            <v>37435</v>
          </cell>
          <cell r="B1569" t="str">
            <v>COTOVELO 45 GRAUS, PEAD PE 100, DE 32 MM, PARA ELETROFUSAO</v>
          </cell>
          <cell r="C1569" t="str">
            <v xml:space="preserve">UN    </v>
          </cell>
          <cell r="E1569">
            <v>19.940000000000001</v>
          </cell>
        </row>
        <row r="1570">
          <cell r="A1570">
            <v>37436</v>
          </cell>
          <cell r="B1570" t="str">
            <v>COTOVELO 45 GRAUS, PEAD PE 100, DE 40 MM, PARA ELETROFUSAO</v>
          </cell>
          <cell r="C1570" t="str">
            <v xml:space="preserve">UN    </v>
          </cell>
          <cell r="E1570">
            <v>23.53</v>
          </cell>
        </row>
        <row r="1571">
          <cell r="A1571">
            <v>37437</v>
          </cell>
          <cell r="B1571" t="str">
            <v>COTOVELO 45 GRAUS, PEAD PE 100, DE 63 MM, PARA ELETROFUSAO</v>
          </cell>
          <cell r="C1571" t="str">
            <v xml:space="preserve">UN    </v>
          </cell>
          <cell r="E1571">
            <v>34.04</v>
          </cell>
        </row>
        <row r="1572">
          <cell r="A1572">
            <v>3473</v>
          </cell>
          <cell r="B1572" t="str">
            <v>COTOVELO 90 GRAUS DE FERRO GALVANIZADO, COM ROSCA BSP MACHO/FEMEA, DE 1 1/2"</v>
          </cell>
          <cell r="C1572" t="str">
            <v xml:space="preserve">UN    </v>
          </cell>
          <cell r="E1572">
            <v>31.02</v>
          </cell>
        </row>
        <row r="1573">
          <cell r="A1573">
            <v>3474</v>
          </cell>
          <cell r="B1573" t="str">
            <v>COTOVELO 90 GRAUS DE FERRO GALVANIZADO, COM ROSCA BSP MACHO/FEMEA, DE 1 1/4"</v>
          </cell>
          <cell r="C1573" t="str">
            <v xml:space="preserve">UN    </v>
          </cell>
          <cell r="E1573">
            <v>25.57</v>
          </cell>
        </row>
        <row r="1574">
          <cell r="A1574">
            <v>3450</v>
          </cell>
          <cell r="B1574" t="str">
            <v>COTOVELO 90 GRAUS DE FERRO GALVANIZADO, COM ROSCA BSP MACHO/FEMEA, DE 1/2"</v>
          </cell>
          <cell r="C1574" t="str">
            <v xml:space="preserve">UN    </v>
          </cell>
          <cell r="E1574">
            <v>7.41</v>
          </cell>
        </row>
        <row r="1575">
          <cell r="A1575">
            <v>3443</v>
          </cell>
          <cell r="B1575" t="str">
            <v>COTOVELO 90 GRAUS DE FERRO GALVANIZADO, COM ROSCA BSP MACHO/FEMEA, DE 1"</v>
          </cell>
          <cell r="C1575" t="str">
            <v xml:space="preserve">UN    </v>
          </cell>
          <cell r="E1575">
            <v>15.9</v>
          </cell>
        </row>
        <row r="1576">
          <cell r="A1576">
            <v>3453</v>
          </cell>
          <cell r="B1576" t="str">
            <v>COTOVELO 90 GRAUS DE FERRO GALVANIZADO, COM ROSCA BSP MACHO/FEMEA, DE 2 1/2"</v>
          </cell>
          <cell r="C1576" t="str">
            <v xml:space="preserve">UN    </v>
          </cell>
          <cell r="E1576">
            <v>90.54</v>
          </cell>
        </row>
        <row r="1577">
          <cell r="A1577">
            <v>3452</v>
          </cell>
          <cell r="B1577" t="str">
            <v>COTOVELO 90 GRAUS DE FERRO GALVANIZADO, COM ROSCA BSP MACHO/FEMEA, DE 2"</v>
          </cell>
          <cell r="C1577" t="str">
            <v xml:space="preserve">UN    </v>
          </cell>
          <cell r="E1577">
            <v>44.69</v>
          </cell>
        </row>
        <row r="1578">
          <cell r="A1578">
            <v>3451</v>
          </cell>
          <cell r="B1578" t="str">
            <v>COTOVELO 90 GRAUS DE FERRO GALVANIZADO, COM ROSCA BSP MACHO/FEMEA, DE 3/4"</v>
          </cell>
          <cell r="C1578" t="str">
            <v xml:space="preserve">UN    </v>
          </cell>
          <cell r="E1578">
            <v>8.86</v>
          </cell>
        </row>
        <row r="1579">
          <cell r="A1579">
            <v>3454</v>
          </cell>
          <cell r="B1579" t="str">
            <v>COTOVELO 90 GRAUS DE FERRO GALVANIZADO, COM ROSCA BSP MACHO/FEMEA, DE 3"</v>
          </cell>
          <cell r="C1579" t="str">
            <v xml:space="preserve">UN    </v>
          </cell>
          <cell r="E1579">
            <v>137.69999999999999</v>
          </cell>
        </row>
        <row r="1580">
          <cell r="A1580">
            <v>3458</v>
          </cell>
          <cell r="B1580" t="str">
            <v>COTOVELO 90 GRAUS DE FERRO GALVANIZADO, COM ROSCA BSP, DE 1 1/2"</v>
          </cell>
          <cell r="C1580" t="str">
            <v xml:space="preserve">UN    </v>
          </cell>
          <cell r="E1580">
            <v>24.86</v>
          </cell>
        </row>
        <row r="1581">
          <cell r="A1581">
            <v>3457</v>
          </cell>
          <cell r="B1581" t="str">
            <v>COTOVELO 90 GRAUS DE FERRO GALVANIZADO, COM ROSCA BSP, DE 1 1/4"</v>
          </cell>
          <cell r="C1581" t="str">
            <v xml:space="preserve">UN    </v>
          </cell>
          <cell r="E1581">
            <v>18.66</v>
          </cell>
        </row>
        <row r="1582">
          <cell r="A1582">
            <v>3455</v>
          </cell>
          <cell r="B1582" t="str">
            <v>COTOVELO 90 GRAUS DE FERRO GALVANIZADO, COM ROSCA BSP, DE 1/2"</v>
          </cell>
          <cell r="C1582" t="str">
            <v xml:space="preserve">UN    </v>
          </cell>
          <cell r="E1582">
            <v>5.3</v>
          </cell>
        </row>
        <row r="1583">
          <cell r="A1583">
            <v>3472</v>
          </cell>
          <cell r="B1583" t="str">
            <v>COTOVELO 90 GRAUS DE FERRO GALVANIZADO, COM ROSCA BSP, DE 1"</v>
          </cell>
          <cell r="C1583" t="str">
            <v xml:space="preserve">UN    </v>
          </cell>
          <cell r="E1583">
            <v>11.91</v>
          </cell>
        </row>
        <row r="1584">
          <cell r="A1584">
            <v>3470</v>
          </cell>
          <cell r="B1584" t="str">
            <v>COTOVELO 90 GRAUS DE FERRO GALVANIZADO, COM ROSCA BSP, DE 2 1/2"</v>
          </cell>
          <cell r="C1584" t="str">
            <v xml:space="preserve">UN    </v>
          </cell>
          <cell r="E1584">
            <v>69.42</v>
          </cell>
        </row>
        <row r="1585">
          <cell r="A1585">
            <v>3471</v>
          </cell>
          <cell r="B1585" t="str">
            <v>COTOVELO 90 GRAUS DE FERRO GALVANIZADO, COM ROSCA BSP, DE 2"</v>
          </cell>
          <cell r="C1585" t="str">
            <v xml:space="preserve">UN    </v>
          </cell>
          <cell r="E1585">
            <v>38.15</v>
          </cell>
        </row>
        <row r="1586">
          <cell r="A1586">
            <v>3456</v>
          </cell>
          <cell r="B1586" t="str">
            <v>COTOVELO 90 GRAUS DE FERRO GALVANIZADO, COM ROSCA BSP, DE 3/4"</v>
          </cell>
          <cell r="C1586" t="str">
            <v xml:space="preserve">UN    </v>
          </cell>
          <cell r="E1586">
            <v>7.93</v>
          </cell>
        </row>
        <row r="1587">
          <cell r="A1587">
            <v>3459</v>
          </cell>
          <cell r="B1587" t="str">
            <v>COTOVELO 90 GRAUS DE FERRO GALVANIZADO, COM ROSCA BSP, DE 3"</v>
          </cell>
          <cell r="C1587" t="str">
            <v xml:space="preserve">UN    </v>
          </cell>
          <cell r="E1587">
            <v>97.92</v>
          </cell>
        </row>
        <row r="1588">
          <cell r="A1588">
            <v>3469</v>
          </cell>
          <cell r="B1588" t="str">
            <v>COTOVELO 90 GRAUS DE FERRO GALVANIZADO, COM ROSCA BSP, DE 4"</v>
          </cell>
          <cell r="C1588" t="str">
            <v xml:space="preserve">UN    </v>
          </cell>
          <cell r="E1588">
            <v>186.23</v>
          </cell>
        </row>
        <row r="1589">
          <cell r="A1589">
            <v>3460</v>
          </cell>
          <cell r="B1589" t="str">
            <v>COTOVELO 90 GRAUS DE FERRO GALVANIZADO, COM ROSCA BSP, DE 5"</v>
          </cell>
          <cell r="C1589" t="str">
            <v xml:space="preserve">UN    </v>
          </cell>
          <cell r="E1589">
            <v>271.73</v>
          </cell>
        </row>
        <row r="1590">
          <cell r="A1590">
            <v>3461</v>
          </cell>
          <cell r="B1590" t="str">
            <v>COTOVELO 90 GRAUS DE FERRO GALVANIZADO, COM ROSCA BSP, DE 6"</v>
          </cell>
          <cell r="C1590" t="str">
            <v xml:space="preserve">UN    </v>
          </cell>
          <cell r="E1590">
            <v>694.53</v>
          </cell>
        </row>
        <row r="1591">
          <cell r="A1591">
            <v>37433</v>
          </cell>
          <cell r="B1591" t="str">
            <v>COTOVELO 90 GRAUS, PEAD PE 100, DE 125 MM, PARA ELETROFUSAO</v>
          </cell>
          <cell r="C1591" t="str">
            <v xml:space="preserve">UN    </v>
          </cell>
          <cell r="E1591">
            <v>169.71</v>
          </cell>
        </row>
        <row r="1592">
          <cell r="A1592">
            <v>37430</v>
          </cell>
          <cell r="B1592" t="str">
            <v>COTOVELO 90 GRAUS, PEAD PE 100, DE 20 MM, PARA ELETROFUSAO</v>
          </cell>
          <cell r="C1592" t="str">
            <v xml:space="preserve">UN    </v>
          </cell>
          <cell r="E1592">
            <v>21.26</v>
          </cell>
        </row>
        <row r="1593">
          <cell r="A1593">
            <v>37434</v>
          </cell>
          <cell r="B1593" t="str">
            <v>COTOVELO 90 GRAUS, PEAD PE 100, DE 200 MM, PARA ELETROFUSAO</v>
          </cell>
          <cell r="C1593" t="str">
            <v xml:space="preserve">UN    </v>
          </cell>
          <cell r="E1593">
            <v>1582.36</v>
          </cell>
        </row>
        <row r="1594">
          <cell r="A1594">
            <v>37431</v>
          </cell>
          <cell r="B1594" t="str">
            <v>COTOVELO 90 GRAUS, PEAD PE 100, DE 32 MM, PARA ELETROFUSAO</v>
          </cell>
          <cell r="C1594" t="str">
            <v xml:space="preserve">UN    </v>
          </cell>
          <cell r="E1594">
            <v>28.85</v>
          </cell>
        </row>
        <row r="1595">
          <cell r="A1595">
            <v>37432</v>
          </cell>
          <cell r="B1595" t="str">
            <v>COTOVELO 90 GRAUS, PEAD PE 100, DE 63 MM, PARA ELETROFUSAO</v>
          </cell>
          <cell r="C1595" t="str">
            <v xml:space="preserve">UN    </v>
          </cell>
          <cell r="E1595">
            <v>53.21</v>
          </cell>
        </row>
        <row r="1596">
          <cell r="A1596">
            <v>37413</v>
          </cell>
          <cell r="B1596" t="str">
            <v>COTOVELO/JOELHO COM ADAPTADOR, 90 GRAUS, EM POLIPROPILENO, PN 16, PARA TUBOS PEAD, 20 MM X 1/2" - LIGACAO PREDIAL DE AGUA</v>
          </cell>
          <cell r="C1596" t="str">
            <v xml:space="preserve">UN    </v>
          </cell>
          <cell r="E1596">
            <v>3.46</v>
          </cell>
        </row>
        <row r="1597">
          <cell r="A1597">
            <v>37414</v>
          </cell>
          <cell r="B1597" t="str">
            <v>COTOVELO/JOELHO COM ADAPTADOR, 90 GRAUS, EM POLIPROPILENO, PN 16, PARA TUBOS PEAD, 20 MM X 3/4" - LIGACAO PREDIAL DE AGUA</v>
          </cell>
          <cell r="C1597" t="str">
            <v xml:space="preserve">UN    </v>
          </cell>
          <cell r="E1597">
            <v>3.93</v>
          </cell>
        </row>
        <row r="1598">
          <cell r="A1598">
            <v>37415</v>
          </cell>
          <cell r="B1598" t="str">
            <v>COTOVELO/JOELHO COM ADAPTADOR, 90 GRAUS, EM POLIPROPILENO, PN 16, PARA TUBOS PEAD, 32 MM X 1" - LIGACAO PREDIAL DE AGUA</v>
          </cell>
          <cell r="C1598" t="str">
            <v xml:space="preserve">UN    </v>
          </cell>
          <cell r="E1598">
            <v>7.15</v>
          </cell>
        </row>
        <row r="1599">
          <cell r="A1599">
            <v>37416</v>
          </cell>
          <cell r="B1599" t="str">
            <v>COTOVELO/JOELHO 90 GRAUS, EM POLIPROPILENO, PN 16, PARA TUBOS PEAD, 20 X 20 MM - LIGACAO PREDIAL DE AGUA</v>
          </cell>
          <cell r="C1599" t="str">
            <v xml:space="preserve">UN    </v>
          </cell>
          <cell r="E1599">
            <v>3.24</v>
          </cell>
        </row>
        <row r="1600">
          <cell r="A1600">
            <v>37417</v>
          </cell>
          <cell r="B1600" t="str">
            <v>COTOVELO/JOELHO 90 GRAUS, EM POLIPROPILENO, PN 16, PARA TUBOS PEAD, 32 X 32 MM - LIGACAO PREDIAL DE AGUA</v>
          </cell>
          <cell r="C1600" t="str">
            <v xml:space="preserve">UN    </v>
          </cell>
          <cell r="E1600">
            <v>4.66</v>
          </cell>
        </row>
        <row r="1601">
          <cell r="A1601">
            <v>43590</v>
          </cell>
          <cell r="B1601" t="str">
            <v>CREMONA RETANGULAR INJETADA LISA COM CHAVE, COM CASTANHA / ALCA, EM LATAO, COM ACABAMENTO CROMADO, DE SOBREPOR / EMBUTIR</v>
          </cell>
          <cell r="C1601" t="str">
            <v xml:space="preserve">UN    </v>
          </cell>
          <cell r="E1601">
            <v>114.1</v>
          </cell>
        </row>
        <row r="1602">
          <cell r="A1602">
            <v>43589</v>
          </cell>
          <cell r="B1602" t="str">
            <v>CREMONA RETANGULAR INJETADA LISA, COM CASTANHA / ALCA, EM LATAO, COM ACABAMENTO CROMADO, DE SOBREPOR / EMBUTIR</v>
          </cell>
          <cell r="C1602" t="str">
            <v xml:space="preserve">UN    </v>
          </cell>
          <cell r="E1602">
            <v>20.64</v>
          </cell>
        </row>
        <row r="1603">
          <cell r="A1603">
            <v>34519</v>
          </cell>
          <cell r="B1603" t="str">
            <v>CRUZETA DE CONCRETO LEVE, COMP. 2000 MM SECAO, 90 X 90 MM</v>
          </cell>
          <cell r="C1603" t="str">
            <v xml:space="preserve">UN    </v>
          </cell>
          <cell r="E1603">
            <v>96.48</v>
          </cell>
        </row>
        <row r="1604">
          <cell r="A1604">
            <v>1649</v>
          </cell>
          <cell r="B1604" t="str">
            <v>CRUZETA DE FERRO GALVANIZADO, COM ROSCA BSP, DE 1 1/2"</v>
          </cell>
          <cell r="C1604" t="str">
            <v xml:space="preserve">UN    </v>
          </cell>
          <cell r="E1604">
            <v>58.63</v>
          </cell>
        </row>
        <row r="1605">
          <cell r="A1605">
            <v>1653</v>
          </cell>
          <cell r="B1605" t="str">
            <v>CRUZETA DE FERRO GALVANIZADO, COM ROSCA BSP, DE 1 1/4"</v>
          </cell>
          <cell r="C1605" t="str">
            <v xml:space="preserve">UN    </v>
          </cell>
          <cell r="E1605">
            <v>45.92</v>
          </cell>
        </row>
        <row r="1606">
          <cell r="A1606">
            <v>1647</v>
          </cell>
          <cell r="B1606" t="str">
            <v>CRUZETA DE FERRO GALVANIZADO, COM ROSCA BSP, DE 1/2"</v>
          </cell>
          <cell r="C1606" t="str">
            <v xml:space="preserve">UN    </v>
          </cell>
          <cell r="E1606">
            <v>16.440000000000001</v>
          </cell>
        </row>
        <row r="1607">
          <cell r="A1607">
            <v>1648</v>
          </cell>
          <cell r="B1607" t="str">
            <v>CRUZETA DE FERRO GALVANIZADO, COM ROSCA BSP, DE 1"</v>
          </cell>
          <cell r="C1607" t="str">
            <v xml:space="preserve">UN    </v>
          </cell>
          <cell r="E1607">
            <v>31.58</v>
          </cell>
        </row>
        <row r="1608">
          <cell r="A1608">
            <v>1651</v>
          </cell>
          <cell r="B1608" t="str">
            <v>CRUZETA DE FERRO GALVANIZADO, COM ROSCA BSP, DE 2 1/2"</v>
          </cell>
          <cell r="C1608" t="str">
            <v xml:space="preserve">UN    </v>
          </cell>
          <cell r="E1608">
            <v>146.49</v>
          </cell>
        </row>
        <row r="1609">
          <cell r="A1609">
            <v>1650</v>
          </cell>
          <cell r="B1609" t="str">
            <v>CRUZETA DE FERRO GALVANIZADO, COM ROSCA BSP, DE 2"</v>
          </cell>
          <cell r="C1609" t="str">
            <v xml:space="preserve">UN    </v>
          </cell>
          <cell r="E1609">
            <v>80.97</v>
          </cell>
        </row>
        <row r="1610">
          <cell r="A1610">
            <v>1654</v>
          </cell>
          <cell r="B1610" t="str">
            <v>CRUZETA DE FERRO GALVANIZADO, COM ROSCA BSP, DE 3/4"</v>
          </cell>
          <cell r="C1610" t="str">
            <v xml:space="preserve">UN    </v>
          </cell>
          <cell r="E1610">
            <v>22.57</v>
          </cell>
        </row>
        <row r="1611">
          <cell r="A1611">
            <v>1652</v>
          </cell>
          <cell r="B1611" t="str">
            <v>CRUZETA DE FERRO GALVANIZADO, COM ROSCA BSP, DE 3"</v>
          </cell>
          <cell r="C1611" t="str">
            <v xml:space="preserve">UN    </v>
          </cell>
          <cell r="E1611">
            <v>210.26</v>
          </cell>
        </row>
        <row r="1612">
          <cell r="A1612">
            <v>10510</v>
          </cell>
          <cell r="B1612" t="str">
            <v>CRUZETA DE MADEIRA TRATADA, *90 X 115 X 2400* MM, EM EUCALIPTO OU EQUIVALENTE DA REGIAO</v>
          </cell>
          <cell r="C1612" t="str">
            <v xml:space="preserve">UN    </v>
          </cell>
          <cell r="E1612">
            <v>90.43</v>
          </cell>
        </row>
        <row r="1613">
          <cell r="A1613">
            <v>1747</v>
          </cell>
          <cell r="B1613" t="str">
            <v>CUBA ACO INOX (AISI 304) DE EMBUTIR COM VALVULA DE 3 1/2 ", DE *56 X 33 X 12* CM</v>
          </cell>
          <cell r="C1613" t="str">
            <v xml:space="preserve">UN    </v>
          </cell>
          <cell r="E1613">
            <v>175.45</v>
          </cell>
        </row>
        <row r="1614">
          <cell r="A1614">
            <v>1744</v>
          </cell>
          <cell r="B1614" t="str">
            <v>CUBA ACO INOX (AISI 304) DE EMBUTIR COM VALVULA 3 1/2 ", DE *40 X 34 X 12* CM</v>
          </cell>
          <cell r="C1614" t="str">
            <v xml:space="preserve">UN    </v>
          </cell>
          <cell r="E1614">
            <v>121.52</v>
          </cell>
        </row>
        <row r="1615">
          <cell r="A1615">
            <v>1743</v>
          </cell>
          <cell r="B1615" t="str">
            <v>CUBA ACO INOX (AISI 304) DE EMBUTIR COM VALVULA 3 1/2 ", DE *46 X 30 X 12* CM</v>
          </cell>
          <cell r="C1615" t="str">
            <v xml:space="preserve">UN    </v>
          </cell>
          <cell r="E1615">
            <v>159.58000000000001</v>
          </cell>
        </row>
        <row r="1616">
          <cell r="A1616">
            <v>39640</v>
          </cell>
          <cell r="B1616" t="str">
            <v>CUMEEIRA ARTICULADA (ABA INFERIOR) PARA TELHA ONDULADA DE FIBROCIMENTO E = 4 MM, ABA *330* MM, COMPRIMENTO 500 MM (SEM AMIANTO)</v>
          </cell>
          <cell r="C1616" t="str">
            <v xml:space="preserve">UN    </v>
          </cell>
          <cell r="E1616">
            <v>7.08</v>
          </cell>
        </row>
        <row r="1617">
          <cell r="A1617">
            <v>11013</v>
          </cell>
          <cell r="B1617" t="str">
            <v>CUMEEIRA ARTICULADA (ABA INTERNA INFERIOR OU EXTERNA SUPERIOR) PARA TELHA ESTRUTURAL DE FIBROCIMENTO, 1 ABA, E = 6 MM (SEM AMIANTO)</v>
          </cell>
          <cell r="C1617" t="str">
            <v xml:space="preserve">UN    </v>
          </cell>
          <cell r="E1617">
            <v>14.57</v>
          </cell>
        </row>
        <row r="1618">
          <cell r="A1618">
            <v>11017</v>
          </cell>
          <cell r="B1618" t="str">
            <v>CUMEEIRA ARTICULADA (ABA SUPERIOR) PARA TELHA ONDULADA DE FIBROCIMENTO E = 4 MM, ABA *330* MM, COMPRIMENTO 500 MM (SEM AMIANTO)</v>
          </cell>
          <cell r="C1618" t="str">
            <v xml:space="preserve">UN    </v>
          </cell>
          <cell r="E1618">
            <v>6.22</v>
          </cell>
        </row>
        <row r="1619">
          <cell r="A1619">
            <v>20236</v>
          </cell>
          <cell r="B1619" t="str">
            <v>CUMEEIRA ARTICULADA (PAR) PARA TELHA ONDULADA DE FIBROCIMENTO, E = 6 MM, ABA 350 MM, COMPRIMENTO 1100 MM (SEM AMIANTO)</v>
          </cell>
          <cell r="C1619" t="str">
            <v xml:space="preserve">UN    </v>
          </cell>
          <cell r="E1619">
            <v>27.38</v>
          </cell>
        </row>
        <row r="1620">
          <cell r="A1620">
            <v>7215</v>
          </cell>
          <cell r="B1620" t="str">
            <v>CUMEEIRA NORMAL PARA TELHA ESTRUTURAL DE FIBROCIMENTO 1 ABA, E = 6 MM, COMPRIMENTO 608 MM (SEM AMIANTO)</v>
          </cell>
          <cell r="C1620" t="str">
            <v xml:space="preserve">UN    </v>
          </cell>
          <cell r="E1620">
            <v>23.44</v>
          </cell>
        </row>
        <row r="1621">
          <cell r="A1621">
            <v>7216</v>
          </cell>
          <cell r="B1621" t="str">
            <v>CUMEEIRA NORMAL PARA TELHA ESTRUTURAL DE FIBROCIMENTO 2 ABAS, E = 6 MM, DE 1050 X 935 MM (SEM AMIANTO)</v>
          </cell>
          <cell r="C1621" t="str">
            <v xml:space="preserve">UN    </v>
          </cell>
          <cell r="E1621">
            <v>98</v>
          </cell>
        </row>
        <row r="1622">
          <cell r="A1622">
            <v>20235</v>
          </cell>
          <cell r="B1622" t="str">
            <v>CUMEEIRA NORMAL PARA TELHA ONDULADA DE FIBROCIMENTO, E = 6 MM, ABA 300 MM, COMPRIMENTO 1100 MM (SEM AMIANTO)</v>
          </cell>
          <cell r="C1622" t="str">
            <v xml:space="preserve">UN    </v>
          </cell>
          <cell r="E1622">
            <v>49.54</v>
          </cell>
        </row>
        <row r="1623">
          <cell r="A1623">
            <v>7181</v>
          </cell>
          <cell r="B1623" t="str">
            <v>CUMEEIRA PARA TELHA CERAMICA, COMPRIMENTO DE *41* CM, RENDIMENTO DE *3* TELHAS/M</v>
          </cell>
          <cell r="C1623" t="str">
            <v xml:space="preserve">UN    </v>
          </cell>
          <cell r="E1623">
            <v>2.29</v>
          </cell>
        </row>
        <row r="1624">
          <cell r="A1624">
            <v>40742</v>
          </cell>
          <cell r="B1624" t="str">
            <v>CUMEEIRA PARA TELHA DE CONCRETO, PARA 2 AGUAS DE TELHADO, COR CINZA, RENDIMENTO DE *3* TELHAS/M</v>
          </cell>
          <cell r="C1624" t="str">
            <v xml:space="preserve">UN    </v>
          </cell>
          <cell r="E1624">
            <v>7.18</v>
          </cell>
        </row>
        <row r="1625">
          <cell r="A1625">
            <v>7214</v>
          </cell>
          <cell r="B1625" t="str">
            <v>CUMEEIRA SHED PARA TELHA ONDULADA DE FIBROCIMENTO, E = 6 MM, ABA 280 MM, COMPRIMENTO 1100 MM (SEM AMIANTO)</v>
          </cell>
          <cell r="C1625" t="str">
            <v xml:space="preserve">UN    </v>
          </cell>
          <cell r="E1625">
            <v>33.57</v>
          </cell>
        </row>
        <row r="1626">
          <cell r="A1626">
            <v>7219</v>
          </cell>
          <cell r="B1626" t="str">
            <v>CUMEEIRA UNIVERSAL PARA TELHA ONDULADA DE FIBROCIMENTO, E = 6 MM, ABA 210 MM, COMPRIMENTO 1100 MM (SEM AMIANTO)</v>
          </cell>
          <cell r="C1626" t="str">
            <v xml:space="preserve">UN    </v>
          </cell>
          <cell r="E1626">
            <v>34.75</v>
          </cell>
        </row>
        <row r="1627">
          <cell r="A1627">
            <v>37972</v>
          </cell>
          <cell r="B1627" t="str">
            <v>CURVA CPVC, 90 GRAUS, SOLDAVEL, 22 MM, PARA AGUA QUENTE</v>
          </cell>
          <cell r="C1627" t="str">
            <v xml:space="preserve">UN    </v>
          </cell>
          <cell r="E1627">
            <v>7.24</v>
          </cell>
        </row>
        <row r="1628">
          <cell r="A1628">
            <v>37973</v>
          </cell>
          <cell r="B1628" t="str">
            <v>CURVA CPVC, 90 GRAUS, SOLDAVEL, 28 MM, PARA AGUA QUENTE</v>
          </cell>
          <cell r="C1628" t="str">
            <v xml:space="preserve">UN    </v>
          </cell>
          <cell r="E1628">
            <v>11.59</v>
          </cell>
        </row>
        <row r="1629">
          <cell r="A1629">
            <v>37971</v>
          </cell>
          <cell r="B1629" t="str">
            <v>CURVA CPVC, 90 GRAUS, SOLDAVEL,15 MM, PARA AGUA QUENTE</v>
          </cell>
          <cell r="C1629" t="str">
            <v xml:space="preserve">UN    </v>
          </cell>
          <cell r="E1629">
            <v>4.3499999999999996</v>
          </cell>
        </row>
        <row r="1630">
          <cell r="A1630">
            <v>20094</v>
          </cell>
          <cell r="B1630" t="str">
            <v>CURVA CURTA PVC, PB, JE, 45 GRAUS, DN 100 MM, PARA REDE COLETORA ESGOTO (NBR 10569)</v>
          </cell>
          <cell r="C1630" t="str">
            <v xml:space="preserve">UN    </v>
          </cell>
          <cell r="E1630">
            <v>24.67</v>
          </cell>
        </row>
        <row r="1631">
          <cell r="A1631">
            <v>20095</v>
          </cell>
          <cell r="B1631" t="str">
            <v>CURVA CURTA PVC, PB, JE, 90 GRAUS, DN 100 MM, PARA REDE COLETORA ESGOTO (NBR 10569)</v>
          </cell>
          <cell r="C1631" t="str">
            <v xml:space="preserve">UN    </v>
          </cell>
          <cell r="E1631">
            <v>31.41</v>
          </cell>
        </row>
        <row r="1632">
          <cell r="A1632">
            <v>1954</v>
          </cell>
          <cell r="B1632" t="str">
            <v>CURVA DE PVC 45 GRAUS, SOLDAVEL, 110 MM, PARA AGUA FRIA PREDIAL (NBR 5648)</v>
          </cell>
          <cell r="C1632" t="str">
            <v xml:space="preserve">UN    </v>
          </cell>
          <cell r="E1632">
            <v>170.34</v>
          </cell>
        </row>
        <row r="1633">
          <cell r="A1633">
            <v>1926</v>
          </cell>
          <cell r="B1633" t="str">
            <v>CURVA DE PVC 45 GRAUS, SOLDAVEL, 20 MM, PARA AGUA FRIA PREDIAL (NBR 5648)</v>
          </cell>
          <cell r="C1633" t="str">
            <v xml:space="preserve">UN    </v>
          </cell>
          <cell r="E1633">
            <v>2.25</v>
          </cell>
        </row>
        <row r="1634">
          <cell r="A1634">
            <v>1927</v>
          </cell>
          <cell r="B1634" t="str">
            <v>CURVA DE PVC 45 GRAUS, SOLDAVEL, 25 MM, PARA AGUA FRIA PREDIAL (NBR 5648)</v>
          </cell>
          <cell r="C1634" t="str">
            <v xml:space="preserve">UN    </v>
          </cell>
          <cell r="E1634">
            <v>2.96</v>
          </cell>
        </row>
        <row r="1635">
          <cell r="A1635">
            <v>1923</v>
          </cell>
          <cell r="B1635" t="str">
            <v>CURVA DE PVC 45 GRAUS, SOLDAVEL, 32 MM, PARA AGUA FRIA PREDIAL (NBR 5648)</v>
          </cell>
          <cell r="C1635" t="str">
            <v xml:space="preserve">UN    </v>
          </cell>
          <cell r="E1635">
            <v>4.8600000000000003</v>
          </cell>
        </row>
        <row r="1636">
          <cell r="A1636">
            <v>1929</v>
          </cell>
          <cell r="B1636" t="str">
            <v>CURVA DE PVC 45 GRAUS, SOLDAVEL, 40 MM, PARA AGUA FRIA PREDIAL (NBR 5648)</v>
          </cell>
          <cell r="C1636" t="str">
            <v xml:space="preserve">UN    </v>
          </cell>
          <cell r="E1636">
            <v>7.96</v>
          </cell>
        </row>
        <row r="1637">
          <cell r="A1637">
            <v>1930</v>
          </cell>
          <cell r="B1637" t="str">
            <v>CURVA DE PVC 45 GRAUS, SOLDAVEL, 50 MM, PARA AGUA FRIA PREDIAL (NBR 5648)</v>
          </cell>
          <cell r="C1637" t="str">
            <v xml:space="preserve">UN    </v>
          </cell>
          <cell r="E1637">
            <v>15.43</v>
          </cell>
        </row>
        <row r="1638">
          <cell r="A1638">
            <v>1924</v>
          </cell>
          <cell r="B1638" t="str">
            <v>CURVA DE PVC 45 GRAUS, SOLDAVEL, 60 MM, PARA AGUA FRIA PREDIAL (NBR 5648)</v>
          </cell>
          <cell r="C1638" t="str">
            <v xml:space="preserve">UN    </v>
          </cell>
          <cell r="E1638">
            <v>26.59</v>
          </cell>
        </row>
        <row r="1639">
          <cell r="A1639">
            <v>1922</v>
          </cell>
          <cell r="B1639" t="str">
            <v>CURVA DE PVC 45 GRAUS, SOLDAVEL, 75 MM, PARA AGUA FRIA PREDIAL (NBR 5648)</v>
          </cell>
          <cell r="C1639" t="str">
            <v xml:space="preserve">UN    </v>
          </cell>
          <cell r="E1639">
            <v>39.49</v>
          </cell>
        </row>
        <row r="1640">
          <cell r="A1640">
            <v>1953</v>
          </cell>
          <cell r="B1640" t="str">
            <v>CURVA DE PVC 45 GRAUS, SOLDAVEL, 85 MM, PARA AGUA FRIA PREDIAL (NBR 5648)</v>
          </cell>
          <cell r="C1640" t="str">
            <v xml:space="preserve">UN    </v>
          </cell>
          <cell r="E1640">
            <v>69.010000000000005</v>
          </cell>
        </row>
        <row r="1641">
          <cell r="A1641">
            <v>1962</v>
          </cell>
          <cell r="B1641" t="str">
            <v>CURVA DE PVC 90 GRAUS, SOLDAVEL, 110 MM, PARA AGUA FRIA PREDIAL (NBR 5648)</v>
          </cell>
          <cell r="C1641" t="str">
            <v xml:space="preserve">UN    </v>
          </cell>
          <cell r="E1641">
            <v>225.79</v>
          </cell>
        </row>
        <row r="1642">
          <cell r="A1642">
            <v>1955</v>
          </cell>
          <cell r="B1642" t="str">
            <v>CURVA DE PVC 90 GRAUS, SOLDAVEL, 20 MM, PARA AGUA FRIA PREDIAL (NBR 5648)</v>
          </cell>
          <cell r="C1642" t="str">
            <v xml:space="preserve">UN    </v>
          </cell>
          <cell r="E1642">
            <v>2.98</v>
          </cell>
        </row>
        <row r="1643">
          <cell r="A1643">
            <v>1956</v>
          </cell>
          <cell r="B1643" t="str">
            <v>CURVA DE PVC 90 GRAUS, SOLDAVEL, 25 MM, PARA AGUA FRIA PREDIAL (NBR 5648)</v>
          </cell>
          <cell r="C1643" t="str">
            <v xml:space="preserve">UN    </v>
          </cell>
          <cell r="E1643">
            <v>3.85</v>
          </cell>
        </row>
        <row r="1644">
          <cell r="A1644">
            <v>1957</v>
          </cell>
          <cell r="B1644" t="str">
            <v>CURVA DE PVC 90 GRAUS, SOLDAVEL, 32 MM, PARA AGUA FRIA PREDIAL (NBR 5648)</v>
          </cell>
          <cell r="C1644" t="str">
            <v xml:space="preserve">UN    </v>
          </cell>
          <cell r="E1644">
            <v>8.75</v>
          </cell>
        </row>
        <row r="1645">
          <cell r="A1645">
            <v>1958</v>
          </cell>
          <cell r="B1645" t="str">
            <v>CURVA DE PVC 90 GRAUS, SOLDAVEL, 40 MM, PARA AGUA FRIA PREDIAL (NBR 5648)</v>
          </cell>
          <cell r="C1645" t="str">
            <v xml:space="preserve">UN    </v>
          </cell>
          <cell r="E1645">
            <v>15.54</v>
          </cell>
        </row>
        <row r="1646">
          <cell r="A1646">
            <v>1959</v>
          </cell>
          <cell r="B1646" t="str">
            <v>CURVA DE PVC 90 GRAUS, SOLDAVEL, 50 MM, PARA AGUA FRIA PREDIAL (NBR 5648)</v>
          </cell>
          <cell r="C1646" t="str">
            <v xml:space="preserve">UN    </v>
          </cell>
          <cell r="E1646">
            <v>18.940000000000001</v>
          </cell>
        </row>
        <row r="1647">
          <cell r="A1647">
            <v>1925</v>
          </cell>
          <cell r="B1647" t="str">
            <v>CURVA DE PVC 90 GRAUS, SOLDAVEL, 60 MM, PARA AGUA FRIA PREDIAL (NBR 5648)</v>
          </cell>
          <cell r="C1647" t="str">
            <v xml:space="preserve">UN    </v>
          </cell>
          <cell r="E1647">
            <v>46.82</v>
          </cell>
        </row>
        <row r="1648">
          <cell r="A1648">
            <v>1960</v>
          </cell>
          <cell r="B1648" t="str">
            <v>CURVA DE PVC 90 GRAUS, SOLDAVEL, 75 MM, PARA AGUA FRIA PREDIAL (NBR 5648)</v>
          </cell>
          <cell r="C1648" t="str">
            <v xml:space="preserve">UN    </v>
          </cell>
          <cell r="E1648">
            <v>66.56</v>
          </cell>
        </row>
        <row r="1649">
          <cell r="A1649">
            <v>1961</v>
          </cell>
          <cell r="B1649" t="str">
            <v>CURVA DE PVC 90 GRAUS, SOLDAVEL, 85 MM, PARA AGUA FRIA PREDIAL (NBR 5648)</v>
          </cell>
          <cell r="C1649" t="str">
            <v xml:space="preserve">UN    </v>
          </cell>
          <cell r="E1649">
            <v>95.65</v>
          </cell>
        </row>
        <row r="1650">
          <cell r="A1650">
            <v>38426</v>
          </cell>
          <cell r="B1650" t="str">
            <v>CURVA DE PVC, 45 GRAUS, SERIE R, DN 100 MM, PARA ESGOTO OU AGUAS PLUVIAIS PREDIAIS</v>
          </cell>
          <cell r="C1650" t="str">
            <v xml:space="preserve">UN    </v>
          </cell>
          <cell r="E1650">
            <v>28.26</v>
          </cell>
        </row>
        <row r="1651">
          <cell r="A1651">
            <v>38423</v>
          </cell>
          <cell r="B1651" t="str">
            <v>CURVA DE PVC, 90 GRAUS, SERIE R, DN 100 MM, PARA ESGOTO OU AGUAS PLUVIAIS PREDIAIS</v>
          </cell>
          <cell r="C1651" t="str">
            <v xml:space="preserve">UN    </v>
          </cell>
          <cell r="E1651">
            <v>64.11</v>
          </cell>
        </row>
        <row r="1652">
          <cell r="A1652">
            <v>38421</v>
          </cell>
          <cell r="B1652" t="str">
            <v>CURVA DE PVC, 90 GRAUS, SERIE R, DN 50 MM, PARA ESGOTO OU AGUAS PLUVIAIS PREDIAIS</v>
          </cell>
          <cell r="C1652" t="str">
            <v xml:space="preserve">UN    </v>
          </cell>
          <cell r="E1652">
            <v>30.26</v>
          </cell>
        </row>
        <row r="1653">
          <cell r="A1653">
            <v>38422</v>
          </cell>
          <cell r="B1653" t="str">
            <v>CURVA DE PVC, 90 GRAUS, SERIE R, DN 75 MM, PARA ESGOTO OU AGUAS PLUVIAIS PREDIAIS</v>
          </cell>
          <cell r="C1653" t="str">
            <v xml:space="preserve">UN    </v>
          </cell>
          <cell r="E1653">
            <v>44.24</v>
          </cell>
        </row>
        <row r="1654">
          <cell r="A1654">
            <v>39866</v>
          </cell>
          <cell r="B1654" t="str">
            <v>CURVA DE TRANSPOSICAO BRONZE/LATAO (REF 736) SEM ANEL DE SOLDA, BOLSA X BOLSA, 15 MM</v>
          </cell>
          <cell r="C1654" t="str">
            <v xml:space="preserve">UN    </v>
          </cell>
          <cell r="E1654">
            <v>13.05</v>
          </cell>
        </row>
        <row r="1655">
          <cell r="A1655">
            <v>39867</v>
          </cell>
          <cell r="B1655" t="str">
            <v>CURVA DE TRANSPOSICAO BRONZE/LATAO (REF 736) SEM ANEL DE SOLDA, BOLSA X BOLSA, 22 MM</v>
          </cell>
          <cell r="C1655" t="str">
            <v xml:space="preserve">UN    </v>
          </cell>
          <cell r="E1655">
            <v>29.02</v>
          </cell>
        </row>
        <row r="1656">
          <cell r="A1656">
            <v>39868</v>
          </cell>
          <cell r="B1656" t="str">
            <v>CURVA DE TRANSPOSICAO BRONZE/LATAO (REF 736) SEM ANEL DE SOLDA, BOLSA X BOLSA, 28 MM</v>
          </cell>
          <cell r="C1656" t="str">
            <v xml:space="preserve">UN    </v>
          </cell>
          <cell r="E1656">
            <v>52.28</v>
          </cell>
        </row>
        <row r="1657">
          <cell r="A1657">
            <v>37999</v>
          </cell>
          <cell r="B1657" t="str">
            <v>CURVA DE TRANSPOSICAO, CPVC, SOLDAVEL, 15 MM</v>
          </cell>
          <cell r="C1657" t="str">
            <v xml:space="preserve">UN    </v>
          </cell>
          <cell r="E1657">
            <v>6.94</v>
          </cell>
        </row>
        <row r="1658">
          <cell r="A1658">
            <v>38000</v>
          </cell>
          <cell r="B1658" t="str">
            <v>CURVA DE TRANSPOSICAO, CPVC, SOLDAVEL, 22 MM</v>
          </cell>
          <cell r="C1658" t="str">
            <v xml:space="preserve">UN    </v>
          </cell>
          <cell r="E1658">
            <v>9.18</v>
          </cell>
        </row>
        <row r="1659">
          <cell r="A1659">
            <v>38129</v>
          </cell>
          <cell r="B1659" t="str">
            <v>CURVA DE TRANSPOSICAO, PVC SOLDAVEL, 20 MM, PARA AGUA FRIA PREDIAL</v>
          </cell>
          <cell r="C1659" t="str">
            <v xml:space="preserve">UN    </v>
          </cell>
          <cell r="E1659">
            <v>5.17</v>
          </cell>
        </row>
        <row r="1660">
          <cell r="A1660">
            <v>38025</v>
          </cell>
          <cell r="B1660" t="str">
            <v>CURVA DE TRANSPOSICAO, PVC, SOLDAVEL, 25 MM, PARA AGUA FRIA PREDIAL</v>
          </cell>
          <cell r="C1660" t="str">
            <v xml:space="preserve">UN    </v>
          </cell>
          <cell r="E1660">
            <v>8.64</v>
          </cell>
        </row>
        <row r="1661">
          <cell r="A1661">
            <v>38026</v>
          </cell>
          <cell r="B1661" t="str">
            <v>CURVA DE TRANSPOSICAO, PVC, SOLDAVEL, 32 MM, PARA AGUA FRIA PREDIAL</v>
          </cell>
          <cell r="C1661" t="str">
            <v xml:space="preserve">UN    </v>
          </cell>
          <cell r="E1661">
            <v>23.15</v>
          </cell>
        </row>
        <row r="1662">
          <cell r="A1662">
            <v>1858</v>
          </cell>
          <cell r="B1662" t="str">
            <v>CURVA LONGA PVC, PB, JE, 45 GRAUS, DN 100 MM, PARA REDE COLETORA ESGOTO (NBR 10569)</v>
          </cell>
          <cell r="C1662" t="str">
            <v xml:space="preserve">UN    </v>
          </cell>
          <cell r="E1662">
            <v>34.54</v>
          </cell>
        </row>
        <row r="1663">
          <cell r="A1663">
            <v>1844</v>
          </cell>
          <cell r="B1663" t="str">
            <v>CURVA LONGA PVC, PB, JE, 45 GRAUS, DN 150 MM, PARA REDE COLETORA ESGOTO (NBR 10569)</v>
          </cell>
          <cell r="C1663" t="str">
            <v xml:space="preserve">UN    </v>
          </cell>
          <cell r="E1663">
            <v>127.35</v>
          </cell>
        </row>
        <row r="1664">
          <cell r="A1664">
            <v>1863</v>
          </cell>
          <cell r="B1664" t="str">
            <v>CURVA LONGA PVC, PB, JE, 90 GRAUS, DN 100 MM, PARA REDE COLETORA ESGOTO (NBR 10569)</v>
          </cell>
          <cell r="C1664" t="str">
            <v xml:space="preserve">UN    </v>
          </cell>
          <cell r="E1664">
            <v>50.12</v>
          </cell>
        </row>
        <row r="1665">
          <cell r="A1665">
            <v>1865</v>
          </cell>
          <cell r="B1665" t="str">
            <v>CURVA LONGA PVC, PB, JE, 90 GRAUS, DN 150 MM, PARA REDE COLETORA ESGOTO (NBR 10569)</v>
          </cell>
          <cell r="C1665" t="str">
            <v xml:space="preserve">UN    </v>
          </cell>
          <cell r="E1665">
            <v>182.87</v>
          </cell>
        </row>
        <row r="1666">
          <cell r="A1666">
            <v>36355</v>
          </cell>
          <cell r="B1666" t="str">
            <v>CURVA PPR 90 GRAUS, DN 20 MM, PARA AGUA QUENTE PREDIAL</v>
          </cell>
          <cell r="C1666" t="str">
            <v xml:space="preserve">UN    </v>
          </cell>
          <cell r="E1666">
            <v>6.86</v>
          </cell>
        </row>
        <row r="1667">
          <cell r="A1667">
            <v>36356</v>
          </cell>
          <cell r="B1667" t="str">
            <v>CURVA PPR 90 GRAUS, DN 25 MM, PARA AGUA QUENTE PREDIAL</v>
          </cell>
          <cell r="C1667" t="str">
            <v xml:space="preserve">UN    </v>
          </cell>
          <cell r="E1667">
            <v>11.54</v>
          </cell>
        </row>
        <row r="1668">
          <cell r="A1668">
            <v>1932</v>
          </cell>
          <cell r="B1668" t="str">
            <v>CURVA PVC CURTA 90 G, DN 50 MM, PARA ESGOTO PREDIAL</v>
          </cell>
          <cell r="C1668" t="str">
            <v xml:space="preserve">UN    </v>
          </cell>
          <cell r="E1668">
            <v>10.92</v>
          </cell>
        </row>
        <row r="1669">
          <cell r="A1669">
            <v>1933</v>
          </cell>
          <cell r="B1669" t="str">
            <v>CURVA PVC CURTA 90 GRAUS, DN 40 MM, PARA ESGOTO PREDIAL</v>
          </cell>
          <cell r="C1669" t="str">
            <v xml:space="preserve">UN    </v>
          </cell>
          <cell r="E1669">
            <v>4.8</v>
          </cell>
        </row>
        <row r="1670">
          <cell r="A1670">
            <v>1951</v>
          </cell>
          <cell r="B1670" t="str">
            <v>CURVA PVC CURTA 90 GRAUS, DN 75 MM, PARA ESGOTO PREDIAL</v>
          </cell>
          <cell r="C1670" t="str">
            <v xml:space="preserve">UN    </v>
          </cell>
          <cell r="E1670">
            <v>21.36</v>
          </cell>
        </row>
        <row r="1671">
          <cell r="A1671">
            <v>1966</v>
          </cell>
          <cell r="B1671" t="str">
            <v>CURVA PVC CURTA 90 GRAUS, 100 MM, PARA ESGOTO PREDIAL</v>
          </cell>
          <cell r="C1671" t="str">
            <v xml:space="preserve">UN    </v>
          </cell>
          <cell r="E1671">
            <v>24.58</v>
          </cell>
        </row>
        <row r="1672">
          <cell r="A1672">
            <v>1952</v>
          </cell>
          <cell r="B1672" t="str">
            <v>CURVA PVC LEVE, 90 GRAUS, COM PONTA E BOLSA LISA, DN 150 MM</v>
          </cell>
          <cell r="C1672" t="str">
            <v xml:space="preserve">UN    </v>
          </cell>
          <cell r="E1672">
            <v>92.3</v>
          </cell>
        </row>
        <row r="1673">
          <cell r="A1673">
            <v>20104</v>
          </cell>
          <cell r="B1673" t="str">
            <v>CURVA PVC LEVE, 90 GRAUS, COM PONTA E BOLSA LISA, DN 250 MM</v>
          </cell>
          <cell r="C1673" t="str">
            <v xml:space="preserve">UN    </v>
          </cell>
          <cell r="E1673">
            <v>682.01</v>
          </cell>
        </row>
        <row r="1674">
          <cell r="A1674">
            <v>20105</v>
          </cell>
          <cell r="B1674" t="str">
            <v>CURVA PVC LEVE, 90 GRAUS, COM PONTA E BOLSA LISA, DN 300 MM</v>
          </cell>
          <cell r="C1674" t="str">
            <v xml:space="preserve">UN    </v>
          </cell>
          <cell r="E1674">
            <v>1062.3</v>
          </cell>
        </row>
        <row r="1675">
          <cell r="A1675">
            <v>1965</v>
          </cell>
          <cell r="B1675" t="str">
            <v>CURVA PVC LONGA 45 GRAUS, 100 MM, PARA ESGOTO PREDIAL</v>
          </cell>
          <cell r="C1675" t="str">
            <v xml:space="preserve">UN    </v>
          </cell>
          <cell r="E1675">
            <v>49.83</v>
          </cell>
        </row>
        <row r="1676">
          <cell r="A1676">
            <v>10765</v>
          </cell>
          <cell r="B1676" t="str">
            <v>CURVA PVC LONGA 45G, DN 50 MM, PARA ESGOTO PREDIAL</v>
          </cell>
          <cell r="C1676" t="str">
            <v xml:space="preserve">UN    </v>
          </cell>
          <cell r="E1676">
            <v>12.59</v>
          </cell>
        </row>
        <row r="1677">
          <cell r="A1677">
            <v>10767</v>
          </cell>
          <cell r="B1677" t="str">
            <v>CURVA PVC LONGA 45G, DN 75 MM, PARA ESGOTO PREDIAL</v>
          </cell>
          <cell r="C1677" t="str">
            <v xml:space="preserve">UN    </v>
          </cell>
          <cell r="E1677">
            <v>41.27</v>
          </cell>
        </row>
        <row r="1678">
          <cell r="A1678">
            <v>1970</v>
          </cell>
          <cell r="B1678" t="str">
            <v>CURVA PVC LONGA 90 GRAUS, 100 MM, PARA ESGOTO PREDIAL</v>
          </cell>
          <cell r="C1678" t="str">
            <v xml:space="preserve">UN    </v>
          </cell>
          <cell r="E1678">
            <v>51.72</v>
          </cell>
        </row>
        <row r="1679">
          <cell r="A1679">
            <v>1967</v>
          </cell>
          <cell r="B1679" t="str">
            <v>CURVA PVC LONGA 90 GRAUS, 40 MM, PARA ESGOTO PREDIAL</v>
          </cell>
          <cell r="C1679" t="str">
            <v xml:space="preserve">UN    </v>
          </cell>
          <cell r="E1679">
            <v>5.75</v>
          </cell>
        </row>
        <row r="1680">
          <cell r="A1680">
            <v>1968</v>
          </cell>
          <cell r="B1680" t="str">
            <v>CURVA PVC LONGA 90 GRAUS, 50 MM, PARA ESGOTO PREDIAL</v>
          </cell>
          <cell r="C1680" t="str">
            <v xml:space="preserve">UN    </v>
          </cell>
          <cell r="E1680">
            <v>12.06</v>
          </cell>
        </row>
        <row r="1681">
          <cell r="A1681">
            <v>1969</v>
          </cell>
          <cell r="B1681" t="str">
            <v>CURVA PVC LONGA 90 GRAUS, 75 MM, PARA ESGOTO PREDIAL</v>
          </cell>
          <cell r="C1681" t="str">
            <v xml:space="preserve">UN    </v>
          </cell>
          <cell r="E1681">
            <v>35.47</v>
          </cell>
        </row>
        <row r="1682">
          <cell r="A1682">
            <v>1839</v>
          </cell>
          <cell r="B1682" t="str">
            <v>CURVA PVC PBA, JE, PB, 22 GRAUS, DN 100 / DE 110 MM, PARA REDE AGUA (NBR 10351)</v>
          </cell>
          <cell r="C1682" t="str">
            <v xml:space="preserve">UN    </v>
          </cell>
          <cell r="E1682">
            <v>135.82</v>
          </cell>
        </row>
        <row r="1683">
          <cell r="A1683">
            <v>1835</v>
          </cell>
          <cell r="B1683" t="str">
            <v>CURVA PVC PBA, JE, PB, 22 GRAUS, DN 50 / DE 60 MM, PARA REDE AGUA (NBR 10351)</v>
          </cell>
          <cell r="C1683" t="str">
            <v xml:space="preserve">UN    </v>
          </cell>
          <cell r="E1683">
            <v>28.87</v>
          </cell>
        </row>
        <row r="1684">
          <cell r="A1684">
            <v>1823</v>
          </cell>
          <cell r="B1684" t="str">
            <v>CURVA PVC PBA, JE, PB, 22 GRAUS, DN 75 / DE 85 MM, PARA REDE AGUA (NBR 10351)</v>
          </cell>
          <cell r="C1684" t="str">
            <v xml:space="preserve">UN    </v>
          </cell>
          <cell r="E1684">
            <v>55.83</v>
          </cell>
        </row>
        <row r="1685">
          <cell r="A1685">
            <v>1827</v>
          </cell>
          <cell r="B1685" t="str">
            <v>CURVA PVC PBA, JE, PB, 45 GRAUS, DN 100 / DE 110 MM, PARA REDE AGUA (NBR 10351)</v>
          </cell>
          <cell r="C1685" t="str">
            <v xml:space="preserve">UN    </v>
          </cell>
          <cell r="E1685">
            <v>134.5</v>
          </cell>
        </row>
        <row r="1686">
          <cell r="A1686">
            <v>1831</v>
          </cell>
          <cell r="B1686" t="str">
            <v>CURVA PVC PBA, JE, PB, 45 GRAUS, DN 50 / DE 60 MM, PARA REDE AGUA (NBR 10351)</v>
          </cell>
          <cell r="C1686" t="str">
            <v xml:space="preserve">UN    </v>
          </cell>
          <cell r="E1686">
            <v>29.36</v>
          </cell>
        </row>
        <row r="1687">
          <cell r="A1687">
            <v>1825</v>
          </cell>
          <cell r="B1687" t="str">
            <v>CURVA PVC PBA, JE, PB, 45 GRAUS, DN 75 / DE 85 MM, PARA REDE AGUA (NBR 10351)</v>
          </cell>
          <cell r="C1687" t="str">
            <v xml:space="preserve">UN    </v>
          </cell>
          <cell r="E1687">
            <v>72.459999999999994</v>
          </cell>
        </row>
        <row r="1688">
          <cell r="A1688">
            <v>1828</v>
          </cell>
          <cell r="B1688" t="str">
            <v>CURVA PVC PBA, JE, PB, 90 GRAUS, DN 100 / DE 110 MM, PARA REDE AGUA (NBR 10351)</v>
          </cell>
          <cell r="C1688" t="str">
            <v xml:space="preserve">UN    </v>
          </cell>
          <cell r="E1688">
            <v>164.13</v>
          </cell>
        </row>
        <row r="1689">
          <cell r="A1689">
            <v>1845</v>
          </cell>
          <cell r="B1689" t="str">
            <v>CURVA PVC PBA, JE, PB, 90 GRAUS, DN 50 / DE 60 MM, PARA REDE AGUA (NBR 10351)</v>
          </cell>
          <cell r="C1689" t="str">
            <v xml:space="preserve">UN    </v>
          </cell>
          <cell r="E1689">
            <v>36.79</v>
          </cell>
        </row>
        <row r="1690">
          <cell r="A1690">
            <v>1824</v>
          </cell>
          <cell r="B1690" t="str">
            <v>CURVA PVC PBA, JE, PB, 90 GRAUS, DN 75 / DE 85 MM, PARA REDE AGUA (NBR 10351)</v>
          </cell>
          <cell r="C1690" t="str">
            <v xml:space="preserve">UN    </v>
          </cell>
          <cell r="E1690">
            <v>86.86</v>
          </cell>
        </row>
        <row r="1691">
          <cell r="A1691">
            <v>1941</v>
          </cell>
          <cell r="B1691" t="str">
            <v>CURVA PVC 90 GRAUS, ROSCAVEL, 1 1/2",  AGUA FRIA PREDIAL</v>
          </cell>
          <cell r="C1691" t="str">
            <v xml:space="preserve">UN    </v>
          </cell>
          <cell r="E1691">
            <v>33.369999999999997</v>
          </cell>
        </row>
        <row r="1692">
          <cell r="A1692">
            <v>1940</v>
          </cell>
          <cell r="B1692" t="str">
            <v>CURVA PVC 90 GRAUS, ROSCAVEL, 1 1/4",  AGUA FRIA PREDIAL</v>
          </cell>
          <cell r="C1692" t="str">
            <v xml:space="preserve">UN    </v>
          </cell>
          <cell r="E1692">
            <v>25.22</v>
          </cell>
        </row>
        <row r="1693">
          <cell r="A1693">
            <v>1937</v>
          </cell>
          <cell r="B1693" t="str">
            <v>CURVA PVC 90 GRAUS, ROSCAVEL, 1/2",  AGUA FRIA PREDIAL</v>
          </cell>
          <cell r="C1693" t="str">
            <v xml:space="preserve">UN    </v>
          </cell>
          <cell r="E1693">
            <v>5.23</v>
          </cell>
        </row>
        <row r="1694">
          <cell r="A1694">
            <v>1939</v>
          </cell>
          <cell r="B1694" t="str">
            <v>CURVA PVC 90 GRAUS, ROSCAVEL, 1",  AGUA FRIA PREDIAL</v>
          </cell>
          <cell r="C1694" t="str">
            <v xml:space="preserve">UN    </v>
          </cell>
          <cell r="E1694">
            <v>10.37</v>
          </cell>
        </row>
        <row r="1695">
          <cell r="A1695">
            <v>1942</v>
          </cell>
          <cell r="B1695" t="str">
            <v>CURVA PVC 90 GRAUS, ROSCAVEL, 2",  AGUA FRIA PREDIAL</v>
          </cell>
          <cell r="C1695" t="str">
            <v xml:space="preserve">UN    </v>
          </cell>
          <cell r="E1695">
            <v>47.62</v>
          </cell>
        </row>
        <row r="1696">
          <cell r="A1696">
            <v>1938</v>
          </cell>
          <cell r="B1696" t="str">
            <v>CURVA PVC 90 GRAUS, ROSCAVEL, 3/4",  AGUA FRIA PREDIAL</v>
          </cell>
          <cell r="C1696" t="str">
            <v xml:space="preserve">UN    </v>
          </cell>
          <cell r="E1696">
            <v>6.63</v>
          </cell>
        </row>
        <row r="1697">
          <cell r="A1697">
            <v>42692</v>
          </cell>
          <cell r="B1697" t="str">
            <v>CURVA PVC, BB, JE, 45 GRAUS, DN 200 MM, PARA TUBO CORRUGADO E/OU LISO, REDE COLETORA ESGOTO (NBR 10569)</v>
          </cell>
          <cell r="C1697" t="str">
            <v xml:space="preserve">UN    </v>
          </cell>
          <cell r="E1697">
            <v>405.73</v>
          </cell>
        </row>
        <row r="1698">
          <cell r="A1698">
            <v>42693</v>
          </cell>
          <cell r="B1698" t="str">
            <v>CURVA PVC, BB, JE, 45 GRAUS, DN 250 MM, PARA TUBO CORRUGADO E/OU LISO, REDE COLETORA ESGOTO (NBR 10569)</v>
          </cell>
          <cell r="C1698" t="str">
            <v xml:space="preserve">UN    </v>
          </cell>
          <cell r="E1698">
            <v>667.4</v>
          </cell>
        </row>
        <row r="1699">
          <cell r="A1699">
            <v>42695</v>
          </cell>
          <cell r="B1699" t="str">
            <v>CURVA PVC, BB, JE, 90 GRAUS, DN 200 MM, PARA TUBO CORRUGADO E/OU LISO, REDE COLETORA ESGOTO (NBR 10569)</v>
          </cell>
          <cell r="C1699" t="str">
            <v xml:space="preserve">UN    </v>
          </cell>
          <cell r="E1699">
            <v>507.46</v>
          </cell>
        </row>
        <row r="1700">
          <cell r="A1700">
            <v>42694</v>
          </cell>
          <cell r="B1700" t="str">
            <v>CURVA PVC, BB, JE, 90 GRAUS, DN 250 MM, PARA TUBO CORRUGADO E/OU LISO, REDE COLETORA ESGOTO (NBR 10569)</v>
          </cell>
          <cell r="C1700" t="str">
            <v xml:space="preserve">UN    </v>
          </cell>
          <cell r="E1700">
            <v>750.21</v>
          </cell>
        </row>
        <row r="1701">
          <cell r="A1701">
            <v>20097</v>
          </cell>
          <cell r="B1701" t="str">
            <v>CURVA PVC, SERIE R, 87.30 GRAUS, CURTA, 100 MM, PARA ESGOTO OU AGUAS PLUVIAIS PREDIAIS (PARA PE-DE-COLUNA)</v>
          </cell>
          <cell r="C1701" t="str">
            <v xml:space="preserve">UN    </v>
          </cell>
          <cell r="E1701">
            <v>48.86</v>
          </cell>
        </row>
        <row r="1702">
          <cell r="A1702">
            <v>20098</v>
          </cell>
          <cell r="B1702" t="str">
            <v>CURVA PVC, SERIE R, 87.30 GRAUS, CURTA, 150 MM, PARA ESGOTO OU AGUAS PLUVIAIS PREDIAIS (PARA PE-DE-COLUNA)</v>
          </cell>
          <cell r="C1702" t="str">
            <v xml:space="preserve">UN    </v>
          </cell>
          <cell r="E1702">
            <v>164.74</v>
          </cell>
        </row>
        <row r="1703">
          <cell r="A1703">
            <v>20096</v>
          </cell>
          <cell r="B1703" t="str">
            <v>CURVA PVC, SERIE R, 87.30 GRAUS, CURTA, 75 MM, PARA ESGOTO OU AGUAS PLUVIAIS PREDIAIS (PARA PE-DE-COLUNA)</v>
          </cell>
          <cell r="C1703" t="str">
            <v xml:space="preserve">UN    </v>
          </cell>
          <cell r="E1703">
            <v>31.97</v>
          </cell>
        </row>
        <row r="1704">
          <cell r="A1704">
            <v>1964</v>
          </cell>
          <cell r="B1704" t="str">
            <v>CURVA PVC, 45 GRAUS, CURTA, PB, DN 100 MM, PARA ESGOTO PREDIAL</v>
          </cell>
          <cell r="C1704" t="str">
            <v xml:space="preserve">UN    </v>
          </cell>
          <cell r="E1704">
            <v>29.55</v>
          </cell>
        </row>
        <row r="1705">
          <cell r="A1705">
            <v>1880</v>
          </cell>
          <cell r="B1705" t="str">
            <v>CURVA 135 GRAUS, DE PVC RIGIDO ROSCAVEL, DE 1", PARA ELETRODUTO</v>
          </cell>
          <cell r="C1705" t="str">
            <v xml:space="preserve">UN    </v>
          </cell>
          <cell r="E1705">
            <v>2.36</v>
          </cell>
        </row>
        <row r="1706">
          <cell r="A1706">
            <v>39274</v>
          </cell>
          <cell r="B1706" t="str">
            <v>CURVA 135 GRAUS, DE PVC RIGIDO ROSCAVEL, DE 3/4", PARA ELETRODUTO</v>
          </cell>
          <cell r="C1706" t="str">
            <v xml:space="preserve">UN    </v>
          </cell>
          <cell r="E1706">
            <v>1.83</v>
          </cell>
        </row>
        <row r="1707">
          <cell r="A1707">
            <v>2628</v>
          </cell>
          <cell r="B1707" t="str">
            <v>CURVA 135 GRAUS, PARA ELETRODUTO, EM ACO GALVANIZADO ELETROLITICO, DIAMETRO DE 100 MM (4")</v>
          </cell>
          <cell r="C1707" t="str">
            <v xml:space="preserve">UN    </v>
          </cell>
          <cell r="E1707">
            <v>207.62</v>
          </cell>
        </row>
        <row r="1708">
          <cell r="A1708">
            <v>2622</v>
          </cell>
          <cell r="B1708" t="str">
            <v>CURVA 135 GRAUS, PARA ELETRODUTO, EM ACO GALVANIZADO ELETROLITICO, DIAMETRO DE 15 MM (1/2")</v>
          </cell>
          <cell r="C1708" t="str">
            <v xml:space="preserve">UN    </v>
          </cell>
          <cell r="E1708">
            <v>4.93</v>
          </cell>
        </row>
        <row r="1709">
          <cell r="A1709">
            <v>2623</v>
          </cell>
          <cell r="B1709" t="str">
            <v>CURVA 135 GRAUS, PARA ELETRODUTO, EM ACO GALVANIZADO ELETROLITICO, DIAMETRO DE 20 MM (3/4")</v>
          </cell>
          <cell r="C1709" t="str">
            <v xml:space="preserve">UN    </v>
          </cell>
          <cell r="E1709">
            <v>5.93</v>
          </cell>
        </row>
        <row r="1710">
          <cell r="A1710">
            <v>2624</v>
          </cell>
          <cell r="B1710" t="str">
            <v>CURVA 135 GRAUS, PARA ELETRODUTO, EM ACO GALVANIZADO ELETROLITICO, DIAMETRO DE 25 MM (1")</v>
          </cell>
          <cell r="C1710" t="str">
            <v xml:space="preserve">UN    </v>
          </cell>
          <cell r="E1710">
            <v>9.43</v>
          </cell>
        </row>
        <row r="1711">
          <cell r="A1711">
            <v>2625</v>
          </cell>
          <cell r="B1711" t="str">
            <v>CURVA 135 GRAUS, PARA ELETRODUTO, EM ACO GALVANIZADO ELETROLITICO, DIAMETRO DE 32 MM (1 1/4")</v>
          </cell>
          <cell r="C1711" t="str">
            <v xml:space="preserve">UN    </v>
          </cell>
          <cell r="E1711">
            <v>19.920000000000002</v>
          </cell>
        </row>
        <row r="1712">
          <cell r="A1712">
            <v>2626</v>
          </cell>
          <cell r="B1712" t="str">
            <v>CURVA 135 GRAUS, PARA ELETRODUTO, EM ACO GALVANIZADO ELETROLITICO, DIAMETRO DE 40 MM (1 1/2")</v>
          </cell>
          <cell r="C1712" t="str">
            <v xml:space="preserve">UN    </v>
          </cell>
          <cell r="E1712">
            <v>29.19</v>
          </cell>
        </row>
        <row r="1713">
          <cell r="A1713">
            <v>2630</v>
          </cell>
          <cell r="B1713" t="str">
            <v>CURVA 135 GRAUS, PARA ELETRODUTO, EM ACO GALVANIZADO ELETROLITICO, DIAMETRO DE 50 MM (2")</v>
          </cell>
          <cell r="C1713" t="str">
            <v xml:space="preserve">UN    </v>
          </cell>
          <cell r="E1713">
            <v>44.39</v>
          </cell>
        </row>
        <row r="1714">
          <cell r="A1714">
            <v>2627</v>
          </cell>
          <cell r="B1714" t="str">
            <v>CURVA 135 GRAUS, PARA ELETRODUTO, EM ACO GALVANIZADO ELETROLITICO, DIAMETRO DE 65 MM (2 1/2")</v>
          </cell>
          <cell r="C1714" t="str">
            <v xml:space="preserve">UN    </v>
          </cell>
          <cell r="E1714">
            <v>78.2</v>
          </cell>
        </row>
        <row r="1715">
          <cell r="A1715">
            <v>2629</v>
          </cell>
          <cell r="B1715" t="str">
            <v>CURVA 135 GRAUS, PARA ELETRODUTO, EM ACO GALVANIZADO ELETROLITICO, DIAMETRO DE 80 MM (3")</v>
          </cell>
          <cell r="C1715" t="str">
            <v xml:space="preserve">UN    </v>
          </cell>
          <cell r="E1715">
            <v>105.77</v>
          </cell>
        </row>
        <row r="1716">
          <cell r="A1716">
            <v>12033</v>
          </cell>
          <cell r="B1716" t="str">
            <v>CURVA 180 GRAUS, DE PVC RIGIDO ROSCAVEL, DE 1 1/2", PARA ELETRODUTO</v>
          </cell>
          <cell r="C1716" t="str">
            <v xml:space="preserve">UN    </v>
          </cell>
          <cell r="E1716">
            <v>7.56</v>
          </cell>
        </row>
        <row r="1717">
          <cell r="A1717">
            <v>40408</v>
          </cell>
          <cell r="B1717" t="str">
            <v>CURVA 180 GRAUS, DE PVC RIGIDO ROSCAVEL, DE 1 1/4", PARA ELETRODUTO</v>
          </cell>
          <cell r="C1717" t="str">
            <v xml:space="preserve">UN    </v>
          </cell>
          <cell r="E1717">
            <v>4.96</v>
          </cell>
        </row>
        <row r="1718">
          <cell r="A1718">
            <v>40409</v>
          </cell>
          <cell r="B1718" t="str">
            <v>CURVA 180 GRAUS, DE PVC RIGIDO ROSCAVEL, DE 1/2", PARA ELETRODUTO</v>
          </cell>
          <cell r="C1718" t="str">
            <v xml:space="preserve">UN    </v>
          </cell>
          <cell r="E1718">
            <v>1.75</v>
          </cell>
        </row>
        <row r="1719">
          <cell r="A1719">
            <v>39276</v>
          </cell>
          <cell r="B1719" t="str">
            <v>CURVA 180 GRAUS, DE PVC RIGIDO ROSCAVEL, DE 1", PARA ELETRODUTO</v>
          </cell>
          <cell r="C1719" t="str">
            <v xml:space="preserve">UN    </v>
          </cell>
          <cell r="E1719">
            <v>4.47</v>
          </cell>
        </row>
        <row r="1720">
          <cell r="A1720">
            <v>39277</v>
          </cell>
          <cell r="B1720" t="str">
            <v>CURVA 180 GRAUS, DE PVC RIGIDO ROSCAVEL, DE 2", PARA ELETRODUTO</v>
          </cell>
          <cell r="C1720" t="str">
            <v xml:space="preserve">UN    </v>
          </cell>
          <cell r="E1720">
            <v>12.08</v>
          </cell>
        </row>
        <row r="1721">
          <cell r="A1721">
            <v>12034</v>
          </cell>
          <cell r="B1721" t="str">
            <v>CURVA 180 GRAUS, DE PVC RIGIDO ROSCAVEL, DE 3/4", PARA ELETRODUTO</v>
          </cell>
          <cell r="C1721" t="str">
            <v xml:space="preserve">UN    </v>
          </cell>
          <cell r="E1721">
            <v>3.42</v>
          </cell>
        </row>
        <row r="1722">
          <cell r="A1722">
            <v>39879</v>
          </cell>
          <cell r="B1722" t="str">
            <v>CURVA 45 GRAUS DE COBRE (REF 606) SEM ANEL DE SOLDA, BOLSA X BOLSA, 15 MM</v>
          </cell>
          <cell r="C1722" t="str">
            <v xml:space="preserve">UN    </v>
          </cell>
          <cell r="E1722">
            <v>3.67</v>
          </cell>
        </row>
        <row r="1723">
          <cell r="A1723">
            <v>39880</v>
          </cell>
          <cell r="B1723" t="str">
            <v>CURVA 45 GRAUS DE COBRE (REF 606) SEM ANEL DE SOLDA, BOLSA X BOLSA, 22 MM</v>
          </cell>
          <cell r="C1723" t="str">
            <v xml:space="preserve">UN    </v>
          </cell>
          <cell r="E1723">
            <v>8.1199999999999992</v>
          </cell>
        </row>
        <row r="1724">
          <cell r="A1724">
            <v>39881</v>
          </cell>
          <cell r="B1724" t="str">
            <v>CURVA 45 GRAUS DE COBRE (REF 606) SEM ANEL DE SOLDA, BOLSA X BOLSA, 28 MM</v>
          </cell>
          <cell r="C1724" t="str">
            <v xml:space="preserve">UN    </v>
          </cell>
          <cell r="E1724">
            <v>13.04</v>
          </cell>
        </row>
        <row r="1725">
          <cell r="A1725">
            <v>39882</v>
          </cell>
          <cell r="B1725" t="str">
            <v>CURVA 45 GRAUS DE COBRE (REF 606) SEM ANEL DE SOLDA, BOLSA X BOLSA, 35 MM</v>
          </cell>
          <cell r="C1725" t="str">
            <v xml:space="preserve">UN    </v>
          </cell>
          <cell r="E1725">
            <v>34.35</v>
          </cell>
        </row>
        <row r="1726">
          <cell r="A1726">
            <v>39883</v>
          </cell>
          <cell r="B1726" t="str">
            <v>CURVA 45 GRAUS DE COBRE (REF 606) SEM ANEL DE SOLDA, BOLSA X BOLSA, 42 MM</v>
          </cell>
          <cell r="C1726" t="str">
            <v xml:space="preserve">UN    </v>
          </cell>
          <cell r="E1726">
            <v>54.86</v>
          </cell>
        </row>
        <row r="1727">
          <cell r="A1727">
            <v>39884</v>
          </cell>
          <cell r="B1727" t="str">
            <v>CURVA 45 GRAUS DE COBRE (REF 606) SEM ANEL DE SOLDA, BOLSA X BOLSA, 54 MM</v>
          </cell>
          <cell r="C1727" t="str">
            <v xml:space="preserve">UN    </v>
          </cell>
          <cell r="E1727">
            <v>81.48</v>
          </cell>
        </row>
        <row r="1728">
          <cell r="A1728">
            <v>39885</v>
          </cell>
          <cell r="B1728" t="str">
            <v>CURVA 45 GRAUS DE COBRE (REF 606) SEM ANEL DE SOLDA, BOLSA X BOLSA, 66 MM</v>
          </cell>
          <cell r="C1728" t="str">
            <v xml:space="preserve">UN    </v>
          </cell>
          <cell r="E1728">
            <v>193.66</v>
          </cell>
        </row>
        <row r="1729">
          <cell r="A1729">
            <v>1777</v>
          </cell>
          <cell r="B1729" t="str">
            <v>CURVA 45 GRAUS DE FERRO GALVANIZADO, COM ROSCA BSP FEMEA, DE 1 1/2"</v>
          </cell>
          <cell r="C1729" t="str">
            <v xml:space="preserve">UN    </v>
          </cell>
          <cell r="E1729">
            <v>63.22</v>
          </cell>
        </row>
        <row r="1730">
          <cell r="A1730">
            <v>1819</v>
          </cell>
          <cell r="B1730" t="str">
            <v>CURVA 45 GRAUS DE FERRO GALVANIZADO, COM ROSCA BSP FEMEA, DE 1 1/4"</v>
          </cell>
          <cell r="C1730" t="str">
            <v xml:space="preserve">UN    </v>
          </cell>
          <cell r="E1730">
            <v>45.99</v>
          </cell>
        </row>
        <row r="1731">
          <cell r="A1731">
            <v>1775</v>
          </cell>
          <cell r="B1731" t="str">
            <v>CURVA 45 GRAUS DE FERRO GALVANIZADO, COM ROSCA BSP FEMEA, DE 1/2"</v>
          </cell>
          <cell r="C1731" t="str">
            <v xml:space="preserve">UN    </v>
          </cell>
          <cell r="E1731">
            <v>13.75</v>
          </cell>
        </row>
        <row r="1732">
          <cell r="A1732">
            <v>1776</v>
          </cell>
          <cell r="B1732" t="str">
            <v>CURVA 45 GRAUS DE FERRO GALVANIZADO, COM ROSCA BSP FEMEA, DE 1"</v>
          </cell>
          <cell r="C1732" t="str">
            <v xml:space="preserve">UN    </v>
          </cell>
          <cell r="E1732">
            <v>37.42</v>
          </cell>
        </row>
        <row r="1733">
          <cell r="A1733">
            <v>1778</v>
          </cell>
          <cell r="B1733" t="str">
            <v>CURVA 45 GRAUS DE FERRO GALVANIZADO, COM ROSCA BSP FEMEA, DE 2 1/2"</v>
          </cell>
          <cell r="C1733" t="str">
            <v xml:space="preserve">UN    </v>
          </cell>
          <cell r="E1733">
            <v>153.02000000000001</v>
          </cell>
        </row>
        <row r="1734">
          <cell r="A1734">
            <v>1818</v>
          </cell>
          <cell r="B1734" t="str">
            <v>CURVA 45 GRAUS DE FERRO GALVANIZADO, COM ROSCA BSP FEMEA, DE 2"</v>
          </cell>
          <cell r="C1734" t="str">
            <v xml:space="preserve">UN    </v>
          </cell>
          <cell r="E1734">
            <v>101.58</v>
          </cell>
        </row>
        <row r="1735">
          <cell r="A1735">
            <v>1820</v>
          </cell>
          <cell r="B1735" t="str">
            <v>CURVA 45 GRAUS DE FERRO GALVANIZADO, COM ROSCA BSP FEMEA, DE 3/4"</v>
          </cell>
          <cell r="C1735" t="str">
            <v xml:space="preserve">UN    </v>
          </cell>
          <cell r="E1735">
            <v>19.86</v>
          </cell>
        </row>
        <row r="1736">
          <cell r="A1736">
            <v>1779</v>
          </cell>
          <cell r="B1736" t="str">
            <v>CURVA 45 GRAUS DE FERRO GALVANIZADO, COM ROSCA BSP FEMEA, DE 3"</v>
          </cell>
          <cell r="C1736" t="str">
            <v xml:space="preserve">UN    </v>
          </cell>
          <cell r="E1736">
            <v>222.55</v>
          </cell>
        </row>
        <row r="1737">
          <cell r="A1737">
            <v>1780</v>
          </cell>
          <cell r="B1737" t="str">
            <v>CURVA 45 GRAUS DE FERRO GALVANIZADO, COM ROSCA BSP FEMEA, DE 4"</v>
          </cell>
          <cell r="C1737" t="str">
            <v xml:space="preserve">UN    </v>
          </cell>
          <cell r="E1737">
            <v>458.8</v>
          </cell>
        </row>
        <row r="1738">
          <cell r="A1738">
            <v>1783</v>
          </cell>
          <cell r="B1738" t="str">
            <v>CURVA 45 GRAUS DE FERRO GALVANIZADO, COM ROSCA BSP MACHO/FEMEA, DE 1 1/2"</v>
          </cell>
          <cell r="C1738" t="str">
            <v xml:space="preserve">UN    </v>
          </cell>
          <cell r="E1738">
            <v>48.51</v>
          </cell>
        </row>
        <row r="1739">
          <cell r="A1739">
            <v>1782</v>
          </cell>
          <cell r="B1739" t="str">
            <v>CURVA 45 GRAUS DE FERRO GALVANIZADO, COM ROSCA BSP MACHO/FEMEA, DE 1 1/4"</v>
          </cell>
          <cell r="C1739" t="str">
            <v xml:space="preserve">UN    </v>
          </cell>
          <cell r="E1739">
            <v>38.35</v>
          </cell>
        </row>
        <row r="1740">
          <cell r="A1740">
            <v>1817</v>
          </cell>
          <cell r="B1740" t="str">
            <v>CURVA 45 GRAUS DE FERRO GALVANIZADO, COM ROSCA BSP MACHO/FEMEA, DE 1/2"</v>
          </cell>
          <cell r="C1740" t="str">
            <v xml:space="preserve">UN    </v>
          </cell>
          <cell r="E1740">
            <v>11.43</v>
          </cell>
        </row>
        <row r="1741">
          <cell r="A1741">
            <v>1781</v>
          </cell>
          <cell r="B1741" t="str">
            <v>CURVA 45 GRAUS DE FERRO GALVANIZADO, COM ROSCA BSP MACHO/FEMEA, DE 1"</v>
          </cell>
          <cell r="C1741" t="str">
            <v xml:space="preserve">UN    </v>
          </cell>
          <cell r="E1741">
            <v>24.99</v>
          </cell>
        </row>
        <row r="1742">
          <cell r="A1742">
            <v>1784</v>
          </cell>
          <cell r="B1742" t="str">
            <v>CURVA 45 GRAUS DE FERRO GALVANIZADO, COM ROSCA BSP MACHO/FEMEA, DE 2 1/2"</v>
          </cell>
          <cell r="C1742" t="str">
            <v xml:space="preserve">UN    </v>
          </cell>
          <cell r="E1742">
            <v>136.97999999999999</v>
          </cell>
        </row>
        <row r="1743">
          <cell r="A1743">
            <v>1810</v>
          </cell>
          <cell r="B1743" t="str">
            <v>CURVA 45 GRAUS DE FERRO GALVANIZADO, COM ROSCA BSP MACHO/FEMEA, DE 2"</v>
          </cell>
          <cell r="C1743" t="str">
            <v xml:space="preserve">UN    </v>
          </cell>
          <cell r="E1743">
            <v>75.97</v>
          </cell>
        </row>
        <row r="1744">
          <cell r="A1744">
            <v>1811</v>
          </cell>
          <cell r="B1744" t="str">
            <v>CURVA 45 GRAUS DE FERRO GALVANIZADO, COM ROSCA BSP MACHO/FEMEA, DE 3/4"</v>
          </cell>
          <cell r="C1744" t="str">
            <v xml:space="preserve">UN    </v>
          </cell>
          <cell r="E1744">
            <v>16.43</v>
          </cell>
        </row>
        <row r="1745">
          <cell r="A1745">
            <v>1812</v>
          </cell>
          <cell r="B1745" t="str">
            <v>CURVA 45 GRAUS DE FERRO GALVANIZADO, COM ROSCA BSP MACHO/FEMEA, DE 3"</v>
          </cell>
          <cell r="C1745" t="str">
            <v xml:space="preserve">UN    </v>
          </cell>
          <cell r="E1745">
            <v>191.79</v>
          </cell>
        </row>
        <row r="1746">
          <cell r="A1746">
            <v>40386</v>
          </cell>
          <cell r="B1746" t="str">
            <v>CURVA 45 GRAUS EM ACO CARBONO, SOLDAVEL, PRESSAO 3.000 LBS, DN 1 1/2"</v>
          </cell>
          <cell r="C1746" t="str">
            <v xml:space="preserve">UN    </v>
          </cell>
          <cell r="E1746">
            <v>106.11</v>
          </cell>
        </row>
        <row r="1747">
          <cell r="A1747">
            <v>40384</v>
          </cell>
          <cell r="B1747" t="str">
            <v>CURVA 45 GRAUS EM ACO CARBONO, SOLDAVEL, PRESSAO 3.000 LBS, DN 1 1/4"</v>
          </cell>
          <cell r="C1747" t="str">
            <v xml:space="preserve">UN    </v>
          </cell>
          <cell r="E1747">
            <v>72.650000000000006</v>
          </cell>
        </row>
        <row r="1748">
          <cell r="A1748">
            <v>40379</v>
          </cell>
          <cell r="B1748" t="str">
            <v>CURVA 45 GRAUS EM ACO CARBONO, SOLDAVEL, PRESSAO 3.000 LBS, DN 1/2"</v>
          </cell>
          <cell r="C1748" t="str">
            <v xml:space="preserve">UN    </v>
          </cell>
          <cell r="E1748">
            <v>25.11</v>
          </cell>
        </row>
        <row r="1749">
          <cell r="A1749">
            <v>40423</v>
          </cell>
          <cell r="B1749" t="str">
            <v>CURVA 45 GRAUS EM ACO CARBONO, SOLDAVEL, PRESSAO 3.000 LBS, DN 1"</v>
          </cell>
          <cell r="C1749" t="str">
            <v xml:space="preserve">UN    </v>
          </cell>
          <cell r="E1749">
            <v>47.53</v>
          </cell>
        </row>
        <row r="1750">
          <cell r="A1750">
            <v>40389</v>
          </cell>
          <cell r="B1750" t="str">
            <v>CURVA 45 GRAUS EM ACO CARBONO, SOLDAVEL, PRESSAO 3.000 LBS, DN 2 1/2"</v>
          </cell>
          <cell r="C1750" t="str">
            <v xml:space="preserve">UN    </v>
          </cell>
          <cell r="E1750">
            <v>301.41000000000003</v>
          </cell>
        </row>
        <row r="1751">
          <cell r="A1751">
            <v>40388</v>
          </cell>
          <cell r="B1751" t="str">
            <v>CURVA 45 GRAUS EM ACO CARBONO, SOLDAVEL, PRESSAO 3.000 LBS, DN 2"</v>
          </cell>
          <cell r="C1751" t="str">
            <v xml:space="preserve">UN    </v>
          </cell>
          <cell r="E1751">
            <v>150.87</v>
          </cell>
        </row>
        <row r="1752">
          <cell r="A1752">
            <v>40381</v>
          </cell>
          <cell r="B1752" t="str">
            <v>CURVA 45 GRAUS EM ACO CARBONO, SOLDAVEL, PRESSAO 3.000 LBS, DN 3/4"</v>
          </cell>
          <cell r="C1752" t="str">
            <v xml:space="preserve">UN    </v>
          </cell>
          <cell r="E1752">
            <v>33.49</v>
          </cell>
        </row>
        <row r="1753">
          <cell r="A1753">
            <v>40391</v>
          </cell>
          <cell r="B1753" t="str">
            <v>CURVA 45 GRAUS EM ACO CARBONO, SOLDAVEL, PRESSAO 3.000 LBS, DN 3"</v>
          </cell>
          <cell r="C1753" t="str">
            <v xml:space="preserve">UN    </v>
          </cell>
          <cell r="E1753">
            <v>782.31</v>
          </cell>
        </row>
        <row r="1754">
          <cell r="A1754">
            <v>40414</v>
          </cell>
          <cell r="B1754" t="str">
            <v>CURVA 45 GRAUS RANHURADA EM FERRO FUNDIDO, DN 50 MM (2")</v>
          </cell>
          <cell r="C1754" t="str">
            <v xml:space="preserve">UN    </v>
          </cell>
          <cell r="E1754">
            <v>17.440000000000001</v>
          </cell>
        </row>
        <row r="1755">
          <cell r="A1755">
            <v>40416</v>
          </cell>
          <cell r="B1755" t="str">
            <v>CURVA 45 GRAUS RANHURADA EM FERRO FUNDIDO, DN 65 MM (2 1/2")</v>
          </cell>
          <cell r="C1755" t="str">
            <v xml:space="preserve">UN    </v>
          </cell>
          <cell r="E1755">
            <v>24.1</v>
          </cell>
        </row>
        <row r="1756">
          <cell r="A1756">
            <v>40418</v>
          </cell>
          <cell r="B1756" t="str">
            <v>CURVA 45 GRAUS RANHURADA EM FERRO FUNDIDO, DN 80 MM (3")</v>
          </cell>
          <cell r="C1756" t="str">
            <v xml:space="preserve">UN    </v>
          </cell>
          <cell r="E1756">
            <v>28.75</v>
          </cell>
        </row>
        <row r="1757">
          <cell r="A1757">
            <v>2609</v>
          </cell>
          <cell r="B1757" t="str">
            <v>CURVA 45 GRAUS, PARA ELETRODUTO, EM ACO GALVANIZADO ELETROLITICO, DIAMETRO DE 20 MM (3/4")</v>
          </cell>
          <cell r="C1757" t="str">
            <v xml:space="preserve">UN    </v>
          </cell>
          <cell r="E1757">
            <v>4.63</v>
          </cell>
        </row>
        <row r="1758">
          <cell r="A1758">
            <v>2634</v>
          </cell>
          <cell r="B1758" t="str">
            <v>CURVA 45 GRAUS, PARA ELETRODUTO, EM ACO GALVANIZADO ELETROLITICO, DIAMETRO DE 25 MM (1")</v>
          </cell>
          <cell r="C1758" t="str">
            <v xml:space="preserve">UN    </v>
          </cell>
          <cell r="E1758">
            <v>6.08</v>
          </cell>
        </row>
        <row r="1759">
          <cell r="A1759">
            <v>2611</v>
          </cell>
          <cell r="B1759" t="str">
            <v>CURVA 45 GRAUS, PARA ELETRODUTO, EM ACO GALVANIZADO ELETROLITICO, DIAMETRO DE 40 MM (1 1/2")</v>
          </cell>
          <cell r="C1759" t="str">
            <v xml:space="preserve">UN    </v>
          </cell>
          <cell r="E1759">
            <v>17.14</v>
          </cell>
        </row>
        <row r="1760">
          <cell r="A1760">
            <v>34359</v>
          </cell>
          <cell r="B1760" t="str">
            <v>CURVA 90 GRAUS DE BARRA CHATA EM ALUMINIO 3/4 " X 1/4 " X 300 MM</v>
          </cell>
          <cell r="C1760" t="str">
            <v xml:space="preserve">UN    </v>
          </cell>
          <cell r="E1760">
            <v>9.19</v>
          </cell>
        </row>
        <row r="1761">
          <cell r="A1761">
            <v>1789</v>
          </cell>
          <cell r="B1761" t="str">
            <v>CURVA 90 GRAUS DE FERRO GALVANIZADO, COM ROSCA BSP FEMEA, DE 1 1/2"</v>
          </cell>
          <cell r="C1761" t="str">
            <v xml:space="preserve">UN    </v>
          </cell>
          <cell r="E1761">
            <v>60.67</v>
          </cell>
        </row>
        <row r="1762">
          <cell r="A1762">
            <v>1788</v>
          </cell>
          <cell r="B1762" t="str">
            <v>CURVA 90 GRAUS DE FERRO GALVANIZADO, COM ROSCA BSP FEMEA, DE 1 1/4"</v>
          </cell>
          <cell r="C1762" t="str">
            <v xml:space="preserve">UN    </v>
          </cell>
          <cell r="E1762">
            <v>48.63</v>
          </cell>
        </row>
        <row r="1763">
          <cell r="A1763">
            <v>1786</v>
          </cell>
          <cell r="B1763" t="str">
            <v>CURVA 90 GRAUS DE FERRO GALVANIZADO, COM ROSCA BSP FEMEA, DE 1/2"</v>
          </cell>
          <cell r="C1763" t="str">
            <v xml:space="preserve">UN    </v>
          </cell>
          <cell r="E1763">
            <v>12.07</v>
          </cell>
        </row>
        <row r="1764">
          <cell r="A1764">
            <v>1787</v>
          </cell>
          <cell r="B1764" t="str">
            <v>CURVA 90 GRAUS DE FERRO GALVANIZADO, COM ROSCA BSP FEMEA, DE 1"</v>
          </cell>
          <cell r="C1764" t="str">
            <v xml:space="preserve">UN    </v>
          </cell>
          <cell r="E1764">
            <v>28.92</v>
          </cell>
        </row>
        <row r="1765">
          <cell r="A1765">
            <v>1791</v>
          </cell>
          <cell r="B1765" t="str">
            <v>CURVA 90 GRAUS DE FERRO GALVANIZADO, COM ROSCA BSP FEMEA, DE 2 1/2"</v>
          </cell>
          <cell r="C1765" t="str">
            <v xml:space="preserve">UN    </v>
          </cell>
          <cell r="E1765">
            <v>175.36</v>
          </cell>
        </row>
        <row r="1766">
          <cell r="A1766">
            <v>1790</v>
          </cell>
          <cell r="B1766" t="str">
            <v>CURVA 90 GRAUS DE FERRO GALVANIZADO, COM ROSCA BSP FEMEA, DE 2"</v>
          </cell>
          <cell r="C1766" t="str">
            <v xml:space="preserve">UN    </v>
          </cell>
          <cell r="E1766">
            <v>101.05</v>
          </cell>
        </row>
        <row r="1767">
          <cell r="A1767">
            <v>1813</v>
          </cell>
          <cell r="B1767" t="str">
            <v>CURVA 90 GRAUS DE FERRO GALVANIZADO, COM ROSCA BSP FEMEA, DE 3/4"</v>
          </cell>
          <cell r="C1767" t="str">
            <v xml:space="preserve">UN    </v>
          </cell>
          <cell r="E1767">
            <v>19.16</v>
          </cell>
        </row>
        <row r="1768">
          <cell r="A1768">
            <v>1792</v>
          </cell>
          <cell r="B1768" t="str">
            <v>CURVA 90 GRAUS DE FERRO GALVANIZADO, COM ROSCA BSP FEMEA, DE 3"</v>
          </cell>
          <cell r="C1768" t="str">
            <v xml:space="preserve">UN    </v>
          </cell>
          <cell r="E1768">
            <v>236.7</v>
          </cell>
        </row>
        <row r="1769">
          <cell r="A1769">
            <v>1793</v>
          </cell>
          <cell r="B1769" t="str">
            <v>CURVA 90 GRAUS DE FERRO GALVANIZADO, COM ROSCA BSP FEMEA, DE 4"</v>
          </cell>
          <cell r="C1769" t="str">
            <v xml:space="preserve">UN    </v>
          </cell>
          <cell r="E1769">
            <v>478.3</v>
          </cell>
        </row>
        <row r="1770">
          <cell r="A1770">
            <v>1809</v>
          </cell>
          <cell r="B1770" t="str">
            <v>CURVA 90 GRAUS DE FERRO GALVANIZADO, COM ROSCA BSP MACHO/FEMEA, DE 1 1/2"</v>
          </cell>
          <cell r="C1770" t="str">
            <v xml:space="preserve">UN    </v>
          </cell>
          <cell r="E1770">
            <v>56.88</v>
          </cell>
        </row>
        <row r="1771">
          <cell r="A1771">
            <v>1814</v>
          </cell>
          <cell r="B1771" t="str">
            <v>CURVA 90 GRAUS DE FERRO GALVANIZADO, COM ROSCA BSP MACHO/FEMEA, DE 1 1/4"</v>
          </cell>
          <cell r="C1771" t="str">
            <v xml:space="preserve">UN    </v>
          </cell>
          <cell r="E1771">
            <v>46.73</v>
          </cell>
        </row>
        <row r="1772">
          <cell r="A1772">
            <v>1803</v>
          </cell>
          <cell r="B1772" t="str">
            <v>CURVA 90 GRAUS DE FERRO GALVANIZADO, COM ROSCA BSP MACHO/FEMEA, DE 1/2"</v>
          </cell>
          <cell r="C1772" t="str">
            <v xml:space="preserve">UN    </v>
          </cell>
          <cell r="E1772">
            <v>11.81</v>
          </cell>
        </row>
        <row r="1773">
          <cell r="A1773">
            <v>1805</v>
          </cell>
          <cell r="B1773" t="str">
            <v>CURVA 90 GRAUS DE FERRO GALVANIZADO, COM ROSCA BSP MACHO/FEMEA, DE 1"</v>
          </cell>
          <cell r="C1773" t="str">
            <v xml:space="preserve">UN    </v>
          </cell>
          <cell r="E1773">
            <v>27.12</v>
          </cell>
        </row>
        <row r="1774">
          <cell r="A1774">
            <v>1821</v>
          </cell>
          <cell r="B1774" t="str">
            <v>CURVA 90 GRAUS DE FERRO GALVANIZADO, COM ROSCA BSP MACHO/FEMEA, DE 2 1/2"</v>
          </cell>
          <cell r="C1774" t="str">
            <v xml:space="preserve">UN    </v>
          </cell>
          <cell r="E1774">
            <v>160.21</v>
          </cell>
        </row>
        <row r="1775">
          <cell r="A1775">
            <v>1806</v>
          </cell>
          <cell r="B1775" t="str">
            <v>CURVA 90 GRAUS DE FERRO GALVANIZADO, COM ROSCA BSP MACHO/FEMEA, DE 2"</v>
          </cell>
          <cell r="C1775" t="str">
            <v xml:space="preserve">UN    </v>
          </cell>
          <cell r="E1775">
            <v>95.36</v>
          </cell>
        </row>
        <row r="1776">
          <cell r="A1776">
            <v>1804</v>
          </cell>
          <cell r="B1776" t="str">
            <v>CURVA 90 GRAUS DE FERRO GALVANIZADO, COM ROSCA BSP MACHO/FEMEA, DE 3/4"</v>
          </cell>
          <cell r="C1776" t="str">
            <v xml:space="preserve">UN    </v>
          </cell>
          <cell r="E1776">
            <v>16.809999999999999</v>
          </cell>
        </row>
        <row r="1777">
          <cell r="A1777">
            <v>1807</v>
          </cell>
          <cell r="B1777" t="str">
            <v>CURVA 90 GRAUS DE FERRO GALVANIZADO, COM ROSCA BSP MACHO/FEMEA, DE 3"</v>
          </cell>
          <cell r="C1777" t="str">
            <v xml:space="preserve">UN    </v>
          </cell>
          <cell r="E1777">
            <v>229.13</v>
          </cell>
        </row>
        <row r="1778">
          <cell r="A1778">
            <v>1808</v>
          </cell>
          <cell r="B1778" t="str">
            <v>CURVA 90 GRAUS DE FERRO GALVANIZADO, COM ROSCA BSP MACHO/FEMEA, DE 4"</v>
          </cell>
          <cell r="C1778" t="str">
            <v xml:space="preserve">UN    </v>
          </cell>
          <cell r="E1778">
            <v>459.37</v>
          </cell>
        </row>
        <row r="1779">
          <cell r="A1779">
            <v>1797</v>
          </cell>
          <cell r="B1779" t="str">
            <v>CURVA 90 GRAUS DE FERRO GALVANIZADO, COM ROSCA BSP MACHO, DE 1 1/2"</v>
          </cell>
          <cell r="C1779" t="str">
            <v xml:space="preserve">UN    </v>
          </cell>
          <cell r="E1779">
            <v>68.89</v>
          </cell>
        </row>
        <row r="1780">
          <cell r="A1780">
            <v>1796</v>
          </cell>
          <cell r="B1780" t="str">
            <v>CURVA 90 GRAUS DE FERRO GALVANIZADO, COM ROSCA BSP MACHO, DE 1 1/4"</v>
          </cell>
          <cell r="C1780" t="str">
            <v xml:space="preserve">UN    </v>
          </cell>
          <cell r="E1780">
            <v>52.85</v>
          </cell>
        </row>
        <row r="1781">
          <cell r="A1781">
            <v>1794</v>
          </cell>
          <cell r="B1781" t="str">
            <v>CURVA 90 GRAUS DE FERRO GALVANIZADO, COM ROSCA BSP MACHO, DE 1/2"</v>
          </cell>
          <cell r="C1781" t="str">
            <v xml:space="preserve">UN    </v>
          </cell>
          <cell r="E1781">
            <v>12.61</v>
          </cell>
        </row>
        <row r="1782">
          <cell r="A1782">
            <v>1816</v>
          </cell>
          <cell r="B1782" t="str">
            <v>CURVA 90 GRAUS DE FERRO GALVANIZADO, COM ROSCA BSP MACHO, DE 1"</v>
          </cell>
          <cell r="C1782" t="str">
            <v xml:space="preserve">UN    </v>
          </cell>
          <cell r="E1782">
            <v>28.44</v>
          </cell>
        </row>
        <row r="1783">
          <cell r="A1783">
            <v>1815</v>
          </cell>
          <cell r="B1783" t="str">
            <v>CURVA 90 GRAUS DE FERRO GALVANIZADO, COM ROSCA BSP MACHO, DE 2 1/2"</v>
          </cell>
          <cell r="C1783" t="str">
            <v xml:space="preserve">UN    </v>
          </cell>
          <cell r="E1783">
            <v>218.45</v>
          </cell>
        </row>
        <row r="1784">
          <cell r="A1784">
            <v>1798</v>
          </cell>
          <cell r="B1784" t="str">
            <v>CURVA 90 GRAUS DE FERRO GALVANIZADO, COM ROSCA BSP MACHO, DE 2"</v>
          </cell>
          <cell r="C1784" t="str">
            <v xml:space="preserve">UN    </v>
          </cell>
          <cell r="E1784">
            <v>97.75</v>
          </cell>
        </row>
        <row r="1785">
          <cell r="A1785">
            <v>1795</v>
          </cell>
          <cell r="B1785" t="str">
            <v>CURVA 90 GRAUS DE FERRO GALVANIZADO, COM ROSCA BSP MACHO, DE 3/4"</v>
          </cell>
          <cell r="C1785" t="str">
            <v xml:space="preserve">UN    </v>
          </cell>
          <cell r="E1785">
            <v>17.48</v>
          </cell>
        </row>
        <row r="1786">
          <cell r="A1786">
            <v>1799</v>
          </cell>
          <cell r="B1786" t="str">
            <v>CURVA 90 GRAUS DE FERRO GALVANIZADO, COM ROSCA BSP MACHO, DE 3"</v>
          </cell>
          <cell r="C1786" t="str">
            <v xml:space="preserve">UN    </v>
          </cell>
          <cell r="E1786">
            <v>284.51</v>
          </cell>
        </row>
        <row r="1787">
          <cell r="A1787">
            <v>1800</v>
          </cell>
          <cell r="B1787" t="str">
            <v>CURVA 90 GRAUS DE FERRO GALVANIZADO, COM ROSCA BSP MACHO, DE 4"</v>
          </cell>
          <cell r="C1787" t="str">
            <v xml:space="preserve">UN    </v>
          </cell>
          <cell r="E1787">
            <v>543.16999999999996</v>
          </cell>
        </row>
        <row r="1788">
          <cell r="A1788">
            <v>1802</v>
          </cell>
          <cell r="B1788" t="str">
            <v>CURVA 90 GRAUS DE FERRO GALVANIZADO, COM ROSCA BSP MACHO, DE 6"</v>
          </cell>
          <cell r="C1788" t="str">
            <v xml:space="preserve">UN    </v>
          </cell>
          <cell r="E1788">
            <v>1358.7</v>
          </cell>
        </row>
        <row r="1789">
          <cell r="A1789">
            <v>40385</v>
          </cell>
          <cell r="B1789" t="str">
            <v>CURVA 90 GRAUS EM ACO CARBONO, RAIO CURTO, SOLDAVEL, PRESSAO 3.000 LBS, DN 1 1/2"</v>
          </cell>
          <cell r="C1789" t="str">
            <v xml:space="preserve">UN    </v>
          </cell>
          <cell r="E1789">
            <v>106.11</v>
          </cell>
        </row>
        <row r="1790">
          <cell r="A1790">
            <v>40383</v>
          </cell>
          <cell r="B1790" t="str">
            <v>CURVA 90 GRAUS EM ACO CARBONO, RAIO CURTO, SOLDAVEL, PRESSAO 3.000 LBS, DN 1 1/4"</v>
          </cell>
          <cell r="C1790" t="str">
            <v xml:space="preserve">UN    </v>
          </cell>
          <cell r="E1790">
            <v>72.650000000000006</v>
          </cell>
        </row>
        <row r="1791">
          <cell r="A1791">
            <v>40378</v>
          </cell>
          <cell r="B1791" t="str">
            <v>CURVA 90 GRAUS EM ACO CARBONO, RAIO CURTO, SOLDAVEL, PRESSAO 3.000 LBS, DN 1/2"</v>
          </cell>
          <cell r="C1791" t="str">
            <v xml:space="preserve">UN    </v>
          </cell>
          <cell r="E1791">
            <v>25.11</v>
          </cell>
        </row>
        <row r="1792">
          <cell r="A1792">
            <v>40382</v>
          </cell>
          <cell r="B1792" t="str">
            <v>CURVA 90 GRAUS EM ACO CARBONO, RAIO CURTO, SOLDAVEL, PRESSAO 3.000 LBS, DN 1"</v>
          </cell>
          <cell r="C1792" t="str">
            <v xml:space="preserve">UN    </v>
          </cell>
          <cell r="E1792">
            <v>47.53</v>
          </cell>
        </row>
        <row r="1793">
          <cell r="A1793">
            <v>40422</v>
          </cell>
          <cell r="B1793" t="str">
            <v>CURVA 90 GRAUS EM ACO CARBONO, RAIO CURTO, SOLDAVEL, PRESSAO 3.000 LBS, DN 2 1/2"</v>
          </cell>
          <cell r="C1793" t="str">
            <v xml:space="preserve">UN    </v>
          </cell>
          <cell r="E1793">
            <v>323.79000000000002</v>
          </cell>
        </row>
        <row r="1794">
          <cell r="A1794">
            <v>40387</v>
          </cell>
          <cell r="B1794" t="str">
            <v>CURVA 90 GRAUS EM ACO CARBONO, RAIO CURTO, SOLDAVEL, PRESSAO 3.000 LBS, DN 2"</v>
          </cell>
          <cell r="C1794" t="str">
            <v xml:space="preserve">UN    </v>
          </cell>
          <cell r="E1794">
            <v>164.86</v>
          </cell>
        </row>
        <row r="1795">
          <cell r="A1795">
            <v>40380</v>
          </cell>
          <cell r="B1795" t="str">
            <v>CURVA 90 GRAUS EM ACO CARBONO, RAIO CURTO, SOLDAVEL, PRESSAO 3.000 LBS, DN 3/4"</v>
          </cell>
          <cell r="C1795" t="str">
            <v xml:space="preserve">UN    </v>
          </cell>
          <cell r="E1795">
            <v>33.49</v>
          </cell>
        </row>
        <row r="1796">
          <cell r="A1796">
            <v>40390</v>
          </cell>
          <cell r="B1796" t="str">
            <v>CURVA 90 GRAUS EM ACO CARBONO, RAIO CURTO, SOLDAVEL, PRESSAO 3.000 LBS, DN 3"</v>
          </cell>
          <cell r="C1796" t="str">
            <v xml:space="preserve">UN    </v>
          </cell>
          <cell r="E1796">
            <v>681.93</v>
          </cell>
        </row>
        <row r="1797">
          <cell r="A1797">
            <v>40413</v>
          </cell>
          <cell r="B1797" t="str">
            <v>CURVA 90 GRAUS RANHURADA EM FERRO FUNDIDO, DN 50 MM (2")</v>
          </cell>
          <cell r="C1797" t="str">
            <v xml:space="preserve">UN    </v>
          </cell>
          <cell r="E1797">
            <v>18.940000000000001</v>
          </cell>
        </row>
        <row r="1798">
          <cell r="A1798">
            <v>40415</v>
          </cell>
          <cell r="B1798" t="str">
            <v>CURVA 90 GRAUS RANHURADA EM FERRO FUNDIDO, DN 65 MM (2 1/2")</v>
          </cell>
          <cell r="C1798" t="str">
            <v xml:space="preserve">UN    </v>
          </cell>
          <cell r="E1798">
            <v>26.99</v>
          </cell>
        </row>
        <row r="1799">
          <cell r="A1799">
            <v>40417</v>
          </cell>
          <cell r="B1799" t="str">
            <v>CURVA 90 GRAUS RANHURADA EM FERRO FUNDIDO, DN 80 MM (3")</v>
          </cell>
          <cell r="C1799" t="str">
            <v xml:space="preserve">UN    </v>
          </cell>
          <cell r="E1799">
            <v>31.84</v>
          </cell>
        </row>
        <row r="1800">
          <cell r="A1800">
            <v>39271</v>
          </cell>
          <cell r="B1800" t="str">
            <v>CURVA 90 GRAUS, CURTA, DE PVC RIGIDO ROSCAVEL, DE 1/2", PARA ELETRODUTO</v>
          </cell>
          <cell r="C1800" t="str">
            <v xml:space="preserve">UN    </v>
          </cell>
          <cell r="E1800">
            <v>1.52</v>
          </cell>
        </row>
        <row r="1801">
          <cell r="A1801">
            <v>39273</v>
          </cell>
          <cell r="B1801" t="str">
            <v>CURVA 90 GRAUS, CURTA, DE PVC RIGIDO ROSCAVEL, DE 1", PARA ELETRODUTO</v>
          </cell>
          <cell r="C1801" t="str">
            <v xml:space="preserve">UN    </v>
          </cell>
          <cell r="E1801">
            <v>2.58</v>
          </cell>
        </row>
        <row r="1802">
          <cell r="A1802">
            <v>39272</v>
          </cell>
          <cell r="B1802" t="str">
            <v>CURVA 90 GRAUS, CURTA, DE PVC RIGIDO ROSCAVEL, DE 3/4", PARA ELETRODUTO</v>
          </cell>
          <cell r="C1802" t="str">
            <v xml:space="preserve">UN    </v>
          </cell>
          <cell r="E1802">
            <v>1.87</v>
          </cell>
        </row>
        <row r="1803">
          <cell r="A1803">
            <v>1875</v>
          </cell>
          <cell r="B1803" t="str">
            <v>CURVA 90 GRAUS, LONGA, DE PVC RIGIDO ROSCAVEL, DE 1 1/2", PARA ELETRODUTO</v>
          </cell>
          <cell r="C1803" t="str">
            <v xml:space="preserve">UN    </v>
          </cell>
          <cell r="E1803">
            <v>4.13</v>
          </cell>
        </row>
        <row r="1804">
          <cell r="A1804">
            <v>1874</v>
          </cell>
          <cell r="B1804" t="str">
            <v>CURVA 90 GRAUS, LONGA, DE PVC RIGIDO ROSCAVEL, DE 1 1/4", PARA ELETRODUTO</v>
          </cell>
          <cell r="C1804" t="str">
            <v xml:space="preserve">UN    </v>
          </cell>
          <cell r="E1804">
            <v>3.41</v>
          </cell>
        </row>
        <row r="1805">
          <cell r="A1805">
            <v>1870</v>
          </cell>
          <cell r="B1805" t="str">
            <v>CURVA 90 GRAUS, LONGA, DE PVC RIGIDO ROSCAVEL, DE 1/2", PARA ELETRODUTO</v>
          </cell>
          <cell r="C1805" t="str">
            <v xml:space="preserve">UN    </v>
          </cell>
          <cell r="E1805">
            <v>1.97</v>
          </cell>
        </row>
        <row r="1806">
          <cell r="A1806">
            <v>1884</v>
          </cell>
          <cell r="B1806" t="str">
            <v>CURVA 90 GRAUS, LONGA, DE PVC RIGIDO ROSCAVEL, DE 1", PARA ELETRODUTO</v>
          </cell>
          <cell r="C1806" t="str">
            <v xml:space="preserve">UN    </v>
          </cell>
          <cell r="E1806">
            <v>3.02</v>
          </cell>
        </row>
        <row r="1807">
          <cell r="A1807">
            <v>1887</v>
          </cell>
          <cell r="B1807" t="str">
            <v>CURVA 90 GRAUS, LONGA, DE PVC RIGIDO ROSCAVEL, DE 2 1/2", PARA ELETRODUTO</v>
          </cell>
          <cell r="C1807" t="str">
            <v xml:space="preserve">UN    </v>
          </cell>
          <cell r="E1807">
            <v>17.13</v>
          </cell>
        </row>
        <row r="1808">
          <cell r="A1808">
            <v>1876</v>
          </cell>
          <cell r="B1808" t="str">
            <v>CURVA 90 GRAUS, LONGA, DE PVC RIGIDO ROSCAVEL, DE 2", PARA ELETRODUTO</v>
          </cell>
          <cell r="C1808" t="str">
            <v xml:space="preserve">UN    </v>
          </cell>
          <cell r="E1808">
            <v>6.71</v>
          </cell>
        </row>
        <row r="1809">
          <cell r="A1809">
            <v>1879</v>
          </cell>
          <cell r="B1809" t="str">
            <v>CURVA 90 GRAUS, LONGA, DE PVC RIGIDO ROSCAVEL, DE 3/4", PARA ELETRODUTO</v>
          </cell>
          <cell r="C1809" t="str">
            <v xml:space="preserve">UN    </v>
          </cell>
          <cell r="E1809">
            <v>1.99</v>
          </cell>
        </row>
        <row r="1810">
          <cell r="A1810">
            <v>1877</v>
          </cell>
          <cell r="B1810" t="str">
            <v>CURVA 90 GRAUS, LONGA, DE PVC RIGIDO ROSCAVEL, DE 3", PARA ELETRODUTO</v>
          </cell>
          <cell r="C1810" t="str">
            <v xml:space="preserve">UN    </v>
          </cell>
          <cell r="E1810">
            <v>17.149999999999999</v>
          </cell>
        </row>
        <row r="1811">
          <cell r="A1811">
            <v>1878</v>
          </cell>
          <cell r="B1811" t="str">
            <v>CURVA 90 GRAUS, LONGA, DE PVC RIGIDO ROSCAVEL, DE 4", PARA ELETRODUTO</v>
          </cell>
          <cell r="C1811" t="str">
            <v xml:space="preserve">UN    </v>
          </cell>
          <cell r="E1811">
            <v>34.46</v>
          </cell>
        </row>
        <row r="1812">
          <cell r="A1812">
            <v>2621</v>
          </cell>
          <cell r="B1812" t="str">
            <v>CURVA 90 GRAUS, PARA ELETRODUTO, EM ACO GALVANIZADO ELETROLITICO, DIAMETRO DE 100 MM (4")</v>
          </cell>
          <cell r="C1812" t="str">
            <v xml:space="preserve">UN    </v>
          </cell>
          <cell r="E1812">
            <v>146.69</v>
          </cell>
        </row>
        <row r="1813">
          <cell r="A1813">
            <v>2616</v>
          </cell>
          <cell r="B1813" t="str">
            <v>CURVA 90 GRAUS, PARA ELETRODUTO, EM ACO GALVANIZADO ELETROLITICO, DIAMETRO DE 15 MM (1/2")</v>
          </cell>
          <cell r="C1813" t="str">
            <v xml:space="preserve">UN    </v>
          </cell>
          <cell r="E1813">
            <v>4.1500000000000004</v>
          </cell>
        </row>
        <row r="1814">
          <cell r="A1814">
            <v>2633</v>
          </cell>
          <cell r="B1814" t="str">
            <v>CURVA 90 GRAUS, PARA ELETRODUTO, EM ACO GALVANIZADO ELETROLITICO, DIAMETRO DE 20 MM (3/4")</v>
          </cell>
          <cell r="C1814" t="str">
            <v xml:space="preserve">UN    </v>
          </cell>
          <cell r="E1814">
            <v>4.6900000000000004</v>
          </cell>
        </row>
        <row r="1815">
          <cell r="A1815">
            <v>2617</v>
          </cell>
          <cell r="B1815" t="str">
            <v>CURVA 90 GRAUS, PARA ELETRODUTO, EM ACO GALVANIZADO ELETROLITICO, DIAMETRO DE 25 MM (1")</v>
          </cell>
          <cell r="C1815" t="str">
            <v xml:space="preserve">UN    </v>
          </cell>
          <cell r="E1815">
            <v>6.38</v>
          </cell>
        </row>
        <row r="1816">
          <cell r="A1816">
            <v>2618</v>
          </cell>
          <cell r="B1816" t="str">
            <v>CURVA 90 GRAUS, PARA ELETRODUTO, EM ACO GALVANIZADO ELETROLITICO, DIAMETRO DE 32 MM (1 1/4")</v>
          </cell>
          <cell r="C1816" t="str">
            <v xml:space="preserve">UN    </v>
          </cell>
          <cell r="E1816">
            <v>14.53</v>
          </cell>
        </row>
        <row r="1817">
          <cell r="A1817">
            <v>2632</v>
          </cell>
          <cell r="B1817" t="str">
            <v>CURVA 90 GRAUS, PARA ELETRODUTO, EM ACO GALVANIZADO ELETROLITICO, DIAMETRO DE 40 MM (1 1/2")</v>
          </cell>
          <cell r="C1817" t="str">
            <v xml:space="preserve">UN    </v>
          </cell>
          <cell r="E1817">
            <v>17.72</v>
          </cell>
        </row>
        <row r="1818">
          <cell r="A1818">
            <v>2631</v>
          </cell>
          <cell r="B1818" t="str">
            <v>CURVA 90 GRAUS, PARA ELETRODUTO, EM ACO GALVANIZADO ELETROLITICO, DIAMETRO DE 50 MM (2")</v>
          </cell>
          <cell r="C1818" t="str">
            <v xml:space="preserve">UN    </v>
          </cell>
          <cell r="E1818">
            <v>26.02</v>
          </cell>
        </row>
        <row r="1819">
          <cell r="A1819">
            <v>2619</v>
          </cell>
          <cell r="B1819" t="str">
            <v>CURVA 90 GRAUS, PARA ELETRODUTO, EM ACO GALVANIZADO ELETROLITICO, DIAMETRO DE 65 MM (2 1/2")</v>
          </cell>
          <cell r="C1819" t="str">
            <v xml:space="preserve">UN    </v>
          </cell>
          <cell r="E1819">
            <v>65.88</v>
          </cell>
        </row>
        <row r="1820">
          <cell r="A1820">
            <v>2620</v>
          </cell>
          <cell r="B1820" t="str">
            <v>CURVA 90 GRAUS, PARA ELETRODUTO, EM ACO GALVANIZADO ELETROLITICO, DIAMETRO DE 80 MM (3")</v>
          </cell>
          <cell r="C1820" t="str">
            <v xml:space="preserve">UN    </v>
          </cell>
          <cell r="E1820">
            <v>86.49</v>
          </cell>
        </row>
        <row r="1821">
          <cell r="A1821">
            <v>25968</v>
          </cell>
          <cell r="B1821" t="str">
            <v>DENTE PARA FRESADORA</v>
          </cell>
          <cell r="C1821" t="str">
            <v xml:space="preserve">UN    </v>
          </cell>
          <cell r="E1821">
            <v>38.25</v>
          </cell>
        </row>
        <row r="1822">
          <cell r="A1822">
            <v>38369</v>
          </cell>
          <cell r="B1822" t="str">
            <v>DESEMPENADEIRA DE ACO DENTADA 12 X *25* CM, DENTES 8 X 8 MM, CABO FECHADO DE MADEIRA</v>
          </cell>
          <cell r="C1822" t="str">
            <v xml:space="preserve">UN    </v>
          </cell>
          <cell r="E1822">
            <v>16.3</v>
          </cell>
        </row>
        <row r="1823">
          <cell r="A1823">
            <v>38370</v>
          </cell>
          <cell r="B1823" t="str">
            <v>DESEMPENADEIRA DE ACO LISA 12 X *25* CM COM CABO FECHADO DE MADEIRA</v>
          </cell>
          <cell r="C1823" t="str">
            <v xml:space="preserve">UN    </v>
          </cell>
          <cell r="E1823">
            <v>16.3</v>
          </cell>
        </row>
        <row r="1824">
          <cell r="A1824">
            <v>38372</v>
          </cell>
          <cell r="B1824" t="str">
            <v>DESEMPENADEIRA PLASTICA LISA *14 X 27* CM</v>
          </cell>
          <cell r="C1824" t="str">
            <v xml:space="preserve">UN    </v>
          </cell>
          <cell r="E1824">
            <v>15.9</v>
          </cell>
        </row>
        <row r="1825">
          <cell r="A1825">
            <v>2357</v>
          </cell>
          <cell r="B1825" t="str">
            <v>DESENHISTA COPISTA</v>
          </cell>
          <cell r="C1825" t="str">
            <v xml:space="preserve">H     </v>
          </cell>
          <cell r="E1825">
            <v>28.16</v>
          </cell>
        </row>
        <row r="1826">
          <cell r="A1826">
            <v>40806</v>
          </cell>
          <cell r="B1826" t="str">
            <v>DESENHISTA COPISTA (MENSALISTA)</v>
          </cell>
          <cell r="C1826" t="str">
            <v xml:space="preserve">MES   </v>
          </cell>
          <cell r="E1826">
            <v>4951.21</v>
          </cell>
        </row>
        <row r="1827">
          <cell r="A1827">
            <v>2355</v>
          </cell>
          <cell r="B1827" t="str">
            <v>DESENHISTA DETALHISTA</v>
          </cell>
          <cell r="C1827" t="str">
            <v xml:space="preserve">H     </v>
          </cell>
          <cell r="E1827">
            <v>49.15</v>
          </cell>
        </row>
        <row r="1828">
          <cell r="A1828">
            <v>40805</v>
          </cell>
          <cell r="B1828" t="str">
            <v>DESENHISTA DETALHISTA (MENSALISTA)</v>
          </cell>
          <cell r="C1828" t="str">
            <v xml:space="preserve">MES   </v>
          </cell>
          <cell r="E1828">
            <v>8641.11</v>
          </cell>
        </row>
        <row r="1829">
          <cell r="A1829">
            <v>2358</v>
          </cell>
          <cell r="B1829" t="str">
            <v>DESENHISTA PROJETISTA</v>
          </cell>
          <cell r="C1829" t="str">
            <v xml:space="preserve">H     </v>
          </cell>
          <cell r="E1829">
            <v>37.54</v>
          </cell>
        </row>
        <row r="1830">
          <cell r="A1830">
            <v>40807</v>
          </cell>
          <cell r="B1830" t="str">
            <v>DESENHISTA PROJETISTA (MENSALISTA)</v>
          </cell>
          <cell r="C1830" t="str">
            <v xml:space="preserve">MES   </v>
          </cell>
          <cell r="E1830">
            <v>6599.41</v>
          </cell>
        </row>
        <row r="1831">
          <cell r="A1831">
            <v>2359</v>
          </cell>
          <cell r="B1831" t="str">
            <v>DESENHISTA TECNICO AUXILIAR</v>
          </cell>
          <cell r="C1831" t="str">
            <v xml:space="preserve">H     </v>
          </cell>
          <cell r="E1831">
            <v>33.78</v>
          </cell>
        </row>
        <row r="1832">
          <cell r="A1832">
            <v>40808</v>
          </cell>
          <cell r="B1832" t="str">
            <v>DESENHISTA TECNICO AUXILIAR (MENSALISTA)</v>
          </cell>
          <cell r="C1832" t="str">
            <v xml:space="preserve">MES   </v>
          </cell>
          <cell r="E1832">
            <v>5939.48</v>
          </cell>
        </row>
        <row r="1833">
          <cell r="A1833">
            <v>43144</v>
          </cell>
          <cell r="B1833" t="str">
            <v>DESMOLDANTE PARA CONCRETO ESTAMPADO</v>
          </cell>
          <cell r="C1833" t="str">
            <v xml:space="preserve">KG    </v>
          </cell>
          <cell r="E1833">
            <v>28.37</v>
          </cell>
        </row>
        <row r="1834">
          <cell r="A1834">
            <v>39397</v>
          </cell>
          <cell r="B1834" t="str">
            <v>DESMOLDANTE PARA FORMAS METALICAS A BASE DE OLEO VEGETAL</v>
          </cell>
          <cell r="C1834" t="str">
            <v xml:space="preserve">L     </v>
          </cell>
          <cell r="E1834">
            <v>12.93</v>
          </cell>
        </row>
        <row r="1835">
          <cell r="A1835">
            <v>2692</v>
          </cell>
          <cell r="B1835" t="str">
            <v>DESMOLDANTE PROTETOR PARA FORMAS DE MADEIRA, DE BASE OLEOSA EMULSIONADA EM AGUA</v>
          </cell>
          <cell r="C1835" t="str">
            <v xml:space="preserve">L     </v>
          </cell>
          <cell r="E1835">
            <v>5.22</v>
          </cell>
        </row>
        <row r="1836">
          <cell r="A1836">
            <v>5330</v>
          </cell>
          <cell r="B1836" t="str">
            <v>DILUENTE EPOXI</v>
          </cell>
          <cell r="C1836" t="str">
            <v xml:space="preserve">L     </v>
          </cell>
          <cell r="E1836">
            <v>39.69</v>
          </cell>
        </row>
        <row r="1837">
          <cell r="A1837">
            <v>26017</v>
          </cell>
          <cell r="B1837" t="str">
            <v>DISCO DE BORRACHA PARA LIXADEIRA RIGIDO 7 " COM ARRUELA CENTRAL</v>
          </cell>
          <cell r="C1837" t="str">
            <v xml:space="preserve">UN    </v>
          </cell>
          <cell r="E1837">
            <v>20.440000000000001</v>
          </cell>
        </row>
        <row r="1838">
          <cell r="A1838">
            <v>25931</v>
          </cell>
          <cell r="B1838" t="str">
            <v>DISCO DE CORTE DIAMANTADO SEGMENTADO DIAMETRO DE 180 MM PARA ESMERILHADEIRA 7 "</v>
          </cell>
          <cell r="C1838" t="str">
            <v xml:space="preserve">UN    </v>
          </cell>
          <cell r="E1838">
            <v>64.98</v>
          </cell>
        </row>
        <row r="1839">
          <cell r="A1839">
            <v>38140</v>
          </cell>
          <cell r="B1839" t="str">
            <v>DISCO DE CORTE DIAMANTADO SEGMENTADO PARA CONCRETO, DIAMETRO DE 110 MM, FURO DE 20 MM</v>
          </cell>
          <cell r="C1839" t="str">
            <v xml:space="preserve">UN    </v>
          </cell>
          <cell r="E1839">
            <v>15.76</v>
          </cell>
        </row>
        <row r="1840">
          <cell r="A1840">
            <v>13887</v>
          </cell>
          <cell r="B1840" t="str">
            <v>DISCO DE CORTE DIAMANTADO SEGMENTADO PARA CONCRETO, DIAMETRO DE 350 MM, FURO DE 1 " (14 X 1 ")</v>
          </cell>
          <cell r="C1840" t="str">
            <v xml:space="preserve">UN    </v>
          </cell>
          <cell r="E1840">
            <v>373.13</v>
          </cell>
        </row>
        <row r="1841">
          <cell r="A1841">
            <v>26018</v>
          </cell>
          <cell r="B1841" t="str">
            <v>DISCO DE CORTE PARA METAL COM DUAS TELAS 12 X 1/8 X 3/4 " (300 X 3,2 X 19,05 MM)</v>
          </cell>
          <cell r="C1841" t="str">
            <v xml:space="preserve">UN    </v>
          </cell>
          <cell r="E1841">
            <v>16.61</v>
          </cell>
        </row>
        <row r="1842">
          <cell r="A1842">
            <v>26019</v>
          </cell>
          <cell r="B1842" t="str">
            <v>DISCO DE DESBASTE PARA METAL FERROSO EM GERAL, COM TRES TELAS,  9 X 1/4 X 7/8 " (228,6 X 6,4 X 22,2 MM)</v>
          </cell>
          <cell r="C1842" t="str">
            <v xml:space="preserve">UN    </v>
          </cell>
          <cell r="E1842">
            <v>15.68</v>
          </cell>
        </row>
        <row r="1843">
          <cell r="A1843">
            <v>26020</v>
          </cell>
          <cell r="B1843" t="str">
            <v>DISCO DE LIXA PARA METAL, DIAMETRO = 180 MM, GRAO 120</v>
          </cell>
          <cell r="C1843" t="str">
            <v xml:space="preserve">UN    </v>
          </cell>
          <cell r="E1843">
            <v>4.08</v>
          </cell>
        </row>
        <row r="1844">
          <cell r="A1844">
            <v>34544</v>
          </cell>
          <cell r="B1844" t="str">
            <v>DISJUNTOR  TERMOMAGNETICO TRIPOLAR 3 X 400 A / ICC - 25 KA</v>
          </cell>
          <cell r="C1844" t="str">
            <v xml:space="preserve">UN    </v>
          </cell>
          <cell r="E1844">
            <v>1392.99</v>
          </cell>
        </row>
        <row r="1845">
          <cell r="A1845">
            <v>34729</v>
          </cell>
          <cell r="B1845" t="str">
            <v>DISJUNTOR TERMICO E MAGNETICO AJUSTAVEIS, TRIPOLAR DE 100 ATE 250A, CAPACIDADE DE INTERRUPCAO DE 35KA</v>
          </cell>
          <cell r="C1845" t="str">
            <v xml:space="preserve">UN    </v>
          </cell>
          <cell r="E1845">
            <v>1095.8</v>
          </cell>
        </row>
        <row r="1846">
          <cell r="A1846">
            <v>34734</v>
          </cell>
          <cell r="B1846" t="str">
            <v>DISJUNTOR TERMICO E MAGNETICO AJUSTAVEIS, TRIPOLAR DE 300 ATE 400A, CAPACIDADE DE INTERRUPCAO DE 35KA</v>
          </cell>
          <cell r="C1846" t="str">
            <v xml:space="preserve">UN    </v>
          </cell>
          <cell r="E1846">
            <v>1696.65</v>
          </cell>
        </row>
        <row r="1847">
          <cell r="A1847">
            <v>34738</v>
          </cell>
          <cell r="B1847" t="str">
            <v>DISJUNTOR TERMICO E MAGNETICO AJUSTAVEIS, TRIPOLAR DE 450 ATE 600A, CAPACIDADE DE INTERRUPCAO DE 35KA</v>
          </cell>
          <cell r="C1847" t="str">
            <v xml:space="preserve">UN    </v>
          </cell>
          <cell r="E1847">
            <v>3963.91</v>
          </cell>
        </row>
        <row r="1848">
          <cell r="A1848">
            <v>2391</v>
          </cell>
          <cell r="B1848" t="str">
            <v>DISJUNTOR TERMOMAGNETICO TRIPOLAR 125A</v>
          </cell>
          <cell r="C1848" t="str">
            <v xml:space="preserve">UN    </v>
          </cell>
          <cell r="E1848">
            <v>322.39</v>
          </cell>
        </row>
        <row r="1849">
          <cell r="A1849">
            <v>2374</v>
          </cell>
          <cell r="B1849" t="str">
            <v>DISJUNTOR TERMOMAGNETICO TRIPOLAR 150 A / 600 V, TIPO FXD / ICC - 35 KA</v>
          </cell>
          <cell r="C1849" t="str">
            <v xml:space="preserve">UN    </v>
          </cell>
          <cell r="E1849">
            <v>365.75</v>
          </cell>
        </row>
        <row r="1850">
          <cell r="A1850">
            <v>2377</v>
          </cell>
          <cell r="B1850" t="str">
            <v>DISJUNTOR TERMOMAGNETICO TRIPOLAR 200 A / 600 V, TIPO FXD / ICC - 35 KA</v>
          </cell>
          <cell r="C1850" t="str">
            <v xml:space="preserve">UN    </v>
          </cell>
          <cell r="E1850">
            <v>513.29</v>
          </cell>
        </row>
        <row r="1851">
          <cell r="A1851">
            <v>2393</v>
          </cell>
          <cell r="B1851" t="str">
            <v>DISJUNTOR TERMOMAGNETICO TRIPOLAR 250 A / 600 V, TIPO FXD</v>
          </cell>
          <cell r="C1851" t="str">
            <v xml:space="preserve">UN    </v>
          </cell>
          <cell r="E1851">
            <v>859.57</v>
          </cell>
        </row>
        <row r="1852">
          <cell r="A1852">
            <v>34705</v>
          </cell>
          <cell r="B1852" t="str">
            <v>DISJUNTOR TERMOMAGNETICO TRIPOLAR 3  X 250 A/ICC - 25 KA</v>
          </cell>
          <cell r="C1852" t="str">
            <v xml:space="preserve">UN    </v>
          </cell>
          <cell r="E1852">
            <v>751.82</v>
          </cell>
        </row>
        <row r="1853">
          <cell r="A1853">
            <v>34707</v>
          </cell>
          <cell r="B1853" t="str">
            <v>DISJUNTOR TERMOMAGNETICO TRIPOLAR 3 X 350 A/ICC - 25 KA</v>
          </cell>
          <cell r="C1853" t="str">
            <v xml:space="preserve">UN    </v>
          </cell>
          <cell r="E1853">
            <v>1393.13</v>
          </cell>
        </row>
        <row r="1854">
          <cell r="A1854">
            <v>2378</v>
          </cell>
          <cell r="B1854" t="str">
            <v>DISJUNTOR TERMOMAGNETICO TRIPOLAR 300 A / 600 V, TIPO JXD / ICC - 40 KA</v>
          </cell>
          <cell r="C1854" t="str">
            <v xml:space="preserve">UN    </v>
          </cell>
          <cell r="E1854">
            <v>1180.74</v>
          </cell>
        </row>
        <row r="1855">
          <cell r="A1855">
            <v>2379</v>
          </cell>
          <cell r="B1855" t="str">
            <v>DISJUNTOR TERMOMAGNETICO TRIPOLAR 400 A / 600 V, TIPO JXD / ICC - 40 KA</v>
          </cell>
          <cell r="C1855" t="str">
            <v xml:space="preserve">UN    </v>
          </cell>
          <cell r="E1855">
            <v>1180.74</v>
          </cell>
        </row>
        <row r="1856">
          <cell r="A1856">
            <v>2376</v>
          </cell>
          <cell r="B1856" t="str">
            <v>DISJUNTOR TERMOMAGNETICO TRIPOLAR 600 A / 600 V, TIPO LXD / ICC - 40 KA</v>
          </cell>
          <cell r="C1856" t="str">
            <v xml:space="preserve">UN    </v>
          </cell>
          <cell r="E1856">
            <v>1944.67</v>
          </cell>
        </row>
        <row r="1857">
          <cell r="A1857">
            <v>2394</v>
          </cell>
          <cell r="B1857" t="str">
            <v>DISJUNTOR TERMOMAGNETICO TRIPOLAR 800 A / 600 V, TIPO LMXD</v>
          </cell>
          <cell r="C1857" t="str">
            <v xml:space="preserve">UN    </v>
          </cell>
          <cell r="E1857">
            <v>4157.34</v>
          </cell>
        </row>
        <row r="1858">
          <cell r="A1858">
            <v>34686</v>
          </cell>
          <cell r="B1858" t="str">
            <v>DISJUNTOR TIPO DIN / IEC, MONOPOLAR DE 40  ATE 50A</v>
          </cell>
          <cell r="C1858" t="str">
            <v xml:space="preserve">UN    </v>
          </cell>
          <cell r="E1858">
            <v>12.48</v>
          </cell>
        </row>
        <row r="1859">
          <cell r="A1859">
            <v>34616</v>
          </cell>
          <cell r="B1859" t="str">
            <v>DISJUNTOR TIPO DIN/IEC, BIPOLAR DE 6 ATE 32A</v>
          </cell>
          <cell r="C1859" t="str">
            <v xml:space="preserve">UN    </v>
          </cell>
          <cell r="E1859">
            <v>48.24</v>
          </cell>
        </row>
        <row r="1860">
          <cell r="A1860">
            <v>34623</v>
          </cell>
          <cell r="B1860" t="str">
            <v>DISJUNTOR TIPO DIN/IEC, BIPOLAR 40 ATE 50A</v>
          </cell>
          <cell r="C1860" t="str">
            <v xml:space="preserve">UN    </v>
          </cell>
          <cell r="E1860">
            <v>47.5</v>
          </cell>
        </row>
        <row r="1861">
          <cell r="A1861">
            <v>34628</v>
          </cell>
          <cell r="B1861" t="str">
            <v>DISJUNTOR TIPO DIN/IEC, BIPOLAR 63 A</v>
          </cell>
          <cell r="C1861" t="str">
            <v xml:space="preserve">UN    </v>
          </cell>
          <cell r="E1861">
            <v>68.040000000000006</v>
          </cell>
        </row>
        <row r="1862">
          <cell r="A1862">
            <v>34653</v>
          </cell>
          <cell r="B1862" t="str">
            <v>DISJUNTOR TIPO DIN/IEC, MONOPOLAR DE 6  ATE  32A</v>
          </cell>
          <cell r="C1862" t="str">
            <v xml:space="preserve">UN    </v>
          </cell>
          <cell r="E1862">
            <v>8.41</v>
          </cell>
        </row>
        <row r="1863">
          <cell r="A1863">
            <v>34688</v>
          </cell>
          <cell r="B1863" t="str">
            <v>DISJUNTOR TIPO DIN/IEC, MONOPOLAR DE 63 A</v>
          </cell>
          <cell r="C1863" t="str">
            <v xml:space="preserve">UN    </v>
          </cell>
          <cell r="E1863">
            <v>15.25</v>
          </cell>
        </row>
        <row r="1864">
          <cell r="A1864">
            <v>34709</v>
          </cell>
          <cell r="B1864" t="str">
            <v>DISJUNTOR TIPO DIN/IEC, TRIPOLAR DE 10 ATE 50A</v>
          </cell>
          <cell r="C1864" t="str">
            <v xml:space="preserve">UN    </v>
          </cell>
          <cell r="E1864">
            <v>59.1</v>
          </cell>
        </row>
        <row r="1865">
          <cell r="A1865">
            <v>34714</v>
          </cell>
          <cell r="B1865" t="str">
            <v>DISJUNTOR TIPO DIN/IEC, TRIPOLAR 63 A</v>
          </cell>
          <cell r="C1865" t="str">
            <v xml:space="preserve">UN    </v>
          </cell>
          <cell r="E1865">
            <v>70.59</v>
          </cell>
        </row>
        <row r="1866">
          <cell r="A1866">
            <v>2388</v>
          </cell>
          <cell r="B1866" t="str">
            <v>DISJUNTOR TIPO NEMA, BIPOLAR 10  ATE  50 A, TENSAO MAXIMA 415 V</v>
          </cell>
          <cell r="C1866" t="str">
            <v xml:space="preserve">UN    </v>
          </cell>
          <cell r="E1866">
            <v>58.66</v>
          </cell>
        </row>
        <row r="1867">
          <cell r="A1867">
            <v>34606</v>
          </cell>
          <cell r="B1867" t="str">
            <v>DISJUNTOR TIPO NEMA, BIPOLAR 60 ATE 100A, TENSAO MAXIMA 415 V</v>
          </cell>
          <cell r="C1867" t="str">
            <v xml:space="preserve">UN    </v>
          </cell>
          <cell r="E1867">
            <v>89.98</v>
          </cell>
        </row>
        <row r="1868">
          <cell r="A1868">
            <v>34689</v>
          </cell>
          <cell r="B1868" t="str">
            <v>DISJUNTOR TIPO NEMA, MONOPOLAR DE 60 ATE 70A, TENSAO MAXIMA DE 240 V</v>
          </cell>
          <cell r="C1868" t="str">
            <v xml:space="preserve">UN    </v>
          </cell>
          <cell r="E1868">
            <v>28.65</v>
          </cell>
        </row>
        <row r="1869">
          <cell r="A1869">
            <v>2370</v>
          </cell>
          <cell r="B1869" t="str">
            <v>DISJUNTOR TIPO NEMA, MONOPOLAR 10 ATE 30A, TENSAO MAXIMA DE 240 V</v>
          </cell>
          <cell r="C1869" t="str">
            <v xml:space="preserve">UN    </v>
          </cell>
          <cell r="E1869">
            <v>10.9</v>
          </cell>
        </row>
        <row r="1870">
          <cell r="A1870">
            <v>2386</v>
          </cell>
          <cell r="B1870" t="str">
            <v>DISJUNTOR TIPO NEMA, MONOPOLAR 35  ATE  50 A, TENSAO MAXIMA DE 240 V</v>
          </cell>
          <cell r="C1870" t="str">
            <v xml:space="preserve">UN    </v>
          </cell>
          <cell r="E1870">
            <v>18.28</v>
          </cell>
        </row>
        <row r="1871">
          <cell r="A1871">
            <v>2392</v>
          </cell>
          <cell r="B1871" t="str">
            <v>DISJUNTOR TIPO NEMA, TRIPOLAR 10  ATE  50A, TENSAO MAXIMA DE 415 V</v>
          </cell>
          <cell r="C1871" t="str">
            <v xml:space="preserve">UN    </v>
          </cell>
          <cell r="E1871">
            <v>73.17</v>
          </cell>
        </row>
        <row r="1872">
          <cell r="A1872">
            <v>2373</v>
          </cell>
          <cell r="B1872" t="str">
            <v>DISJUNTOR TIPO NEMA, TRIPOLAR 60 ATE 100 A, TENSAO MAXIMA DE 415 V</v>
          </cell>
          <cell r="C1872" t="str">
            <v xml:space="preserve">UN    </v>
          </cell>
          <cell r="E1872">
            <v>103.09</v>
          </cell>
        </row>
        <row r="1873">
          <cell r="A1873">
            <v>39465</v>
          </cell>
          <cell r="B1873" t="str">
            <v>DISPOSITIVO DPS CLASSE II, 1 POLO, TENSAO MAXIMA DE 175 V, CORRENTE MAXIMA DE *20* KA (TIPO AC)</v>
          </cell>
          <cell r="C1873" t="str">
            <v xml:space="preserve">UN    </v>
          </cell>
          <cell r="E1873">
            <v>62.97</v>
          </cell>
        </row>
        <row r="1874">
          <cell r="A1874">
            <v>39466</v>
          </cell>
          <cell r="B1874" t="str">
            <v>DISPOSITIVO DPS CLASSE II, 1 POLO, TENSAO MAXIMA DE 175 V, CORRENTE MAXIMA DE *30* KA (TIPO AC)</v>
          </cell>
          <cell r="C1874" t="str">
            <v xml:space="preserve">UN    </v>
          </cell>
          <cell r="E1874">
            <v>70.849999999999994</v>
          </cell>
        </row>
        <row r="1875">
          <cell r="A1875">
            <v>39467</v>
          </cell>
          <cell r="B1875" t="str">
            <v>DISPOSITIVO DPS CLASSE II, 1 POLO, TENSAO MAXIMA DE 175 V, CORRENTE MAXIMA DE *45* KA (TIPO AC)</v>
          </cell>
          <cell r="C1875" t="str">
            <v xml:space="preserve">UN    </v>
          </cell>
          <cell r="E1875">
            <v>90.62</v>
          </cell>
        </row>
        <row r="1876">
          <cell r="A1876">
            <v>39468</v>
          </cell>
          <cell r="B1876" t="str">
            <v>DISPOSITIVO DPS CLASSE II, 1 POLO, TENSAO MAXIMA DE 175 V, CORRENTE MAXIMA DE *90* KA (TIPO AC)</v>
          </cell>
          <cell r="C1876" t="str">
            <v xml:space="preserve">UN    </v>
          </cell>
          <cell r="E1876">
            <v>161.08000000000001</v>
          </cell>
        </row>
        <row r="1877">
          <cell r="A1877">
            <v>39469</v>
          </cell>
          <cell r="B1877" t="str">
            <v>DISPOSITIVO DPS CLASSE II, 1 POLO, TENSAO MAXIMA DE 275 V, CORRENTE MAXIMA DE *20* KA (TIPO AC)</v>
          </cell>
          <cell r="C1877" t="str">
            <v xml:space="preserve">UN    </v>
          </cell>
          <cell r="E1877">
            <v>65.61</v>
          </cell>
        </row>
        <row r="1878">
          <cell r="A1878">
            <v>39470</v>
          </cell>
          <cell r="B1878" t="str">
            <v>DISPOSITIVO DPS CLASSE II, 1 POLO, TENSAO MAXIMA DE 275 V, CORRENTE MAXIMA DE *30* KA (TIPO AC)</v>
          </cell>
          <cell r="C1878" t="str">
            <v xml:space="preserve">UN    </v>
          </cell>
          <cell r="E1878">
            <v>80.62</v>
          </cell>
        </row>
        <row r="1879">
          <cell r="A1879">
            <v>39471</v>
          </cell>
          <cell r="B1879" t="str">
            <v>DISPOSITIVO DPS CLASSE II, 1 POLO, TENSAO MAXIMA DE 275 V, CORRENTE MAXIMA DE *45* KA (TIPO AC)</v>
          </cell>
          <cell r="C1879" t="str">
            <v xml:space="preserve">UN    </v>
          </cell>
          <cell r="E1879">
            <v>96.88</v>
          </cell>
        </row>
        <row r="1880">
          <cell r="A1880">
            <v>39472</v>
          </cell>
          <cell r="B1880" t="str">
            <v>DISPOSITIVO DPS CLASSE II, 1 POLO, TENSAO MAXIMA DE 275 V, CORRENTE MAXIMA DE *90* KA (TIPO AC)</v>
          </cell>
          <cell r="C1880" t="str">
            <v xml:space="preserve">UN    </v>
          </cell>
          <cell r="E1880">
            <v>168.34</v>
          </cell>
        </row>
        <row r="1881">
          <cell r="A1881">
            <v>39473</v>
          </cell>
          <cell r="B1881" t="str">
            <v>DISPOSITIVO DPS CLASSE II, 1 POLO, TENSAO MAXIMA DE 385 V, CORRENTE MAXIMA DE *20* KA (TIPO AC)</v>
          </cell>
          <cell r="C1881" t="str">
            <v xml:space="preserve">UN    </v>
          </cell>
          <cell r="E1881">
            <v>108.75</v>
          </cell>
        </row>
        <row r="1882">
          <cell r="A1882">
            <v>39474</v>
          </cell>
          <cell r="B1882" t="str">
            <v>DISPOSITIVO DPS CLASSE II, 1 POLO, TENSAO MAXIMA DE 385 V, CORRENTE MAXIMA DE *30* KA (TIPO AC)</v>
          </cell>
          <cell r="C1882" t="str">
            <v xml:space="preserve">UN    </v>
          </cell>
          <cell r="E1882">
            <v>115.93</v>
          </cell>
        </row>
        <row r="1883">
          <cell r="A1883">
            <v>39475</v>
          </cell>
          <cell r="B1883" t="str">
            <v>DISPOSITIVO DPS CLASSE II, 1 POLO, TENSAO MAXIMA DE 385 V, CORRENTE MAXIMA DE *45* KA (TIPO AC)</v>
          </cell>
          <cell r="C1883" t="str">
            <v xml:space="preserve">UN    </v>
          </cell>
          <cell r="E1883">
            <v>131.53</v>
          </cell>
        </row>
        <row r="1884">
          <cell r="A1884">
            <v>39476</v>
          </cell>
          <cell r="B1884" t="str">
            <v>DISPOSITIVO DPS CLASSE II, 1 POLO, TENSAO MAXIMA DE 385 V, CORRENTE MAXIMA DE *90* KA (TIPO AC)</v>
          </cell>
          <cell r="C1884" t="str">
            <v xml:space="preserve">UN    </v>
          </cell>
          <cell r="E1884">
            <v>247.61</v>
          </cell>
        </row>
        <row r="1885">
          <cell r="A1885">
            <v>39477</v>
          </cell>
          <cell r="B1885" t="str">
            <v>DISPOSITIVO DPS CLASSE II, 1 POLO, TENSAO MAXIMA DE 460 V, CORRENTE MAXIMA DE *20* KA (TIPO AC)</v>
          </cell>
          <cell r="C1885" t="str">
            <v xml:space="preserve">UN    </v>
          </cell>
          <cell r="E1885">
            <v>121.32</v>
          </cell>
        </row>
        <row r="1886">
          <cell r="A1886">
            <v>39478</v>
          </cell>
          <cell r="B1886" t="str">
            <v>DISPOSITIVO DPS CLASSE II, 1 POLO, TENSAO MAXIMA DE 460 V, CORRENTE MAXIMA DE *30* KA (TIPO AC)</v>
          </cell>
          <cell r="C1886" t="str">
            <v xml:space="preserve">UN    </v>
          </cell>
          <cell r="E1886">
            <v>125.07</v>
          </cell>
        </row>
        <row r="1887">
          <cell r="A1887">
            <v>39479</v>
          </cell>
          <cell r="B1887" t="str">
            <v>DISPOSITIVO DPS CLASSE II, 1 POLO, TENSAO MAXIMA DE 460 V, CORRENTE MAXIMA DE *45* KA (TIPO AC)</v>
          </cell>
          <cell r="C1887" t="str">
            <v xml:space="preserve">UN    </v>
          </cell>
          <cell r="E1887">
            <v>147.36000000000001</v>
          </cell>
        </row>
        <row r="1888">
          <cell r="A1888">
            <v>39480</v>
          </cell>
          <cell r="B1888" t="str">
            <v>DISPOSITIVO DPS CLASSE II, 1 POLO, TENSAO MAXIMA DE 460 V, CORRENTE MAXIMA DE *90* KA (TIPO AC)</v>
          </cell>
          <cell r="C1888" t="str">
            <v xml:space="preserve">UN    </v>
          </cell>
          <cell r="E1888">
            <v>304.08</v>
          </cell>
        </row>
        <row r="1889">
          <cell r="A1889">
            <v>39459</v>
          </cell>
          <cell r="B1889" t="str">
            <v>DISPOSITIVO DR, 2 POLOS, SENSIBILIDADE DE 30 MA, CORRENTE DE 100 A, TIPO AC</v>
          </cell>
          <cell r="C1889" t="str">
            <v xml:space="preserve">UN    </v>
          </cell>
          <cell r="E1889">
            <v>258.08999999999997</v>
          </cell>
        </row>
        <row r="1890">
          <cell r="A1890">
            <v>39445</v>
          </cell>
          <cell r="B1890" t="str">
            <v>DISPOSITIVO DR, 2 POLOS, SENSIBILIDADE DE 30 MA, CORRENTE DE 25 A, TIPO AC</v>
          </cell>
          <cell r="C1890" t="str">
            <v xml:space="preserve">UN    </v>
          </cell>
          <cell r="E1890">
            <v>129.58000000000001</v>
          </cell>
        </row>
        <row r="1891">
          <cell r="A1891">
            <v>39446</v>
          </cell>
          <cell r="B1891" t="str">
            <v>DISPOSITIVO DR, 2 POLOS, SENSIBILIDADE DE 30 MA, CORRENTE DE 40 A, TIPO AC</v>
          </cell>
          <cell r="C1891" t="str">
            <v xml:space="preserve">UN    </v>
          </cell>
          <cell r="E1891">
            <v>131.88999999999999</v>
          </cell>
        </row>
        <row r="1892">
          <cell r="A1892">
            <v>39447</v>
          </cell>
          <cell r="B1892" t="str">
            <v>DISPOSITIVO DR, 2 POLOS, SENSIBILIDADE DE 30 MA, CORRENTE DE 63 A, TIPO AC</v>
          </cell>
          <cell r="C1892" t="str">
            <v xml:space="preserve">UN    </v>
          </cell>
          <cell r="E1892">
            <v>141.04</v>
          </cell>
        </row>
        <row r="1893">
          <cell r="A1893">
            <v>39448</v>
          </cell>
          <cell r="B1893" t="str">
            <v>DISPOSITIVO DR, 2 POLOS, SENSIBILIDADE DE 30 MA, CORRENTE DE 80 A, TIPO AC</v>
          </cell>
          <cell r="C1893" t="str">
            <v xml:space="preserve">UN    </v>
          </cell>
          <cell r="E1893">
            <v>240.5</v>
          </cell>
        </row>
        <row r="1894">
          <cell r="A1894">
            <v>39450</v>
          </cell>
          <cell r="B1894" t="str">
            <v>DISPOSITIVO DR, 2 POLOS, SENSIBILIDADE DE 300 MA, CORRENTE DE 25 A, TIPO AC</v>
          </cell>
          <cell r="C1894" t="str">
            <v xml:space="preserve">UN    </v>
          </cell>
          <cell r="E1894">
            <v>146.72999999999999</v>
          </cell>
        </row>
        <row r="1895">
          <cell r="A1895">
            <v>39451</v>
          </cell>
          <cell r="B1895" t="str">
            <v>DISPOSITIVO DR, 2 POLOS, SENSIBILIDADE DE 300 MA, CORRENTE DE 40 A, TIPO AC</v>
          </cell>
          <cell r="C1895" t="str">
            <v xml:space="preserve">UN    </v>
          </cell>
          <cell r="E1895">
            <v>160.04</v>
          </cell>
        </row>
        <row r="1896">
          <cell r="A1896">
            <v>39452</v>
          </cell>
          <cell r="B1896" t="str">
            <v>DISPOSITIVO DR, 2 POLOS, SENSIBILIDADE DE 300 MA, CORRENTE DE 63 A, TIPO AC</v>
          </cell>
          <cell r="C1896" t="str">
            <v xml:space="preserve">UN    </v>
          </cell>
          <cell r="E1896">
            <v>161</v>
          </cell>
        </row>
        <row r="1897">
          <cell r="A1897">
            <v>39523</v>
          </cell>
          <cell r="B1897" t="str">
            <v>DISPOSITIVO DR, 2 POLOS, SENSIBILIDADE DE 300 MA, CORRENTE DE 80 A, TIPO  AC</v>
          </cell>
          <cell r="C1897" t="str">
            <v xml:space="preserve">UN    </v>
          </cell>
          <cell r="E1897">
            <v>269.43</v>
          </cell>
        </row>
        <row r="1898">
          <cell r="A1898">
            <v>39449</v>
          </cell>
          <cell r="B1898" t="str">
            <v>DISPOSITIVO DR, 4 POLOS, SENSIBILIDADE DE 30 MA, CORRENTE DE 100 A, TIPO AC</v>
          </cell>
          <cell r="C1898" t="str">
            <v xml:space="preserve">UN    </v>
          </cell>
          <cell r="E1898">
            <v>298.38</v>
          </cell>
        </row>
        <row r="1899">
          <cell r="A1899">
            <v>39455</v>
          </cell>
          <cell r="B1899" t="str">
            <v>DISPOSITIVO DR, 4 POLOS, SENSIBILIDADE DE 30 MA, CORRENTE DE 25 A, TIPO AC</v>
          </cell>
          <cell r="C1899" t="str">
            <v xml:space="preserve">UN    </v>
          </cell>
          <cell r="E1899">
            <v>147.63999999999999</v>
          </cell>
        </row>
        <row r="1900">
          <cell r="A1900">
            <v>39456</v>
          </cell>
          <cell r="B1900" t="str">
            <v>DISPOSITIVO DR, 4 POLOS, SENSIBILIDADE DE 30 MA, CORRENTE DE 40 A, TIPO AC</v>
          </cell>
          <cell r="C1900" t="str">
            <v xml:space="preserve">UN    </v>
          </cell>
          <cell r="E1900">
            <v>147.75</v>
          </cell>
        </row>
        <row r="1901">
          <cell r="A1901">
            <v>39457</v>
          </cell>
          <cell r="B1901" t="str">
            <v>DISPOSITIVO DR, 4 POLOS, SENSIBILIDADE DE 30 MA, CORRENTE DE 63 A, TIPO AC</v>
          </cell>
          <cell r="C1901" t="str">
            <v xml:space="preserve">UN    </v>
          </cell>
          <cell r="E1901">
            <v>161.07</v>
          </cell>
        </row>
        <row r="1902">
          <cell r="A1902">
            <v>39458</v>
          </cell>
          <cell r="B1902" t="str">
            <v>DISPOSITIVO DR, 4 POLOS, SENSIBILIDADE DE 30 MA, CORRENTE DE 80 A, TIPO AC</v>
          </cell>
          <cell r="C1902" t="str">
            <v xml:space="preserve">UN    </v>
          </cell>
          <cell r="E1902">
            <v>300.57</v>
          </cell>
        </row>
        <row r="1903">
          <cell r="A1903">
            <v>39464</v>
          </cell>
          <cell r="B1903" t="str">
            <v>DISPOSITIVO DR, 4 POLOS, SENSIBILIDADE DE 300 MA, CORRENTE DE 100 A, TIPO AC</v>
          </cell>
          <cell r="C1903" t="str">
            <v xml:space="preserve">UN    </v>
          </cell>
          <cell r="E1903">
            <v>483.35</v>
          </cell>
        </row>
        <row r="1904">
          <cell r="A1904">
            <v>39460</v>
          </cell>
          <cell r="B1904" t="str">
            <v>DISPOSITIVO DR, 4 POLOS, SENSIBILIDADE DE 300 MA, CORRENTE DE 25 A, TIPO AC</v>
          </cell>
          <cell r="C1904" t="str">
            <v xml:space="preserve">UN    </v>
          </cell>
          <cell r="E1904">
            <v>183.32</v>
          </cell>
        </row>
        <row r="1905">
          <cell r="A1905">
            <v>39461</v>
          </cell>
          <cell r="B1905" t="str">
            <v>DISPOSITIVO DR, 4 POLOS, SENSIBILIDADE DE 300 MA, CORRENTE DE 40 A, TIPO AC</v>
          </cell>
          <cell r="C1905" t="str">
            <v xml:space="preserve">UN    </v>
          </cell>
          <cell r="E1905">
            <v>214.81</v>
          </cell>
        </row>
        <row r="1906">
          <cell r="A1906">
            <v>39462</v>
          </cell>
          <cell r="B1906" t="str">
            <v>DISPOSITIVO DR, 4 POLOS, SENSIBILIDADE DE 300 MA, CORRENTE DE 63 A, TIPO AC</v>
          </cell>
          <cell r="C1906" t="str">
            <v xml:space="preserve">UN    </v>
          </cell>
          <cell r="E1906">
            <v>207.02</v>
          </cell>
        </row>
        <row r="1907">
          <cell r="A1907">
            <v>39463</v>
          </cell>
          <cell r="B1907" t="str">
            <v>DISPOSITIVO DR, 4 POLOS, SENSIBILIDADE DE 300 MA, CORRENTE DE 80 A, TIPO AC</v>
          </cell>
          <cell r="C1907" t="str">
            <v xml:space="preserve">UN    </v>
          </cell>
          <cell r="E1907">
            <v>479.6</v>
          </cell>
        </row>
        <row r="1908">
          <cell r="A1908">
            <v>26039</v>
          </cell>
          <cell r="B1908" t="str">
            <v>DISTRIBUIDOR DE AGREGADOS AUTOPROPELIDO, CAP 3 M3, A DIESEL, 6 CC, 176 CV</v>
          </cell>
          <cell r="C1908" t="str">
            <v xml:space="preserve">UN    </v>
          </cell>
          <cell r="E1908">
            <v>249588.52</v>
          </cell>
        </row>
        <row r="1909">
          <cell r="A1909">
            <v>2401</v>
          </cell>
          <cell r="B1909" t="str">
            <v>DISTRIBUIDOR DE AGREGADOS REBOCAVEL, CAPACIDADE 1,9 M3, LARGURA DE TRABALHO 3,66 M</v>
          </cell>
          <cell r="C1909" t="str">
            <v xml:space="preserve">UN    </v>
          </cell>
          <cell r="E1909">
            <v>57408.12</v>
          </cell>
        </row>
        <row r="1910">
          <cell r="A1910">
            <v>38870</v>
          </cell>
          <cell r="B1910" t="str">
            <v>DISTRIBUIDOR METALICO, COM ROSCA, 2 SAIDAS, DN 1" X 1/2", PARA CONEXAO COM ANEL DESLIZANTE EM TUBO PEX</v>
          </cell>
          <cell r="C1910" t="str">
            <v xml:space="preserve">UN    </v>
          </cell>
          <cell r="E1910">
            <v>47.97</v>
          </cell>
        </row>
        <row r="1911">
          <cell r="A1911">
            <v>38869</v>
          </cell>
          <cell r="B1911" t="str">
            <v>DISTRIBUIDOR METALICO, COM ROSCA, 2 SAIDAS, DN 3/4" X 1/2", PARA CONEXAO COM ANEL DESLIZANTE EM TUBO PEX</v>
          </cell>
          <cell r="C1911" t="str">
            <v xml:space="preserve">UN    </v>
          </cell>
          <cell r="E1911">
            <v>42.31</v>
          </cell>
        </row>
        <row r="1912">
          <cell r="A1912">
            <v>38872</v>
          </cell>
          <cell r="B1912" t="str">
            <v>DISTRIBUIDOR METALICO, COM ROSCA, 3 SAIDAS, DN 1" X 1/2", PARA CONEXAO COM ANEL DESLIZANTE EM TUBO PEX</v>
          </cell>
          <cell r="C1912" t="str">
            <v xml:space="preserve">UN    </v>
          </cell>
          <cell r="E1912">
            <v>65.52</v>
          </cell>
        </row>
        <row r="1913">
          <cell r="A1913">
            <v>38871</v>
          </cell>
          <cell r="B1913" t="str">
            <v>DISTRIBUIDOR METALICO, COM ROSCA, 3 SAIDAS, DN 3/4" X 1/2", PARA CONEXAO COM ANEL DESLIZANTE EM TUBO PEX</v>
          </cell>
          <cell r="C1913" t="str">
            <v xml:space="preserve">UN    </v>
          </cell>
          <cell r="E1913">
            <v>52.7</v>
          </cell>
        </row>
        <row r="1914">
          <cell r="A1914">
            <v>39283</v>
          </cell>
          <cell r="B1914" t="str">
            <v>DISTRIBUIDOR, PLASTICO, 2 SAIDAS, DN 32 X 16 MM, PARA CONEXAO COM CRIMPAGEM EM TUBO PEX</v>
          </cell>
          <cell r="C1914" t="str">
            <v xml:space="preserve">UN    </v>
          </cell>
          <cell r="E1914">
            <v>164.16</v>
          </cell>
        </row>
        <row r="1915">
          <cell r="A1915">
            <v>39284</v>
          </cell>
          <cell r="B1915" t="str">
            <v>DISTRIBUIDOR, PLASTICO, 2 SAIDAS, DN 32 X 20 MM, PARA CONEXAO COM CRIMPAGEM EM TUBO PEX</v>
          </cell>
          <cell r="C1915" t="str">
            <v xml:space="preserve">UN    </v>
          </cell>
          <cell r="E1915">
            <v>177.89</v>
          </cell>
        </row>
        <row r="1916">
          <cell r="A1916">
            <v>39285</v>
          </cell>
          <cell r="B1916" t="str">
            <v>DISTRIBUIDOR, PLASTICO, 2 SAIDAS, DN 32 X 25 MM, PARA CONEXAO COM CRIMPAGEM EM TUBO PEX</v>
          </cell>
          <cell r="C1916" t="str">
            <v xml:space="preserve">UN    </v>
          </cell>
          <cell r="E1916">
            <v>180.46</v>
          </cell>
        </row>
        <row r="1917">
          <cell r="A1917">
            <v>39286</v>
          </cell>
          <cell r="B1917" t="str">
            <v>DISTRIBUIDOR, PLASTICO, 3 SAIDAS, DN 32 X 16 MM, PARA CONEXAO COM CRIMPAGEM EM TUBO PEX</v>
          </cell>
          <cell r="C1917" t="str">
            <v xml:space="preserve">UN    </v>
          </cell>
          <cell r="E1917">
            <v>176.52</v>
          </cell>
        </row>
        <row r="1918">
          <cell r="A1918">
            <v>39287</v>
          </cell>
          <cell r="B1918" t="str">
            <v>DISTRIBUIDOR, PLASTICO, 3 SAIDAS, DN 32 X 20 MM, PARA CONEXAO COM CRIMPAGEM EM TUBO PEX</v>
          </cell>
          <cell r="C1918" t="str">
            <v xml:space="preserve">UN    </v>
          </cell>
          <cell r="E1918">
            <v>207.27</v>
          </cell>
        </row>
        <row r="1919">
          <cell r="A1919">
            <v>39288</v>
          </cell>
          <cell r="B1919" t="str">
            <v>DISTRIBUIDOR, PLASTICO, 3 SAIDAS, DN 32 X 25 MM, PARA CONEXAO COM CRIMPAGEM EM TUBO PEX</v>
          </cell>
          <cell r="C1919" t="str">
            <v xml:space="preserve">UN    </v>
          </cell>
          <cell r="E1919">
            <v>221.21</v>
          </cell>
        </row>
        <row r="1920">
          <cell r="A1920">
            <v>2414</v>
          </cell>
          <cell r="B1920" t="str">
            <v>DIVISORIA (N2) PAINEL/VIDRO - PAINEL C/ MSO/COMEIA E=35MM - MONTANTE/RODAPE DUPLO ACO GALV PINTADO - COLOCADA</v>
          </cell>
          <cell r="C1920" t="str">
            <v xml:space="preserve">M2    </v>
          </cell>
          <cell r="E1920">
            <v>102.13</v>
          </cell>
        </row>
        <row r="1921">
          <cell r="A1921">
            <v>2413</v>
          </cell>
          <cell r="B1921" t="str">
            <v>DIVISORIA (N2) PAINEL/VIDRO - PAINEL C/ MSO/COMEIA E=35MM - PERFIS SIMPLES ACO GALV PINTADO - COLOCADA</v>
          </cell>
          <cell r="C1921" t="str">
            <v xml:space="preserve">M2    </v>
          </cell>
          <cell r="E1921">
            <v>98.25</v>
          </cell>
        </row>
        <row r="1922">
          <cell r="A1922">
            <v>2405</v>
          </cell>
          <cell r="B1922" t="str">
            <v>DIVISORIA (N2) PAINEL/VIDRO - PAINEL MSO/COMEIA E=35MM - MONTANTE/RODAPE DUPLO ALUMINIO ANOD NAT - COLOCADA</v>
          </cell>
          <cell r="C1922" t="str">
            <v xml:space="preserve">M2    </v>
          </cell>
          <cell r="E1922">
            <v>114.36</v>
          </cell>
        </row>
        <row r="1923">
          <cell r="A1923">
            <v>13361</v>
          </cell>
          <cell r="B1923" t="str">
            <v>DIVISORIA (N2) PAINEL/VIDRO - PAINEL MSO/COMEIA E=35MM - PERFIS SIMPLES ALUMINIO ANOD NAT - COLOCADA</v>
          </cell>
          <cell r="C1923" t="str">
            <v xml:space="preserve">M2    </v>
          </cell>
          <cell r="E1923">
            <v>95.67</v>
          </cell>
        </row>
        <row r="1924">
          <cell r="A1924">
            <v>11987</v>
          </cell>
          <cell r="B1924" t="str">
            <v>DIVISORIA (N2) PAINEL/VIDRO - PAINEL VERMICULITA E=35MM - PERFIS SIMPLES ALUMINIO ANOD NATURAL - COLOCADA</v>
          </cell>
          <cell r="C1924" t="str">
            <v xml:space="preserve">M2    </v>
          </cell>
          <cell r="E1924">
            <v>255.98</v>
          </cell>
        </row>
        <row r="1925">
          <cell r="A1925">
            <v>2416</v>
          </cell>
          <cell r="B1925" t="str">
            <v>DIVISORIA (N3) PAINEL/VIDRO/PAINEL MSO/COMEIA E=35MM - MONTANTE/RODAPE DUPLO ACO GALV PINTADO - COLOCADA</v>
          </cell>
          <cell r="C1925" t="str">
            <v xml:space="preserve">M2    </v>
          </cell>
          <cell r="E1925">
            <v>113.25</v>
          </cell>
        </row>
        <row r="1926">
          <cell r="A1926">
            <v>2412</v>
          </cell>
          <cell r="B1926" t="str">
            <v>DIVISORIA (N3) PAINEL/VIDRO/PAINEL MSO/COMEIA E=35MM - MONTANTE/RODAPE DUPLO ALUMINIO ANOD NAT - COLOCADA</v>
          </cell>
          <cell r="C1926" t="str">
            <v xml:space="preserve">M2    </v>
          </cell>
          <cell r="E1926">
            <v>109.37</v>
          </cell>
        </row>
        <row r="1927">
          <cell r="A1927">
            <v>2411</v>
          </cell>
          <cell r="B1927" t="str">
            <v>DIVISORIA (N3) PAINEL/VIDRO/PAINEL MSO/COMEIA E=35MM - PERFIS SIMPLES ACO GALV PINTADO - COLOCADA</v>
          </cell>
          <cell r="C1927" t="str">
            <v xml:space="preserve">M2    </v>
          </cell>
          <cell r="E1927">
            <v>95.67</v>
          </cell>
        </row>
        <row r="1928">
          <cell r="A1928">
            <v>2406</v>
          </cell>
          <cell r="B1928" t="str">
            <v>DIVISORIA (N3) PAINEL/VIDRO/PAINEL MSO/COMEIA E=35MM - PERFIS SIMPLES ALUMINIO ANOD NAT - COLOCADA</v>
          </cell>
          <cell r="C1928" t="str">
            <v xml:space="preserve">M2    </v>
          </cell>
          <cell r="E1928">
            <v>93.08</v>
          </cell>
        </row>
        <row r="1929">
          <cell r="A1929">
            <v>10571</v>
          </cell>
          <cell r="B1929" t="str">
            <v>DIVISORIA (N3) PAINEL/VIDRO/PAINEL VERMICULITA E=35MM - MONTANTE/RODAPE DUPLO ALUMINIO ANOD NATURAL - COLOCADA</v>
          </cell>
          <cell r="C1929" t="str">
            <v xml:space="preserve">M2    </v>
          </cell>
          <cell r="E1929">
            <v>227.54</v>
          </cell>
        </row>
        <row r="1930">
          <cell r="A1930">
            <v>11985</v>
          </cell>
          <cell r="B1930" t="str">
            <v>DIVISORIA (N3) PAINEL/VIDRO/PAINEL VERMICULITA E=35MM - MONTANTE/RODAPE PERFIL DUPLO ACO GALV PINTADO - COLOCADA</v>
          </cell>
          <cell r="C1930" t="str">
            <v xml:space="preserve">M2    </v>
          </cell>
          <cell r="E1930">
            <v>219.78</v>
          </cell>
        </row>
        <row r="1931">
          <cell r="A1931">
            <v>2410</v>
          </cell>
          <cell r="B1931" t="str">
            <v>DIVISORIA CEGA (N1) - PAINEL MSO/COMEIA E=35MM - MONTANTE/RODAPE DUPLO   ACO GALV PINTADO - COLOCADA</v>
          </cell>
          <cell r="C1931" t="str">
            <v xml:space="preserve">M2    </v>
          </cell>
          <cell r="E1931">
            <v>96.96</v>
          </cell>
        </row>
        <row r="1932">
          <cell r="A1932">
            <v>2417</v>
          </cell>
          <cell r="B1932" t="str">
            <v>DIVISORIA CEGA (N1) - PAINEL MSO/COMEIA E=35MM - MONTANTE/RODAPE DUPLO ALUMINIO ANOD NAT - COLOCADA</v>
          </cell>
          <cell r="C1932" t="str">
            <v xml:space="preserve">M2    </v>
          </cell>
          <cell r="E1932">
            <v>103.42</v>
          </cell>
        </row>
        <row r="1933">
          <cell r="A1933">
            <v>2415</v>
          </cell>
          <cell r="B1933" t="str">
            <v>DIVISORIA CEGA (N1) - PAINEL MSO/COMEIA E=35MM - PERFIS SIMPLES ACO GALV PINTADO   - COLOCADA</v>
          </cell>
          <cell r="C1933" t="str">
            <v xml:space="preserve">M2    </v>
          </cell>
          <cell r="E1933">
            <v>82.74</v>
          </cell>
        </row>
        <row r="1934">
          <cell r="A1934">
            <v>13360</v>
          </cell>
          <cell r="B1934" t="str">
            <v>DIVISORIA CEGA (N1) - PAINEL MSO/COMEIA E=35MM - PERFIS SIMPLES ALUMINIO ANOD NAT - COLOCADA</v>
          </cell>
          <cell r="C1934" t="str">
            <v xml:space="preserve">M2    </v>
          </cell>
          <cell r="E1934">
            <v>82.74</v>
          </cell>
        </row>
        <row r="1935">
          <cell r="A1935">
            <v>11983</v>
          </cell>
          <cell r="B1935" t="str">
            <v>DIVISORIA CEGA (N1) - PAINEL VERMICULITA E=35MM - MONTANTE/RODAPE PERFIS SIMPLES ACO GALV PINTADO - COLOCADA</v>
          </cell>
          <cell r="C1935" t="str">
            <v xml:space="preserve">M2    </v>
          </cell>
          <cell r="E1935">
            <v>201.68</v>
          </cell>
        </row>
        <row r="1936">
          <cell r="A1936">
            <v>11986</v>
          </cell>
          <cell r="B1936" t="str">
            <v>DIVISORIA CEGA (N1) - PAINEL VERMICULITA E=35MM - PERFIS SIMPLES ALUMINIO ANOD NATURAL - COLOCADA</v>
          </cell>
          <cell r="C1936" t="str">
            <v xml:space="preserve">M2    </v>
          </cell>
          <cell r="E1936">
            <v>245.64</v>
          </cell>
        </row>
        <row r="1937">
          <cell r="A1937">
            <v>25976</v>
          </cell>
          <cell r="B1937" t="str">
            <v>DIVISORIA EM GRANITO, COM DUAS FACES POLIDAS, TIPO ANDORINHA/ QUARTZ/ CASTELO/ CORUMBA OU OUTROS EQUIVALENTES DA REGIAO, E=  *3,0* CM</v>
          </cell>
          <cell r="C1937" t="str">
            <v xml:space="preserve">M2    </v>
          </cell>
          <cell r="E1937">
            <v>238.39</v>
          </cell>
        </row>
        <row r="1938">
          <cell r="A1938">
            <v>10629</v>
          </cell>
          <cell r="B1938" t="str">
            <v>DIVISORIA EM MARMORE, COM DUAS FACES POLIDAS, BRANCO COMUM, E=  *3,0* CM</v>
          </cell>
          <cell r="C1938" t="str">
            <v xml:space="preserve">M2    </v>
          </cell>
          <cell r="E1938">
            <v>495.39</v>
          </cell>
        </row>
        <row r="1939">
          <cell r="A1939">
            <v>10698</v>
          </cell>
          <cell r="B1939" t="str">
            <v>DIVISORIA, PLACA  PRE-MOLDADA EM GRANILITE, MARMORITE OU GRANITINA,  E = *3 CM</v>
          </cell>
          <cell r="C1939" t="str">
            <v xml:space="preserve">M2    </v>
          </cell>
          <cell r="E1939">
            <v>158.78</v>
          </cell>
        </row>
        <row r="1940">
          <cell r="A1940">
            <v>40521</v>
          </cell>
          <cell r="B1940" t="str">
            <v>DOBRADEIRA ELETROMECANICA DE VERGALHAO, PARA ACO DE DIAMETRO ATE 1 1/2 "Â, MOTOR ELETRICO TRIFASICO, POTENCIA DE 3 HP ATE 5 HP</v>
          </cell>
          <cell r="C1940" t="str">
            <v xml:space="preserve">UN    </v>
          </cell>
          <cell r="E1940">
            <v>112933.63</v>
          </cell>
        </row>
        <row r="1941">
          <cell r="A1941">
            <v>2432</v>
          </cell>
          <cell r="B1941" t="str">
            <v>DOBRADICA EM ACO/FERRO, 3 1/2" X  3", E= 1,9  A 2 MM, COM ANEL,  CROMADO OU ZINCADO, TAMPA BOLA, COM PARAFUSOS</v>
          </cell>
          <cell r="C1941" t="str">
            <v xml:space="preserve">UN    </v>
          </cell>
          <cell r="E1941">
            <v>18.059999999999999</v>
          </cell>
        </row>
        <row r="1942">
          <cell r="A1942">
            <v>2433</v>
          </cell>
          <cell r="B1942" t="str">
            <v>DOBRADICA EM ACO/FERRO, 3" X 2 1/2", E= 1,2 A 1,8 MM, SEM ANEL,  CROMADO OU ZINCADO, TAMPA CHATA, COM PARAFUSOS</v>
          </cell>
          <cell r="C1942" t="str">
            <v xml:space="preserve">UN    </v>
          </cell>
          <cell r="E1942">
            <v>6.12</v>
          </cell>
        </row>
        <row r="1943">
          <cell r="A1943">
            <v>2420</v>
          </cell>
          <cell r="B1943" t="str">
            <v>DOBRADICA EM ACO/FERRO, 3" X 2 1/2", E= 1,9 A 2 MM, SEM ANEL,  CROMADO OU ZINCADO, TAMPA BOLA, COM PARAFUSOS</v>
          </cell>
          <cell r="C1943" t="str">
            <v xml:space="preserve">UN    </v>
          </cell>
          <cell r="E1943">
            <v>10.51</v>
          </cell>
        </row>
        <row r="1944">
          <cell r="A1944">
            <v>11447</v>
          </cell>
          <cell r="B1944" t="str">
            <v>DOBRADICA EM LATAO, 3 " X 2 1/2 ", E= 1,9 A 2 MM, COM ANEL, CROMADO, TAMPA BOLA, COM PARAFUSOS</v>
          </cell>
          <cell r="C1944" t="str">
            <v xml:space="preserve">UN    </v>
          </cell>
          <cell r="E1944">
            <v>20.77</v>
          </cell>
        </row>
        <row r="1945">
          <cell r="A1945">
            <v>11451</v>
          </cell>
          <cell r="B1945" t="str">
            <v>DOBRADICA TIPO VAI-E-VEM EM ACO/FERRO, TAMANHO 3'', GALVANIZADO, COM PARAFUSOS</v>
          </cell>
          <cell r="C1945" t="str">
            <v xml:space="preserve">UN    </v>
          </cell>
          <cell r="E1945">
            <v>55.68</v>
          </cell>
        </row>
        <row r="1946">
          <cell r="A1946">
            <v>11116</v>
          </cell>
          <cell r="B1946" t="str">
            <v>DOMOS INDIVIDUAL EM ACRILICO BRANCO *95 X 95* CM, SEM INSTALACAO</v>
          </cell>
          <cell r="C1946" t="str">
            <v xml:space="preserve">UN    </v>
          </cell>
          <cell r="E1946">
            <v>496.91</v>
          </cell>
        </row>
        <row r="1947">
          <cell r="A1947">
            <v>38411</v>
          </cell>
          <cell r="B1947" t="str">
            <v>DOSADOR DE AREIA, CAPACIDADE DE *26* LITROS</v>
          </cell>
          <cell r="C1947" t="str">
            <v xml:space="preserve">UN    </v>
          </cell>
          <cell r="E1947">
            <v>1045.94</v>
          </cell>
        </row>
        <row r="1948">
          <cell r="A1948">
            <v>1370</v>
          </cell>
          <cell r="B1948" t="str">
            <v>DUCHA HIGIENICA PLASTICA COM REGISTRO METALICO 1/2 "</v>
          </cell>
          <cell r="C1948" t="str">
            <v xml:space="preserve">UN    </v>
          </cell>
          <cell r="E1948">
            <v>90.42</v>
          </cell>
        </row>
        <row r="1949">
          <cell r="A1949">
            <v>38189</v>
          </cell>
          <cell r="B1949" t="str">
            <v>DUCHA METALICA DE PAREDE, ARTICULAVEL, COM BRACO/CANO, SEM DESVIADOR</v>
          </cell>
          <cell r="C1949" t="str">
            <v xml:space="preserve">UN    </v>
          </cell>
          <cell r="E1949">
            <v>170.76</v>
          </cell>
        </row>
        <row r="1950">
          <cell r="A1950">
            <v>38190</v>
          </cell>
          <cell r="B1950" t="str">
            <v>DUCHA METALICA DE PAREDE, ARTICULAVEL, COM DESVIADOR E DUCHA MANUAL</v>
          </cell>
          <cell r="C1950" t="str">
            <v xml:space="preserve">UN    </v>
          </cell>
          <cell r="E1950">
            <v>384</v>
          </cell>
        </row>
        <row r="1951">
          <cell r="A1951">
            <v>36516</v>
          </cell>
          <cell r="B1951" t="str">
            <v>DUMPER COM CAPACIDADE DE CARGA DE 1700 KG, PARTIDA ELETRICA, MOTOR DIESEL COM POTENCIA DE 16 CV</v>
          </cell>
          <cell r="C1951" t="str">
            <v xml:space="preserve">UN    </v>
          </cell>
          <cell r="E1951">
            <v>90294.37</v>
          </cell>
        </row>
        <row r="1952">
          <cell r="A1952">
            <v>34777</v>
          </cell>
          <cell r="B1952" t="str">
            <v>ELEMENTO VAZADO CERAMICO DIAGONAL (TIPO FLOR/QUADRADO/XIS) 25 X 18 X 7 CM</v>
          </cell>
          <cell r="C1952" t="str">
            <v xml:space="preserve">UN    </v>
          </cell>
          <cell r="E1952">
            <v>1.88</v>
          </cell>
        </row>
        <row r="1953">
          <cell r="A1953">
            <v>7272</v>
          </cell>
          <cell r="B1953" t="str">
            <v>ELEMENTO VAZADO CERAMICO QUADRADO (RETO OU REDONDO), *7 A 9 X 20 X 20* CM (L X A X C)</v>
          </cell>
          <cell r="C1953" t="str">
            <v xml:space="preserve">UN    </v>
          </cell>
          <cell r="E1953">
            <v>1.58</v>
          </cell>
        </row>
        <row r="1954">
          <cell r="A1954">
            <v>10605</v>
          </cell>
          <cell r="B1954" t="str">
            <v>ELEMENTO VAZADO DE CONCRETO, QUADRICULADO, 1 FURO *10 X 10 X 10* CM</v>
          </cell>
          <cell r="C1954" t="str">
            <v xml:space="preserve">UN    </v>
          </cell>
          <cell r="E1954">
            <v>3.36</v>
          </cell>
        </row>
        <row r="1955">
          <cell r="A1955">
            <v>10604</v>
          </cell>
          <cell r="B1955" t="str">
            <v>ELEMENTO VAZADO DE CONCRETO, QUADRICULADO, 1 FURO *20 X 10 X 7* CM</v>
          </cell>
          <cell r="C1955" t="str">
            <v xml:space="preserve">UN    </v>
          </cell>
          <cell r="E1955">
            <v>7.83</v>
          </cell>
        </row>
        <row r="1956">
          <cell r="A1956">
            <v>672</v>
          </cell>
          <cell r="B1956" t="str">
            <v>ELEMENTO VAZADO DE CONCRETO, QUADRICULADO, 1 FURO *20 X 20 X 6,5* CM</v>
          </cell>
          <cell r="C1956" t="str">
            <v xml:space="preserve">UN    </v>
          </cell>
          <cell r="E1956">
            <v>10.77</v>
          </cell>
        </row>
        <row r="1957">
          <cell r="A1957">
            <v>668</v>
          </cell>
          <cell r="B1957" t="str">
            <v>ELEMENTO VAZADO DE CONCRETO, QUADRICULADO, 16 FUROS *29 X 29 X 6* CM</v>
          </cell>
          <cell r="C1957" t="str">
            <v xml:space="preserve">UN    </v>
          </cell>
          <cell r="E1957">
            <v>13</v>
          </cell>
        </row>
        <row r="1958">
          <cell r="A1958">
            <v>10578</v>
          </cell>
          <cell r="B1958" t="str">
            <v>ELEMENTO VAZADO DE CONCRETO, QUADRICULADO, 16 FUROS *33 X 33 X 10* CM</v>
          </cell>
          <cell r="C1958" t="str">
            <v xml:space="preserve">UN    </v>
          </cell>
          <cell r="E1958">
            <v>15.15</v>
          </cell>
        </row>
        <row r="1959">
          <cell r="A1959">
            <v>666</v>
          </cell>
          <cell r="B1959" t="str">
            <v>ELEMENTO VAZADO DE CONCRETO, QUADRICULADO, 16 FUROS *40 X 40 X 7* CM</v>
          </cell>
          <cell r="C1959" t="str">
            <v xml:space="preserve">UN    </v>
          </cell>
          <cell r="E1959">
            <v>16.84</v>
          </cell>
        </row>
        <row r="1960">
          <cell r="A1960">
            <v>665</v>
          </cell>
          <cell r="B1960" t="str">
            <v>ELEMENTO VAZADO DE CONCRETO, QUADRICULADO, 16 FUROS *50 X 50 X 7* CM</v>
          </cell>
          <cell r="C1960" t="str">
            <v xml:space="preserve">UN    </v>
          </cell>
          <cell r="E1960">
            <v>22.53</v>
          </cell>
        </row>
        <row r="1961">
          <cell r="A1961">
            <v>10577</v>
          </cell>
          <cell r="B1961" t="str">
            <v>ELEMENTO VAZADO DE CONCRETO, QUADRICULADO, 25 FUROS *50 X 50 X 5* CM</v>
          </cell>
          <cell r="C1961" t="str">
            <v xml:space="preserve">UN    </v>
          </cell>
          <cell r="E1961">
            <v>19.98</v>
          </cell>
        </row>
        <row r="1962">
          <cell r="A1962">
            <v>10583</v>
          </cell>
          <cell r="B1962" t="str">
            <v>ELEMENTO VAZADO DE CONCRETO, VENEZIANA *39 X 22 X 15* CM</v>
          </cell>
          <cell r="C1962" t="str">
            <v xml:space="preserve">UN    </v>
          </cell>
          <cell r="E1962">
            <v>10.38</v>
          </cell>
        </row>
        <row r="1963">
          <cell r="A1963">
            <v>10579</v>
          </cell>
          <cell r="B1963" t="str">
            <v>ELEMENTO VAZADO DE CONCRETO, VENEZIANA *39 X 29 X 10* CM</v>
          </cell>
          <cell r="C1963" t="str">
            <v xml:space="preserve">UN    </v>
          </cell>
          <cell r="E1963">
            <v>18.09</v>
          </cell>
        </row>
        <row r="1964">
          <cell r="A1964">
            <v>10582</v>
          </cell>
          <cell r="B1964" t="str">
            <v>ELEMENTO VAZADO DE CONCRETO, VENEZIANA *40 X 10 X 10* CM</v>
          </cell>
          <cell r="C1964" t="str">
            <v xml:space="preserve">UN    </v>
          </cell>
          <cell r="E1964">
            <v>9.14</v>
          </cell>
        </row>
        <row r="1965">
          <cell r="A1965">
            <v>2436</v>
          </cell>
          <cell r="B1965" t="str">
            <v>ELETRICISTA</v>
          </cell>
          <cell r="C1965" t="str">
            <v xml:space="preserve">H     </v>
          </cell>
          <cell r="E1965">
            <v>19.3</v>
          </cell>
        </row>
        <row r="1966">
          <cell r="A1966">
            <v>40918</v>
          </cell>
          <cell r="B1966" t="str">
            <v>ELETRICISTA (MENSALISTA)</v>
          </cell>
          <cell r="C1966" t="str">
            <v xml:space="preserve">MES   </v>
          </cell>
          <cell r="E1966">
            <v>3392.47</v>
          </cell>
        </row>
        <row r="1967">
          <cell r="A1967">
            <v>2439</v>
          </cell>
          <cell r="B1967" t="str">
            <v>ELETRICISTA DE MANUTENCAO INDUSTRIAL</v>
          </cell>
          <cell r="C1967" t="str">
            <v xml:space="preserve">H     </v>
          </cell>
          <cell r="E1967">
            <v>21.24</v>
          </cell>
        </row>
        <row r="1968">
          <cell r="A1968">
            <v>40923</v>
          </cell>
          <cell r="B1968" t="str">
            <v>ELETRICISTA DE MANUTENCAO INDUSTRIAL (MENSALISTA)</v>
          </cell>
          <cell r="C1968" t="str">
            <v xml:space="preserve">MES   </v>
          </cell>
          <cell r="E1968">
            <v>3737.86</v>
          </cell>
        </row>
        <row r="1969">
          <cell r="A1969">
            <v>10998</v>
          </cell>
          <cell r="B1969" t="str">
            <v>ELETRODO REVESTIDO AWS - E-6010, DIAMETRO IGUAL A 4,00 MM</v>
          </cell>
          <cell r="C1969" t="str">
            <v xml:space="preserve">KG    </v>
          </cell>
          <cell r="E1969">
            <v>23.96</v>
          </cell>
        </row>
        <row r="1970">
          <cell r="A1970">
            <v>11002</v>
          </cell>
          <cell r="B1970" t="str">
            <v>ELETRODO REVESTIDO AWS - E6013, DIAMETRO IGUAL A 2,50 MM</v>
          </cell>
          <cell r="C1970" t="str">
            <v xml:space="preserve">KG    </v>
          </cell>
          <cell r="E1970">
            <v>21.95</v>
          </cell>
        </row>
        <row r="1971">
          <cell r="A1971">
            <v>10999</v>
          </cell>
          <cell r="B1971" t="str">
            <v>ELETRODO REVESTIDO AWS - E6013, DIAMETRO IGUAL A 4,00 MM</v>
          </cell>
          <cell r="C1971" t="str">
            <v xml:space="preserve">KG    </v>
          </cell>
          <cell r="E1971">
            <v>21.09</v>
          </cell>
        </row>
        <row r="1972">
          <cell r="A1972">
            <v>10997</v>
          </cell>
          <cell r="B1972" t="str">
            <v>ELETRODO REVESTIDO AWS - E7018, DIAMETRO IGUAL A 4,00 MM</v>
          </cell>
          <cell r="C1972" t="str">
            <v xml:space="preserve">KG    </v>
          </cell>
          <cell r="E1972">
            <v>22.86</v>
          </cell>
        </row>
        <row r="1973">
          <cell r="A1973">
            <v>2685</v>
          </cell>
          <cell r="B1973" t="str">
            <v>ELETRODUTO DE PVC RIGIDO ROSCAVEL DE 1 ", SEM LUVA</v>
          </cell>
          <cell r="C1973" t="str">
            <v xml:space="preserve">M     </v>
          </cell>
          <cell r="E1973">
            <v>5</v>
          </cell>
        </row>
        <row r="1974">
          <cell r="A1974">
            <v>2680</v>
          </cell>
          <cell r="B1974" t="str">
            <v>ELETRODUTO DE PVC RIGIDO ROSCAVEL DE 1 1/2 ", SEM LUVA</v>
          </cell>
          <cell r="C1974" t="str">
            <v xml:space="preserve">M     </v>
          </cell>
          <cell r="E1974">
            <v>7.32</v>
          </cell>
        </row>
        <row r="1975">
          <cell r="A1975">
            <v>2684</v>
          </cell>
          <cell r="B1975" t="str">
            <v>ELETRODUTO DE PVC RIGIDO ROSCAVEL DE 1 1/4 ", SEM LUVA</v>
          </cell>
          <cell r="C1975" t="str">
            <v xml:space="preserve">M     </v>
          </cell>
          <cell r="E1975">
            <v>6.66</v>
          </cell>
        </row>
        <row r="1976">
          <cell r="A1976">
            <v>2673</v>
          </cell>
          <cell r="B1976" t="str">
            <v>ELETRODUTO DE PVC RIGIDO ROSCAVEL DE 1/2 ", SEM LUVA</v>
          </cell>
          <cell r="C1976" t="str">
            <v xml:space="preserve">M     </v>
          </cell>
          <cell r="E1976">
            <v>2.57</v>
          </cell>
        </row>
        <row r="1977">
          <cell r="A1977">
            <v>2681</v>
          </cell>
          <cell r="B1977" t="str">
            <v>ELETRODUTO DE PVC RIGIDO ROSCAVEL DE 2 ", SEM LUVA</v>
          </cell>
          <cell r="C1977" t="str">
            <v xml:space="preserve">M     </v>
          </cell>
          <cell r="E1977">
            <v>11.96</v>
          </cell>
        </row>
        <row r="1978">
          <cell r="A1978">
            <v>2682</v>
          </cell>
          <cell r="B1978" t="str">
            <v>ELETRODUTO DE PVC RIGIDO ROSCAVEL DE 2 1/2 ", SEM LUVA</v>
          </cell>
          <cell r="C1978" t="str">
            <v xml:space="preserve">M     </v>
          </cell>
          <cell r="E1978">
            <v>17.440000000000001</v>
          </cell>
        </row>
        <row r="1979">
          <cell r="A1979">
            <v>2686</v>
          </cell>
          <cell r="B1979" t="str">
            <v>ELETRODUTO DE PVC RIGIDO ROSCAVEL DE 3 ", SEM LUVA</v>
          </cell>
          <cell r="C1979" t="str">
            <v xml:space="preserve">M     </v>
          </cell>
          <cell r="E1979">
            <v>21.88</v>
          </cell>
        </row>
        <row r="1980">
          <cell r="A1980">
            <v>2674</v>
          </cell>
          <cell r="B1980" t="str">
            <v>ELETRODUTO DE PVC RIGIDO ROSCAVEL DE 3/4 ", SEM LUVA</v>
          </cell>
          <cell r="C1980" t="str">
            <v xml:space="preserve">M     </v>
          </cell>
          <cell r="E1980">
            <v>3.2</v>
          </cell>
        </row>
        <row r="1981">
          <cell r="A1981">
            <v>2683</v>
          </cell>
          <cell r="B1981" t="str">
            <v>ELETRODUTO DE PVC RIGIDO ROSCAVEL DE 4 ", SEM LUVA</v>
          </cell>
          <cell r="C1981" t="str">
            <v xml:space="preserve">M     </v>
          </cell>
          <cell r="E1981">
            <v>34.47</v>
          </cell>
        </row>
        <row r="1982">
          <cell r="A1982">
            <v>2676</v>
          </cell>
          <cell r="B1982" t="str">
            <v>ELETRODUTO DE PVC RIGIDO SOLDAVEL, CLASSE B, DE 20 MM</v>
          </cell>
          <cell r="C1982" t="str">
            <v xml:space="preserve">M     </v>
          </cell>
          <cell r="E1982">
            <v>1.49</v>
          </cell>
        </row>
        <row r="1983">
          <cell r="A1983">
            <v>2678</v>
          </cell>
          <cell r="B1983" t="str">
            <v>ELETRODUTO DE PVC RIGIDO SOLDAVEL, CLASSE B, DE 25 MM</v>
          </cell>
          <cell r="C1983" t="str">
            <v xml:space="preserve">M     </v>
          </cell>
          <cell r="E1983">
            <v>1.87</v>
          </cell>
        </row>
        <row r="1984">
          <cell r="A1984">
            <v>2679</v>
          </cell>
          <cell r="B1984" t="str">
            <v>ELETRODUTO DE PVC RIGIDO SOLDAVEL, CLASSE B, DE 32 MM</v>
          </cell>
          <cell r="C1984" t="str">
            <v xml:space="preserve">M     </v>
          </cell>
          <cell r="E1984">
            <v>2.88</v>
          </cell>
        </row>
        <row r="1985">
          <cell r="A1985">
            <v>12070</v>
          </cell>
          <cell r="B1985" t="str">
            <v>ELETRODUTO DE PVC RIGIDO SOLDAVEL, CLASSE B, DE 40 MM</v>
          </cell>
          <cell r="C1985" t="str">
            <v xml:space="preserve">M     </v>
          </cell>
          <cell r="E1985">
            <v>4.01</v>
          </cell>
        </row>
        <row r="1986">
          <cell r="A1986">
            <v>2675</v>
          </cell>
          <cell r="B1986" t="str">
            <v>ELETRODUTO DE PVC RIGIDO SOLDAVEL, CLASSE B, DE 50 MM</v>
          </cell>
          <cell r="C1986" t="str">
            <v xml:space="preserve">M     </v>
          </cell>
          <cell r="E1986">
            <v>5.22</v>
          </cell>
        </row>
        <row r="1987">
          <cell r="A1987">
            <v>12067</v>
          </cell>
          <cell r="B1987" t="str">
            <v>ELETRODUTO DE PVC RIGIDO SOLDAVEL, CLASSE B, DE 60 MM</v>
          </cell>
          <cell r="C1987" t="str">
            <v xml:space="preserve">M     </v>
          </cell>
          <cell r="E1987">
            <v>7.08</v>
          </cell>
        </row>
        <row r="1988">
          <cell r="A1988">
            <v>40401</v>
          </cell>
          <cell r="B1988" t="str">
            <v>ELETRODUTO FLEXIVEL PLANO EM PEAD, COR PRETA E LARANJA,  DIAMETRO 32 MM</v>
          </cell>
          <cell r="C1988" t="str">
            <v xml:space="preserve">M     </v>
          </cell>
          <cell r="E1988">
            <v>2.36</v>
          </cell>
        </row>
        <row r="1989">
          <cell r="A1989">
            <v>40402</v>
          </cell>
          <cell r="B1989" t="str">
            <v>ELETRODUTO FLEXIVEL PLANO EM PEAD, COR PRETA E LARANJA,  DIAMETRO 40 MM</v>
          </cell>
          <cell r="C1989" t="str">
            <v xml:space="preserve">M     </v>
          </cell>
          <cell r="E1989">
            <v>3.03</v>
          </cell>
        </row>
        <row r="1990">
          <cell r="A1990">
            <v>40400</v>
          </cell>
          <cell r="B1990" t="str">
            <v>ELETRODUTO FLEXIVEL PLANO EM PEAD, COR PRETA E LARANJA, DIAMETRO 25 MM</v>
          </cell>
          <cell r="C1990" t="str">
            <v xml:space="preserve">M     </v>
          </cell>
          <cell r="E1990">
            <v>1.6</v>
          </cell>
        </row>
        <row r="1991">
          <cell r="A1991">
            <v>2504</v>
          </cell>
          <cell r="B1991" t="str">
            <v>ELETRODUTO FLEXIVEL, EM ACO GALVANIZADO, REVESTIDO EXTERNAMENTE COM PVC PRETO, DIAMETRO EXTERNO DE 25 MM (3/4"), TIPO SEALTUBO</v>
          </cell>
          <cell r="C1991" t="str">
            <v xml:space="preserve">M     </v>
          </cell>
          <cell r="E1991">
            <v>10.66</v>
          </cell>
        </row>
        <row r="1992">
          <cell r="A1992">
            <v>2501</v>
          </cell>
          <cell r="B1992" t="str">
            <v>ELETRODUTO FLEXIVEL, EM ACO GALVANIZADO, REVESTIDO EXTERNAMENTE COM PVC PRETO, DIAMETRO EXTERNO DE 32 MM (1"), TIPO SEALTUBO</v>
          </cell>
          <cell r="C1992" t="str">
            <v xml:space="preserve">M     </v>
          </cell>
          <cell r="E1992">
            <v>13.98</v>
          </cell>
        </row>
        <row r="1993">
          <cell r="A1993">
            <v>2502</v>
          </cell>
          <cell r="B1993" t="str">
            <v>ELETRODUTO FLEXIVEL, EM ACO GALVANIZADO, REVESTIDO EXTERNAMENTE COM PVC PRETO, DIAMETRO EXTERNO DE 40 MM (1 1/4"), TIPO SEALTUBO</v>
          </cell>
          <cell r="C1993" t="str">
            <v xml:space="preserve">M     </v>
          </cell>
          <cell r="E1993">
            <v>21.1</v>
          </cell>
        </row>
        <row r="1994">
          <cell r="A1994">
            <v>2503</v>
          </cell>
          <cell r="B1994" t="str">
            <v>ELETRODUTO FLEXIVEL, EM ACO GALVANIZADO, REVESTIDO EXTERNAMENTE COM PVC PRETO, DIAMETRO EXTERNO DE 50 MM( 1 1/2"), TIPO SEALTUBO</v>
          </cell>
          <cell r="C1994" t="str">
            <v xml:space="preserve">M     </v>
          </cell>
          <cell r="E1994">
            <v>27.15</v>
          </cell>
        </row>
        <row r="1995">
          <cell r="A1995">
            <v>2500</v>
          </cell>
          <cell r="B1995" t="str">
            <v>ELETRODUTO FLEXIVEL, EM ACO GALVANIZADO, REVESTIDO EXTERNAMENTE COM PVC PRETO, DIAMETRO EXTERNO DE 60 MM (2"), TIPO SEALTUBO</v>
          </cell>
          <cell r="C1995" t="str">
            <v xml:space="preserve">M     </v>
          </cell>
          <cell r="E1995">
            <v>36.17</v>
          </cell>
        </row>
        <row r="1996">
          <cell r="A1996">
            <v>2505</v>
          </cell>
          <cell r="B1996" t="str">
            <v>ELETRODUTO FLEXIVEL, EM ACO GALVANIZADO, REVESTIDO EXTERNAMENTE COM PVC PRETO, DIAMETRO EXTERNO DE 75 MM (2 1/2"), TIPO SEALTUBO</v>
          </cell>
          <cell r="C1996" t="str">
            <v xml:space="preserve">M     </v>
          </cell>
          <cell r="E1996">
            <v>56.37</v>
          </cell>
        </row>
        <row r="1997">
          <cell r="A1997">
            <v>12056</v>
          </cell>
          <cell r="B1997" t="str">
            <v>ELETRODUTO FLEXIVEL, EM ACO, TIPO CONDUITE, DIAMETRO DE 1 1/2"</v>
          </cell>
          <cell r="C1997" t="str">
            <v xml:space="preserve">M     </v>
          </cell>
          <cell r="E1997">
            <v>22.78</v>
          </cell>
        </row>
        <row r="1998">
          <cell r="A1998">
            <v>12057</v>
          </cell>
          <cell r="B1998" t="str">
            <v>ELETRODUTO FLEXIVEL, EM ACO, TIPO CONDUITE, DIAMETRO DE 1 1/4"</v>
          </cell>
          <cell r="C1998" t="str">
            <v xml:space="preserve">M     </v>
          </cell>
          <cell r="E1998">
            <v>19.34</v>
          </cell>
        </row>
        <row r="1999">
          <cell r="A1999">
            <v>12059</v>
          </cell>
          <cell r="B1999" t="str">
            <v>ELETRODUTO FLEXIVEL, EM ACO, TIPO CONDUITE, DIAMETRO DE 1/2"</v>
          </cell>
          <cell r="C1999" t="str">
            <v xml:space="preserve">M     </v>
          </cell>
          <cell r="E1999">
            <v>6.79</v>
          </cell>
        </row>
        <row r="2000">
          <cell r="A2000">
            <v>12058</v>
          </cell>
          <cell r="B2000" t="str">
            <v>ELETRODUTO FLEXIVEL, EM ACO, TIPO CONDUITE, DIAMETRO DE 1"</v>
          </cell>
          <cell r="C2000" t="str">
            <v xml:space="preserve">M     </v>
          </cell>
          <cell r="E2000">
            <v>12.06</v>
          </cell>
        </row>
        <row r="2001">
          <cell r="A2001">
            <v>12060</v>
          </cell>
          <cell r="B2001" t="str">
            <v>ELETRODUTO FLEXIVEL, EM ACO, TIPO CONDUITE, DIAMETRO DE 2 1/2"</v>
          </cell>
          <cell r="C2001" t="str">
            <v xml:space="preserve">M     </v>
          </cell>
          <cell r="E2001">
            <v>50.26</v>
          </cell>
        </row>
        <row r="2002">
          <cell r="A2002">
            <v>12061</v>
          </cell>
          <cell r="B2002" t="str">
            <v>ELETRODUTO FLEXIVEL, EM ACO, TIPO CONDUITE, DIAMETRO DE 2"</v>
          </cell>
          <cell r="C2002" t="str">
            <v xml:space="preserve">M     </v>
          </cell>
          <cell r="E2002">
            <v>30.69</v>
          </cell>
        </row>
        <row r="2003">
          <cell r="A2003">
            <v>12062</v>
          </cell>
          <cell r="B2003" t="str">
            <v>ELETRODUTO FLEXIVEL, EM ACO, TIPO CONDUITE, DIAMETRO DE 3"</v>
          </cell>
          <cell r="C2003" t="str">
            <v xml:space="preserve">M     </v>
          </cell>
          <cell r="E2003">
            <v>56.6</v>
          </cell>
        </row>
        <row r="2004">
          <cell r="A2004">
            <v>21137</v>
          </cell>
          <cell r="B2004" t="str">
            <v>ELETRODUTO METALICO FLEXIVEL REVESTIDO COM PVC PRETO, DIAMETRO EXTERNO DE 15 MM (3/8"), TIPO COPEX</v>
          </cell>
          <cell r="C2004" t="str">
            <v xml:space="preserve">M     </v>
          </cell>
          <cell r="E2004">
            <v>9.83</v>
          </cell>
        </row>
        <row r="2005">
          <cell r="A2005">
            <v>2687</v>
          </cell>
          <cell r="B2005" t="str">
            <v>ELETRODUTO PVC FLEXIVEL CORRUGADO, COR AMARELA, DE 16 MM</v>
          </cell>
          <cell r="C2005" t="str">
            <v xml:space="preserve">M     </v>
          </cell>
          <cell r="E2005">
            <v>1.3</v>
          </cell>
        </row>
        <row r="2006">
          <cell r="A2006">
            <v>2689</v>
          </cell>
          <cell r="B2006" t="str">
            <v>ELETRODUTO PVC FLEXIVEL CORRUGADO, COR AMARELA, DE 20 MM</v>
          </cell>
          <cell r="C2006" t="str">
            <v xml:space="preserve">M     </v>
          </cell>
          <cell r="E2006">
            <v>1.55</v>
          </cell>
        </row>
        <row r="2007">
          <cell r="A2007">
            <v>2688</v>
          </cell>
          <cell r="B2007" t="str">
            <v>ELETRODUTO PVC FLEXIVEL CORRUGADO, COR AMARELA, DE 25 MM</v>
          </cell>
          <cell r="C2007" t="str">
            <v xml:space="preserve">M     </v>
          </cell>
          <cell r="E2007">
            <v>1.68</v>
          </cell>
        </row>
        <row r="2008">
          <cell r="A2008">
            <v>2690</v>
          </cell>
          <cell r="B2008" t="str">
            <v>ELETRODUTO PVC FLEXIVEL CORRUGADO, COR AMARELA, DE 32 MM</v>
          </cell>
          <cell r="C2008" t="str">
            <v xml:space="preserve">M     </v>
          </cell>
          <cell r="E2008">
            <v>2.88</v>
          </cell>
        </row>
        <row r="2009">
          <cell r="A2009">
            <v>39243</v>
          </cell>
          <cell r="B2009" t="str">
            <v>ELETRODUTO PVC FLEXIVEL CORRUGADO, REFORCADO, COR LARANJA, DE 20 MM, PARA LAJES E PISOS</v>
          </cell>
          <cell r="C2009" t="str">
            <v xml:space="preserve">M     </v>
          </cell>
          <cell r="E2009">
            <v>1.89</v>
          </cell>
        </row>
        <row r="2010">
          <cell r="A2010">
            <v>39244</v>
          </cell>
          <cell r="B2010" t="str">
            <v>ELETRODUTO PVC FLEXIVEL CORRUGADO, REFORCADO, COR LARANJA, DE 25 MM, PARA LAJES E PISOS</v>
          </cell>
          <cell r="C2010" t="str">
            <v xml:space="preserve">M     </v>
          </cell>
          <cell r="E2010">
            <v>2.56</v>
          </cell>
        </row>
        <row r="2011">
          <cell r="A2011">
            <v>39245</v>
          </cell>
          <cell r="B2011" t="str">
            <v>ELETRODUTO PVC FLEXIVEL CORRUGADO, REFORCADO, COR LARANJA, DE 32 MM, PARA LAJES E PISOS</v>
          </cell>
          <cell r="C2011" t="str">
            <v xml:space="preserve">M     </v>
          </cell>
          <cell r="E2011">
            <v>4.93</v>
          </cell>
        </row>
        <row r="2012">
          <cell r="A2012">
            <v>39254</v>
          </cell>
          <cell r="B2012" t="str">
            <v>ELETRODUTO/CONDULETE DE PVC RIGIDO, LISO, COR CINZA, DE 1/2", PARA INSTALACOES APARENTES (NBR 5410)</v>
          </cell>
          <cell r="C2012" t="str">
            <v xml:space="preserve">M     </v>
          </cell>
          <cell r="E2012">
            <v>7.38</v>
          </cell>
        </row>
        <row r="2013">
          <cell r="A2013">
            <v>39255</v>
          </cell>
          <cell r="B2013" t="str">
            <v>ELETRODUTO/CONDULETE DE PVC RIGIDO, LISO, COR CINZA, DE 1", PARA INSTALACOES APARENTES (NBR 5410)</v>
          </cell>
          <cell r="C2013" t="str">
            <v xml:space="preserve">M     </v>
          </cell>
          <cell r="E2013">
            <v>13.66</v>
          </cell>
        </row>
        <row r="2014">
          <cell r="A2014">
            <v>39253</v>
          </cell>
          <cell r="B2014" t="str">
            <v>ELETRODUTO/CONDULETE DE PVC RIGIDO, LISO, COR CINZA, DE 3/4", PARA INSTALACOES APARENTES (NBR 5410)</v>
          </cell>
          <cell r="C2014" t="str">
            <v xml:space="preserve">M     </v>
          </cell>
          <cell r="E2014">
            <v>9.4</v>
          </cell>
        </row>
        <row r="2015">
          <cell r="A2015">
            <v>2446</v>
          </cell>
          <cell r="B2015" t="str">
            <v>ELETRODUTO/DUTO PEAD FLEXIVEL PAREDE SIMPLES, CORRUGACAO HELICOIDAL, COR PRETA, SEM ROSCA, DE 2",  PARA CABEAMENTO SUBTERRANEO (NBR 15715)</v>
          </cell>
          <cell r="C2015" t="str">
            <v xml:space="preserve">M     </v>
          </cell>
          <cell r="E2015">
            <v>5.89</v>
          </cell>
        </row>
        <row r="2016">
          <cell r="A2016">
            <v>2442</v>
          </cell>
          <cell r="B2016" t="str">
            <v>ELETRODUTO/DUTO PEAD FLEXIVEL PAREDE SIMPLES, CORRUGACAO HELICOIDAL, COR PRETA, SEM ROSCA, DE 3",  PARA CABEAMENTO SUBTERRANEO (NBR 15715)</v>
          </cell>
          <cell r="C2016" t="str">
            <v xml:space="preserve">M     </v>
          </cell>
          <cell r="E2016">
            <v>8.25</v>
          </cell>
        </row>
        <row r="2017">
          <cell r="A2017">
            <v>39246</v>
          </cell>
          <cell r="B2017" t="str">
            <v>ELETRODUTODUTO PEAD FLEXIVEL PAREDE SIMPLES, CORRUGACAO HELICOIDAL, COR PRETA, SEM ROSCA, DE 1 1/2",  PARA CABEAMENTO SUBTERRANEO (NBR 15715)</v>
          </cell>
          <cell r="C2017" t="str">
            <v xml:space="preserve">M     </v>
          </cell>
          <cell r="E2017">
            <v>4.0999999999999996</v>
          </cell>
        </row>
        <row r="2018">
          <cell r="A2018">
            <v>39247</v>
          </cell>
          <cell r="B2018" t="str">
            <v>ELETRODUTODUTO PEAD FLEXIVEL PAREDE SIMPLES, CORRUGACAO HELICOIDAL, COR PRETA, SEM ROSCA, DE 1 1/4",  PARA CABEAMENTO SUBTERRANEO (NBR 15715)</v>
          </cell>
          <cell r="C2018" t="str">
            <v xml:space="preserve">M     </v>
          </cell>
          <cell r="E2018">
            <v>3.57</v>
          </cell>
        </row>
        <row r="2019">
          <cell r="A2019">
            <v>39248</v>
          </cell>
          <cell r="B2019" t="str">
            <v>ELETRODUTODUTO PEAD FLEXIVEL PAREDE SIMPLES, CORRUGACAO HELICOIDAL, COR PRETA, SEM ROSCA, DE 4",  PARA CABEAMENTO SUBTERRANEO (NBR 15715)</v>
          </cell>
          <cell r="C2019" t="str">
            <v xml:space="preserve">M     </v>
          </cell>
          <cell r="E2019">
            <v>11.5</v>
          </cell>
        </row>
        <row r="2020">
          <cell r="A2020">
            <v>2438</v>
          </cell>
          <cell r="B2020" t="str">
            <v>ELETROTECNICO</v>
          </cell>
          <cell r="C2020" t="str">
            <v xml:space="preserve">H     </v>
          </cell>
          <cell r="E2020">
            <v>23.14</v>
          </cell>
        </row>
        <row r="2021">
          <cell r="A2021">
            <v>40922</v>
          </cell>
          <cell r="B2021" t="str">
            <v>ELETROTECNICO (MENSALISTA)</v>
          </cell>
          <cell r="C2021" t="str">
            <v xml:space="preserve">MES   </v>
          </cell>
          <cell r="E2021">
            <v>4070.49</v>
          </cell>
        </row>
        <row r="2022">
          <cell r="A2022">
            <v>36486</v>
          </cell>
          <cell r="B2022" t="str">
            <v>ELEVADOR DE CARGA A CABO, CABINE SEMI FECHADA 2,0 X 1,5 X 2,0 M, CAPACIDADE DE CARGA 1000 KG, TORRE  2,38 X 2,21 X 15 M, GUINCHO DE EMBREAGEM, FREIO DE SEGURANCA, LIMITADOR DE VELOCIDADE E CANCELA</v>
          </cell>
          <cell r="C2022" t="str">
            <v xml:space="preserve">UN    </v>
          </cell>
          <cell r="E2022">
            <v>41561.51</v>
          </cell>
        </row>
        <row r="2023">
          <cell r="A2023">
            <v>37777</v>
          </cell>
          <cell r="B2023" t="str">
            <v>ELEVADOR DE CREMALHEIRA CABINE FECHADA 1,5 X 2,5 X 2,35 M (UMA POR TORRE), CAPACIDADE DE CARGA 1200 KG (15 PESSOAS), TORRE  24 M (16 MODULOS), FREIO DE SEGURANCA, LIMITADOR DE CARGA</v>
          </cell>
          <cell r="C2023" t="str">
            <v xml:space="preserve">UN    </v>
          </cell>
          <cell r="E2023">
            <v>195670.78</v>
          </cell>
        </row>
        <row r="2024">
          <cell r="A2024">
            <v>12624</v>
          </cell>
          <cell r="B2024" t="str">
            <v>EMENDA PARA CALHA PLUVIAL, PVC, DIAMETRO ENTRE 119 E 170 MM, PARA DRENAGEM PREDIAL</v>
          </cell>
          <cell r="C2024" t="str">
            <v xml:space="preserve">UN    </v>
          </cell>
          <cell r="E2024">
            <v>11.07</v>
          </cell>
        </row>
        <row r="2025">
          <cell r="A2025">
            <v>517</v>
          </cell>
          <cell r="B2025" t="str">
            <v>EMULSAO ASFALTICA ANIONICA</v>
          </cell>
          <cell r="C2025" t="str">
            <v xml:space="preserve">L     </v>
          </cell>
          <cell r="E2025">
            <v>4.4800000000000004</v>
          </cell>
        </row>
        <row r="2026">
          <cell r="A2026">
            <v>41904</v>
          </cell>
          <cell r="B2026" t="str">
            <v>EMULSAO ASFALTICA CATIONICA RL-1C PARA USO EM PAVIMENTACAO ASFALTICA (COLETADO CAIXA NA ANP ACRESCIDO DE ICMS)</v>
          </cell>
          <cell r="C2026" t="str">
            <v xml:space="preserve">T     </v>
          </cell>
          <cell r="E2026">
            <v>2419.5500000000002</v>
          </cell>
        </row>
        <row r="2027">
          <cell r="A2027">
            <v>41905</v>
          </cell>
          <cell r="B2027" t="str">
            <v>EMULSAO ASFALTICA CATIONICA RR-1C PARA USO EM PAVIMENTACAO ASFALTICA (COLETADO CAIXA NA ANP ACRESCIDO DE ICMS)</v>
          </cell>
          <cell r="C2027" t="str">
            <v xml:space="preserve">KG    </v>
          </cell>
          <cell r="E2027">
            <v>2.38</v>
          </cell>
        </row>
        <row r="2028">
          <cell r="A2028">
            <v>41903</v>
          </cell>
          <cell r="B2028" t="str">
            <v>EMULSAO ASFALTICA CATIONICA RR-2C PARA USO EM PAVIMENTACAO ASFALTICA (COLETADO CAIXA NA ANP ACRESCIDO DE ICMS)</v>
          </cell>
          <cell r="C2028" t="str">
            <v xml:space="preserve">KG    </v>
          </cell>
          <cell r="E2028">
            <v>2.68</v>
          </cell>
        </row>
        <row r="2029">
          <cell r="A2029">
            <v>37534</v>
          </cell>
          <cell r="B2029" t="str">
            <v>EMULSAO EXPLOSIVA EM CARTUCHOS DE 1" X 12", DENSIDADE 1.15 G/CM3, INICIACAO ESPOLETA N. 8 / CORDEL</v>
          </cell>
          <cell r="C2029" t="str">
            <v xml:space="preserve">KG    </v>
          </cell>
          <cell r="E2029">
            <v>15.19</v>
          </cell>
        </row>
        <row r="2030">
          <cell r="A2030">
            <v>37535</v>
          </cell>
          <cell r="B2030" t="str">
            <v>EMULSAO EXPLOSIVA EM CARTUCHOS DE 1" X 24", DENSIDADE 1.15 G/CM3, INICIACAO ESPOLETA N. 8 / CORDEL</v>
          </cell>
          <cell r="C2030" t="str">
            <v xml:space="preserve">KG    </v>
          </cell>
          <cell r="E2030">
            <v>15.19</v>
          </cell>
        </row>
        <row r="2031">
          <cell r="A2031">
            <v>37533</v>
          </cell>
          <cell r="B2031" t="str">
            <v>EMULSAO EXPLOSIVA EM CARTUCHOS DE 1" X 8", DENSIDADE 1.15 G/CM3, INICIACAO ESPOLETA N. 8 / CORDEL</v>
          </cell>
          <cell r="C2031" t="str">
            <v xml:space="preserve">KG    </v>
          </cell>
          <cell r="E2031">
            <v>15.19</v>
          </cell>
        </row>
        <row r="2032">
          <cell r="A2032">
            <v>37537</v>
          </cell>
          <cell r="B2032" t="str">
            <v>EMULSAO EXPLOSIVA EM CARTUCHOS DE 2 1/2" X 24", DENSIDADE 1.15 G/CM3, INICIACAO ESPOLETA N. 8 / CORDEL</v>
          </cell>
          <cell r="C2032" t="str">
            <v xml:space="preserve">KG    </v>
          </cell>
          <cell r="E2032">
            <v>11.5</v>
          </cell>
        </row>
        <row r="2033">
          <cell r="A2033">
            <v>37536</v>
          </cell>
          <cell r="B2033" t="str">
            <v>EMULSAO EXPLOSIVA EM CARTUCHOS DE 2 1/4" X 24", DENSIDADE 1.15 G/CM3, INICIACAO ESPOLETA N. 8 / CORDEL</v>
          </cell>
          <cell r="C2033" t="str">
            <v xml:space="preserve">KG    </v>
          </cell>
          <cell r="E2033">
            <v>11.5</v>
          </cell>
        </row>
        <row r="2034">
          <cell r="A2034">
            <v>37532</v>
          </cell>
          <cell r="B2034" t="str">
            <v>EMULSAO EXPLOSIVA EM CARTUCHOS DE 2" X 24", DENSIDADE 1.15 G/CM3, INICIACAO ESPOLETA N. 8 / CORDEL</v>
          </cell>
          <cell r="C2034" t="str">
            <v xml:space="preserve">KG    </v>
          </cell>
          <cell r="E2034">
            <v>11.5</v>
          </cell>
        </row>
        <row r="2035">
          <cell r="A2035">
            <v>2696</v>
          </cell>
          <cell r="B2035" t="str">
            <v>ENCANADOR OU BOMBEIRO HIDRAULICO</v>
          </cell>
          <cell r="C2035" t="str">
            <v xml:space="preserve">H     </v>
          </cell>
          <cell r="E2035">
            <v>15.8</v>
          </cell>
        </row>
        <row r="2036">
          <cell r="A2036">
            <v>40928</v>
          </cell>
          <cell r="B2036" t="str">
            <v>ENCANADOR OU BOMBEIRO HIDRAULICO (MENSALISTA)</v>
          </cell>
          <cell r="C2036" t="str">
            <v xml:space="preserve">MES   </v>
          </cell>
          <cell r="E2036">
            <v>2777.03</v>
          </cell>
        </row>
        <row r="2037">
          <cell r="A2037">
            <v>4083</v>
          </cell>
          <cell r="B2037" t="str">
            <v>ENCARREGADO GERAL DE OBRAS</v>
          </cell>
          <cell r="C2037" t="str">
            <v xml:space="preserve">H     </v>
          </cell>
          <cell r="E2037">
            <v>36.78</v>
          </cell>
        </row>
        <row r="2038">
          <cell r="A2038">
            <v>40818</v>
          </cell>
          <cell r="B2038" t="str">
            <v>ENCARREGADO GERAL DE OBRAS (MENSALISTA)</v>
          </cell>
          <cell r="C2038" t="str">
            <v xml:space="preserve">MES   </v>
          </cell>
          <cell r="E2038">
            <v>6465.82</v>
          </cell>
        </row>
        <row r="2039">
          <cell r="A2039">
            <v>43146</v>
          </cell>
          <cell r="B2039" t="str">
            <v>ENDURECEDOR MINERAL DE BASE CIMENTICIA PARA PISO DE CONCRETO</v>
          </cell>
          <cell r="C2039" t="str">
            <v xml:space="preserve">KG    </v>
          </cell>
          <cell r="E2039">
            <v>6.68</v>
          </cell>
        </row>
        <row r="2040">
          <cell r="A2040">
            <v>2705</v>
          </cell>
          <cell r="B2040" t="str">
            <v>ENERGIA ELETRICA ATE 2000 KWH INDUSTRIAL, SEM DEMANDA</v>
          </cell>
          <cell r="C2040" t="str">
            <v xml:space="preserve">KW/H  </v>
          </cell>
          <cell r="E2040">
            <v>0.81</v>
          </cell>
        </row>
        <row r="2041">
          <cell r="A2041">
            <v>14250</v>
          </cell>
          <cell r="B2041" t="str">
            <v>ENERGIA ELETRICA COMERCIAL, BAIXA TENSAO, RELATIVA AO CONSUMO DE ATE 100 KWH, INCLUINDO ICMS, PIS/PASEP E COFINS</v>
          </cell>
          <cell r="C2041" t="str">
            <v xml:space="preserve">KW/H  </v>
          </cell>
          <cell r="E2041">
            <v>0.83</v>
          </cell>
        </row>
        <row r="2042">
          <cell r="A2042">
            <v>11683</v>
          </cell>
          <cell r="B2042" t="str">
            <v>ENGATE / RABICHO FLEXIVEL INOX 1/2 " X 30 CM</v>
          </cell>
          <cell r="C2042" t="str">
            <v xml:space="preserve">UN    </v>
          </cell>
          <cell r="E2042">
            <v>29.58</v>
          </cell>
        </row>
        <row r="2043">
          <cell r="A2043">
            <v>11684</v>
          </cell>
          <cell r="B2043" t="str">
            <v>ENGATE / RABICHO FLEXIVEL INOX 1/2 " X 40 CM</v>
          </cell>
          <cell r="C2043" t="str">
            <v xml:space="preserve">UN    </v>
          </cell>
          <cell r="E2043">
            <v>32.380000000000003</v>
          </cell>
        </row>
        <row r="2044">
          <cell r="A2044">
            <v>6141</v>
          </cell>
          <cell r="B2044" t="str">
            <v>ENGATE/RABICHO FLEXIVEL PLASTICO (PVC OU ABS) BRANCO 1/2 " X 30 CM</v>
          </cell>
          <cell r="C2044" t="str">
            <v xml:space="preserve">UN    </v>
          </cell>
          <cell r="E2044">
            <v>3.31</v>
          </cell>
        </row>
        <row r="2045">
          <cell r="A2045">
            <v>11681</v>
          </cell>
          <cell r="B2045" t="str">
            <v>ENGATE/RABICHO FLEXIVEL PLASTICO (PVC OU ABS) BRANCO 1/2 " X 40 CM</v>
          </cell>
          <cell r="C2045" t="str">
            <v xml:space="preserve">UN    </v>
          </cell>
          <cell r="E2045">
            <v>6.22</v>
          </cell>
        </row>
        <row r="2046">
          <cell r="A2046">
            <v>2706</v>
          </cell>
          <cell r="B2046" t="str">
            <v>ENGENHEIRO CIVIL DE OBRA JUNIOR</v>
          </cell>
          <cell r="C2046" t="str">
            <v xml:space="preserve">H     </v>
          </cell>
          <cell r="E2046">
            <v>91.86</v>
          </cell>
        </row>
        <row r="2047">
          <cell r="A2047">
            <v>40811</v>
          </cell>
          <cell r="B2047" t="str">
            <v>ENGENHEIRO CIVIL DE OBRA JUNIOR (MENSALISTA)</v>
          </cell>
          <cell r="C2047" t="str">
            <v xml:space="preserve">MES   </v>
          </cell>
          <cell r="E2047">
            <v>16145.58</v>
          </cell>
        </row>
        <row r="2048">
          <cell r="A2048">
            <v>2707</v>
          </cell>
          <cell r="B2048" t="str">
            <v>ENGENHEIRO CIVIL DE OBRA PLENO</v>
          </cell>
          <cell r="C2048" t="str">
            <v xml:space="preserve">H     </v>
          </cell>
          <cell r="E2048">
            <v>104.55</v>
          </cell>
        </row>
        <row r="2049">
          <cell r="A2049">
            <v>40813</v>
          </cell>
          <cell r="B2049" t="str">
            <v>ENGENHEIRO CIVIL DE OBRA PLENO (MENSALISTA)</v>
          </cell>
          <cell r="C2049" t="str">
            <v xml:space="preserve">MES   </v>
          </cell>
          <cell r="E2049">
            <v>18376.98</v>
          </cell>
        </row>
        <row r="2050">
          <cell r="A2050">
            <v>2708</v>
          </cell>
          <cell r="B2050" t="str">
            <v>ENGENHEIRO CIVIL DE OBRA SENIOR</v>
          </cell>
          <cell r="C2050" t="str">
            <v xml:space="preserve">H     </v>
          </cell>
          <cell r="E2050">
            <v>142.91</v>
          </cell>
        </row>
        <row r="2051">
          <cell r="A2051">
            <v>40814</v>
          </cell>
          <cell r="B2051" t="str">
            <v>ENGENHEIRO CIVIL DE OBRA SENIOR (MENSALISTA)</v>
          </cell>
          <cell r="C2051" t="str">
            <v xml:space="preserve">MES   </v>
          </cell>
          <cell r="E2051">
            <v>25120.84</v>
          </cell>
        </row>
        <row r="2052">
          <cell r="A2052">
            <v>34779</v>
          </cell>
          <cell r="B2052" t="str">
            <v>ENGENHEIRO CIVIL JUNIOR</v>
          </cell>
          <cell r="C2052" t="str">
            <v xml:space="preserve">H     </v>
          </cell>
          <cell r="E2052">
            <v>93.2</v>
          </cell>
        </row>
        <row r="2053">
          <cell r="A2053">
            <v>40936</v>
          </cell>
          <cell r="B2053" t="str">
            <v>ENGENHEIRO CIVIL JUNIOR (MENSALISTA)</v>
          </cell>
          <cell r="C2053" t="str">
            <v xml:space="preserve">MES   </v>
          </cell>
          <cell r="E2053">
            <v>16381.11</v>
          </cell>
        </row>
        <row r="2054">
          <cell r="A2054">
            <v>34780</v>
          </cell>
          <cell r="B2054" t="str">
            <v>ENGENHEIRO CIVIL PLENO</v>
          </cell>
          <cell r="C2054" t="str">
            <v xml:space="preserve">H     </v>
          </cell>
          <cell r="E2054">
            <v>105.13</v>
          </cell>
        </row>
        <row r="2055">
          <cell r="A2055">
            <v>40937</v>
          </cell>
          <cell r="B2055" t="str">
            <v>ENGENHEIRO CIVIL PLENO (MENSALISTA)</v>
          </cell>
          <cell r="C2055" t="str">
            <v xml:space="preserve">MES   </v>
          </cell>
          <cell r="E2055">
            <v>18481.12</v>
          </cell>
        </row>
        <row r="2056">
          <cell r="A2056">
            <v>34782</v>
          </cell>
          <cell r="B2056" t="str">
            <v>ENGENHEIRO CIVIL SENIOR</v>
          </cell>
          <cell r="C2056" t="str">
            <v xml:space="preserve">H     </v>
          </cell>
          <cell r="E2056">
            <v>144.08000000000001</v>
          </cell>
        </row>
        <row r="2057">
          <cell r="A2057">
            <v>40938</v>
          </cell>
          <cell r="B2057" t="str">
            <v>ENGENHEIRO CIVIL SENIOR (MENSALISTA)</v>
          </cell>
          <cell r="C2057" t="str">
            <v xml:space="preserve">MES   </v>
          </cell>
          <cell r="E2057">
            <v>25326.63</v>
          </cell>
        </row>
        <row r="2058">
          <cell r="A2058">
            <v>34783</v>
          </cell>
          <cell r="B2058" t="str">
            <v>ENGENHEIRO ELETRICISTA</v>
          </cell>
          <cell r="C2058" t="str">
            <v xml:space="preserve">H     </v>
          </cell>
          <cell r="E2058">
            <v>97.61</v>
          </cell>
        </row>
        <row r="2059">
          <cell r="A2059">
            <v>40939</v>
          </cell>
          <cell r="B2059" t="str">
            <v>ENGENHEIRO ELETRICISTA (MENSALISTA)</v>
          </cell>
          <cell r="C2059" t="str">
            <v xml:space="preserve">MES   </v>
          </cell>
          <cell r="E2059">
            <v>17158.64</v>
          </cell>
        </row>
        <row r="2060">
          <cell r="A2060">
            <v>34785</v>
          </cell>
          <cell r="B2060" t="str">
            <v>ENGENHEIRO SANITARISTA</v>
          </cell>
          <cell r="C2060" t="str">
            <v xml:space="preserve">H     </v>
          </cell>
          <cell r="E2060">
            <v>94.43</v>
          </cell>
        </row>
        <row r="2061">
          <cell r="A2061">
            <v>40940</v>
          </cell>
          <cell r="B2061" t="str">
            <v>ENGENHEIRO SANITARISTA (MENSALISTA)</v>
          </cell>
          <cell r="C2061" t="str">
            <v xml:space="preserve">MES   </v>
          </cell>
          <cell r="E2061">
            <v>16601.310000000001</v>
          </cell>
        </row>
        <row r="2062">
          <cell r="A2062">
            <v>38403</v>
          </cell>
          <cell r="B2062" t="str">
            <v>ENXADA ESTREITA *25 X 23* CM COM CABO</v>
          </cell>
          <cell r="C2062" t="str">
            <v xml:space="preserve">UN    </v>
          </cell>
          <cell r="E2062">
            <v>40.35</v>
          </cell>
        </row>
        <row r="2063">
          <cell r="A2063">
            <v>43482</v>
          </cell>
          <cell r="B2063" t="str">
            <v>EPI - FAMILIA ALMOXARIFE - HORISTA (ENCARGOS COMPLEMENTARES - COLETADO CAIXA)</v>
          </cell>
          <cell r="C2063" t="str">
            <v xml:space="preserve">H     </v>
          </cell>
          <cell r="E2063">
            <v>0.57999999999999996</v>
          </cell>
        </row>
        <row r="2064">
          <cell r="A2064">
            <v>43494</v>
          </cell>
          <cell r="B2064" t="str">
            <v>EPI - FAMILIA ALMOXARIFE - MENSALISTA (ENCARGOS COMPLEMENTARES - COLETADO CAIXA)</v>
          </cell>
          <cell r="C2064" t="str">
            <v xml:space="preserve">MES   </v>
          </cell>
          <cell r="E2064">
            <v>108.8</v>
          </cell>
        </row>
        <row r="2065">
          <cell r="A2065">
            <v>43483</v>
          </cell>
          <cell r="B2065" t="str">
            <v>EPI - FAMILIA CARPINTEIRO DE FORMAS - HORISTA (ENCARGOS COMPLEMENTARES - COLETADO CAIXA)</v>
          </cell>
          <cell r="C2065" t="str">
            <v xml:space="preserve">H     </v>
          </cell>
          <cell r="E2065">
            <v>1.05</v>
          </cell>
        </row>
        <row r="2066">
          <cell r="A2066">
            <v>43495</v>
          </cell>
          <cell r="B2066" t="str">
            <v>EPI - FAMILIA CARPINTEIRO DE FORMAS - MENSALISTA (ENCARGOS COMPLEMENTARES - COLETADO CAIXA)</v>
          </cell>
          <cell r="C2066" t="str">
            <v xml:space="preserve">MES   </v>
          </cell>
          <cell r="E2066">
            <v>197.14</v>
          </cell>
        </row>
        <row r="2067">
          <cell r="A2067">
            <v>43484</v>
          </cell>
          <cell r="B2067" t="str">
            <v>EPI - FAMILIA ELETRICISTA - HORISTA (ENCARGOS COMPLEMENTARES - COLETADO CAIXA)</v>
          </cell>
          <cell r="C2067" t="str">
            <v xml:space="preserve">H     </v>
          </cell>
          <cell r="E2067">
            <v>0.91</v>
          </cell>
        </row>
        <row r="2068">
          <cell r="A2068">
            <v>43496</v>
          </cell>
          <cell r="B2068" t="str">
            <v>EPI - FAMILIA ELETRICISTA - MENSALISTA (ENCARGOS COMPLEMENTARES - COLETADO CAIXA)</v>
          </cell>
          <cell r="C2068" t="str">
            <v xml:space="preserve">MES   </v>
          </cell>
          <cell r="E2068">
            <v>171.87</v>
          </cell>
        </row>
        <row r="2069">
          <cell r="A2069">
            <v>43485</v>
          </cell>
          <cell r="B2069" t="str">
            <v>EPI - FAMILIA ENCANADOR - HORISTA (ENCARGOS COMPLEMENTARES - COLETADO CAIXA)</v>
          </cell>
          <cell r="C2069" t="str">
            <v xml:space="preserve">H     </v>
          </cell>
          <cell r="E2069">
            <v>0.8</v>
          </cell>
        </row>
        <row r="2070">
          <cell r="A2070">
            <v>43497</v>
          </cell>
          <cell r="B2070" t="str">
            <v>EPI - FAMILIA ENCANADOR - MENSALISTA (ENCARGOS COMPLEMENTARES - COLETADO CAIXA)</v>
          </cell>
          <cell r="C2070" t="str">
            <v xml:space="preserve">MES   </v>
          </cell>
          <cell r="E2070">
            <v>151.31</v>
          </cell>
        </row>
        <row r="2071">
          <cell r="A2071">
            <v>43487</v>
          </cell>
          <cell r="B2071" t="str">
            <v>EPI - FAMILIA ENCARREGADO GERAL - HORISTA (ENCARGOS COMPLEMENTARES - COLETADO CAIXA)</v>
          </cell>
          <cell r="C2071" t="str">
            <v xml:space="preserve">H     </v>
          </cell>
          <cell r="E2071">
            <v>0.94</v>
          </cell>
        </row>
        <row r="2072">
          <cell r="A2072">
            <v>43499</v>
          </cell>
          <cell r="B2072" t="str">
            <v>EPI - FAMILIA ENCARREGADO GERAL - MENSALISTA (ENCARGOS COMPLEMENTARES - COLETADO CAIXA)</v>
          </cell>
          <cell r="C2072" t="str">
            <v xml:space="preserve">MES   </v>
          </cell>
          <cell r="E2072">
            <v>177.24</v>
          </cell>
        </row>
        <row r="2073">
          <cell r="A2073">
            <v>43486</v>
          </cell>
          <cell r="B2073" t="str">
            <v>EPI - FAMILIA ENGENHEIRO CIVIL - HORISTA (ENCARGOS COMPLEMENTARES - COLETADO CAIXA)</v>
          </cell>
          <cell r="C2073" t="str">
            <v xml:space="preserve">H     </v>
          </cell>
          <cell r="E2073">
            <v>0.55000000000000004</v>
          </cell>
        </row>
        <row r="2074">
          <cell r="A2074">
            <v>43498</v>
          </cell>
          <cell r="B2074" t="str">
            <v>EPI - FAMILIA ENGENHEIRO CIVIL - MENSALISTA (ENCARGOS COMPLEMENTARES - COLETADO CAIXA)</v>
          </cell>
          <cell r="C2074" t="str">
            <v xml:space="preserve">MES   </v>
          </cell>
          <cell r="E2074">
            <v>103.22</v>
          </cell>
        </row>
        <row r="2075">
          <cell r="A2075">
            <v>43488</v>
          </cell>
          <cell r="B2075" t="str">
            <v>EPI - FAMILIA OPERADOR ESCAVADEIRA - HORISTA (ENCARGOS COMPLEMENTARES - COLETADO CAIXA)</v>
          </cell>
          <cell r="C2075" t="str">
            <v xml:space="preserve">H     </v>
          </cell>
          <cell r="E2075">
            <v>0.63</v>
          </cell>
        </row>
        <row r="2076">
          <cell r="A2076">
            <v>43500</v>
          </cell>
          <cell r="B2076" t="str">
            <v>EPI - FAMILIA OPERADOR ESCAVADEIRA - MENSALISTA (ENCARGOS COMPLEMENTARES - COLETADO CAIXA)</v>
          </cell>
          <cell r="C2076" t="str">
            <v xml:space="preserve">MES   </v>
          </cell>
          <cell r="E2076">
            <v>119.49</v>
          </cell>
        </row>
        <row r="2077">
          <cell r="A2077">
            <v>43489</v>
          </cell>
          <cell r="B2077" t="str">
            <v>EPI - FAMILIA PEDREIRO - HORISTA (ENCARGOS COMPLEMENTARES - COLETADO CAIXA)</v>
          </cell>
          <cell r="C2077" t="str">
            <v xml:space="preserve">H     </v>
          </cell>
          <cell r="E2077">
            <v>0.95</v>
          </cell>
        </row>
        <row r="2078">
          <cell r="A2078">
            <v>43501</v>
          </cell>
          <cell r="B2078" t="str">
            <v>EPI - FAMILIA PEDREIRO - MENSALISTA (ENCARGOS COMPLEMENTARES - COLETADO CAIXA)</v>
          </cell>
          <cell r="C2078" t="str">
            <v xml:space="preserve">MES   </v>
          </cell>
          <cell r="E2078">
            <v>178.44</v>
          </cell>
        </row>
        <row r="2079">
          <cell r="A2079">
            <v>43490</v>
          </cell>
          <cell r="B2079" t="str">
            <v>EPI - FAMILIA PINTOR - HORISTA (ENCARGOS COMPLEMENTARES - COLETADO CAIXA)</v>
          </cell>
          <cell r="C2079" t="str">
            <v xml:space="preserve">H     </v>
          </cell>
          <cell r="E2079">
            <v>1.33</v>
          </cell>
        </row>
        <row r="2080">
          <cell r="A2080">
            <v>43502</v>
          </cell>
          <cell r="B2080" t="str">
            <v>EPI - FAMILIA PINTOR - MENSALISTA (ENCARGOS COMPLEMENTARES - COLETADO CAIXA)</v>
          </cell>
          <cell r="C2080" t="str">
            <v xml:space="preserve">MES   </v>
          </cell>
          <cell r="E2080">
            <v>250.26</v>
          </cell>
        </row>
        <row r="2081">
          <cell r="A2081">
            <v>43491</v>
          </cell>
          <cell r="B2081" t="str">
            <v>EPI - FAMILIA SERVENTE - HORISTA (ENCARGOS COMPLEMENTARES - COLETADO CAIXA)</v>
          </cell>
          <cell r="C2081" t="str">
            <v xml:space="preserve">H     </v>
          </cell>
          <cell r="E2081">
            <v>1.01</v>
          </cell>
        </row>
        <row r="2082">
          <cell r="A2082">
            <v>43503</v>
          </cell>
          <cell r="B2082" t="str">
            <v>EPI - FAMILIA SERVENTE - MENSALISTA (ENCARGOS COMPLEMENTARES - COLETADO CAIXA)</v>
          </cell>
          <cell r="C2082" t="str">
            <v xml:space="preserve">MES   </v>
          </cell>
          <cell r="E2082">
            <v>191.25</v>
          </cell>
        </row>
        <row r="2083">
          <cell r="A2083">
            <v>43492</v>
          </cell>
          <cell r="B2083" t="str">
            <v>EPI - FAMILIA SOLDADOR - HORISTA (ENCARGOS COMPLEMENTARES - COLETADO CAIXA)</v>
          </cell>
          <cell r="C2083" t="str">
            <v xml:space="preserve">H     </v>
          </cell>
          <cell r="E2083">
            <v>1.3</v>
          </cell>
        </row>
        <row r="2084">
          <cell r="A2084">
            <v>43504</v>
          </cell>
          <cell r="B2084" t="str">
            <v>EPI - FAMILIA SOLDADOR - MENSALISTA (ENCARGOS COMPLEMENTARES - COLETADO CAIXA)</v>
          </cell>
          <cell r="C2084" t="str">
            <v xml:space="preserve">MES   </v>
          </cell>
          <cell r="E2084">
            <v>244.54</v>
          </cell>
        </row>
        <row r="2085">
          <cell r="A2085">
            <v>43493</v>
          </cell>
          <cell r="B2085" t="str">
            <v>EPI - FAMILIA TOPOGRAFO - HORISTA (ENCARGOS COMPLEMENTARES - COLETADO CAIXA)</v>
          </cell>
          <cell r="C2085" t="str">
            <v xml:space="preserve">H     </v>
          </cell>
          <cell r="E2085">
            <v>0.52</v>
          </cell>
        </row>
        <row r="2086">
          <cell r="A2086">
            <v>43505</v>
          </cell>
          <cell r="B2086" t="str">
            <v>EPI - FAMILIA TOPOGRAFO - MENSALISTA (ENCARGOS COMPLEMENTARES - COLETADO CAIXA)</v>
          </cell>
          <cell r="C2086" t="str">
            <v xml:space="preserve">MES   </v>
          </cell>
          <cell r="E2086">
            <v>98.01</v>
          </cell>
        </row>
        <row r="2087">
          <cell r="A2087">
            <v>37774</v>
          </cell>
          <cell r="B2087" t="str">
            <v>EQUIPAMENTO DE LIMPEZA COMBINADO (VACUO/ALTA PRESSAO) 95% VACUO, TANQUE 7000 L, BOMBA 140 KGF/CM2 66 L/MIN COM MOTOR INDEPENDENTE A DIESEL DE 60 CV (INCLUI MONTAGEM, NAO INCLUI CAMINHAO)</v>
          </cell>
          <cell r="C2087" t="str">
            <v xml:space="preserve">UN    </v>
          </cell>
          <cell r="E2087">
            <v>188694.18</v>
          </cell>
        </row>
        <row r="2088">
          <cell r="A2088">
            <v>38630</v>
          </cell>
          <cell r="B2088" t="str">
            <v>EQUIPAMENTO PARA DEMARCACAO DE FAIXAS DE TRAFEGO A FRIO, A SER MONTADO SOBRE CAMINHAO DE PBT MINIMO DE 9 T E DISTANCIA MINIMA ENTRE EIXOS DE 4,3 M, CAPACIDADE PARA 800 L DE TINTA (INCLUI MONTAGEM, NAO INCLUI CAMINHAO)</v>
          </cell>
          <cell r="C2088" t="str">
            <v xml:space="preserve">UN    </v>
          </cell>
          <cell r="E2088">
            <v>921093.75</v>
          </cell>
        </row>
        <row r="2089">
          <cell r="A2089">
            <v>38629</v>
          </cell>
          <cell r="B2089" t="str">
            <v>EQUIPAMENTO PARA DEMARCACAO DE FAIXAS DE TRAFEGO A QUENTE, A SER MONTADO SOBRE CAMINHAO DE PBT MINIMO DE 17 T E DISTANCIA MINIMA ENTRE EIXOS DE 5,2 M, CAPACIDADE PARA 1.000 KG DE MATERIAL TERMOPLASTICO (INCLUI MONTAGEM, NAO INCLUI CAMINHAO E NEM COMPRESSOR DE AR)</v>
          </cell>
          <cell r="C2089" t="str">
            <v xml:space="preserve">UN    </v>
          </cell>
          <cell r="E2089">
            <v>1371093.75</v>
          </cell>
        </row>
        <row r="2090">
          <cell r="A2090">
            <v>38476</v>
          </cell>
          <cell r="B2090" t="str">
            <v>ESCADA DUPLA DE ABRIR EM ALUMINIO, MODELO PINTOR, 8 DEGRAUS</v>
          </cell>
          <cell r="C2090" t="str">
            <v xml:space="preserve">UN    </v>
          </cell>
          <cell r="E2090">
            <v>303.29000000000002</v>
          </cell>
        </row>
        <row r="2091">
          <cell r="A2091">
            <v>38477</v>
          </cell>
          <cell r="B2091" t="str">
            <v>ESCADA EXTENSIVEL EM ALUMINIO COM 6,00 M ESTENDIDA</v>
          </cell>
          <cell r="C2091" t="str">
            <v xml:space="preserve">UN    </v>
          </cell>
          <cell r="E2091">
            <v>858.93</v>
          </cell>
        </row>
        <row r="2092">
          <cell r="A2092">
            <v>40635</v>
          </cell>
          <cell r="B2092" t="str">
            <v>ESCAVADEIRA HIDRAULICA SOBRE ESTEIRA, COM GARRA GIRATORIA DE MANDIBULAS, PESO OPERACIONAL ENTRE 22,00 E 25,50 TON, POTENCIA LIQUIDA ENTRE 150 E 160 HP</v>
          </cell>
          <cell r="C2092" t="str">
            <v xml:space="preserve">UN    </v>
          </cell>
          <cell r="E2092">
            <v>738693.9</v>
          </cell>
        </row>
        <row r="2093">
          <cell r="A2093">
            <v>36483</v>
          </cell>
          <cell r="B2093" t="str">
            <v>ESCAVADEIRA HIDRAULICA SOBRE ESTEIRAS CACAMBA 0,40 A 1,20 M3, PESO OPERACIONAL 21,19 T, POTENCIA LIQUIDA 173 HP</v>
          </cell>
          <cell r="C2093" t="str">
            <v xml:space="preserve">UN    </v>
          </cell>
          <cell r="E2093">
            <v>669375</v>
          </cell>
        </row>
        <row r="2094">
          <cell r="A2094">
            <v>14525</v>
          </cell>
          <cell r="B2094" t="str">
            <v>ESCAVADEIRA HIDRAULICA SOBRE ESTEIRAS COM CACAMBA DE 1,20 M3, PESO OPERACIONAL 21 T, POTENCIA BRUTA 155 HP</v>
          </cell>
          <cell r="C2094" t="str">
            <v xml:space="preserve">UN    </v>
          </cell>
          <cell r="E2094">
            <v>700875</v>
          </cell>
        </row>
        <row r="2095">
          <cell r="A2095">
            <v>36482</v>
          </cell>
          <cell r="B2095" t="str">
            <v>ESCAVADEIRA HIDRAULICA SOBRE ESTEIRAS, CACAMBA  0,80 M3, PESO OPERACIONAL 17,8 T, POTENCIA LIQUIDA 110 HP</v>
          </cell>
          <cell r="C2095" t="str">
            <v xml:space="preserve">UN    </v>
          </cell>
          <cell r="E2095">
            <v>601097.93000000005</v>
          </cell>
        </row>
        <row r="2096">
          <cell r="A2096">
            <v>36408</v>
          </cell>
          <cell r="B2096" t="str">
            <v>ESCAVADEIRA HIDRAULICA SOBRE ESTEIRAS, CACAMBA 0,4 A 1,70 M3, PESO OPERACIONAL 23,2 T, POTENCIA BRUTA 183 HP</v>
          </cell>
          <cell r="C2096" t="str">
            <v xml:space="preserve">UN    </v>
          </cell>
          <cell r="E2096">
            <v>718200</v>
          </cell>
        </row>
        <row r="2097">
          <cell r="A2097">
            <v>2723</v>
          </cell>
          <cell r="B2097" t="str">
            <v>ESCAVADEIRA HIDRAULICA SOBRE ESTEIRAS, CACAMBA 0,62M3, PESO OPERACIONAL 12,61T, POTENCIA LIQUIDA 95HP</v>
          </cell>
          <cell r="C2097" t="str">
            <v xml:space="preserve">UN    </v>
          </cell>
          <cell r="E2097">
            <v>551250</v>
          </cell>
        </row>
        <row r="2098">
          <cell r="A2098">
            <v>36481</v>
          </cell>
          <cell r="B2098" t="str">
            <v>ESCAVADEIRA HIDRAULICA SOBRE ESTEIRAS, CACAMBA 0,80 A 1,30 M3, PESO OPERACIONAL 22,18 T, POTENCIA LIQUIDA 170 HP</v>
          </cell>
          <cell r="C2098" t="str">
            <v xml:space="preserve">UN    </v>
          </cell>
          <cell r="E2098">
            <v>657562.5</v>
          </cell>
        </row>
        <row r="2099">
          <cell r="A2099">
            <v>10685</v>
          </cell>
          <cell r="B2099" t="str">
            <v>ESCAVADEIRA HIDRAULICA SOBRE ESTEIRAS, CACAMBA 0,80M3, PESO OPERACIONAL 17T, POTENCIA BRUTA 111HP</v>
          </cell>
          <cell r="C2099" t="str">
            <v xml:space="preserve">UN    </v>
          </cell>
          <cell r="E2099">
            <v>630000</v>
          </cell>
        </row>
        <row r="2100">
          <cell r="A2100">
            <v>40636</v>
          </cell>
          <cell r="B2100" t="str">
            <v>ESCAVADEIRA HIDRAULICA SOBRE ESTEIRAS, CAPACIDADE DA CACAMBA ENTRE 1,20 E 1,50 M3, PESO OPERACIONAL ENTRE 20,00 E 22,00 TON, POTENCIA LIQUIDA ENTRE 150 E 155 HP, EQUIPADA COM CLAMSHELL</v>
          </cell>
          <cell r="C2100" t="str">
            <v xml:space="preserve">UN    </v>
          </cell>
          <cell r="E2100">
            <v>711131.4</v>
          </cell>
        </row>
        <row r="2101">
          <cell r="A2101">
            <v>4111</v>
          </cell>
          <cell r="B2101" t="str">
            <v>ESCORA PRE-MOLDADA EM CONCRETO, *10 X 10* CM, H = 2,30M</v>
          </cell>
          <cell r="C2101" t="str">
            <v xml:space="preserve">UN    </v>
          </cell>
          <cell r="E2101">
            <v>39.590000000000003</v>
          </cell>
        </row>
        <row r="2102">
          <cell r="A2102">
            <v>26021</v>
          </cell>
          <cell r="B2102" t="str">
            <v>ESCOVA CIRCULAR EM ACO LATONADO, 6 X 1 " (DIAMETRO X ESPESSURA), FURO DE 1 1/4 ", FIO ONDULADO *0,30* MM</v>
          </cell>
          <cell r="C2102" t="str">
            <v xml:space="preserve">UN    </v>
          </cell>
          <cell r="E2102">
            <v>37.76</v>
          </cell>
        </row>
        <row r="2103">
          <cell r="A2103">
            <v>12</v>
          </cell>
          <cell r="B2103" t="str">
            <v>ESCOVA DE ACO, COM CABO, *4  X 15* FILEIRAS DE CERDAS</v>
          </cell>
          <cell r="C2103" t="str">
            <v xml:space="preserve">UN    </v>
          </cell>
          <cell r="E2103">
            <v>7</v>
          </cell>
        </row>
        <row r="2104">
          <cell r="A2104">
            <v>37554</v>
          </cell>
          <cell r="B2104" t="str">
            <v>ESGUICHO JATO REGULAVEL, TIPO ELKHART, ENGATE RAPIDO 1 1/2", PARA COMBATE A INCENDIO</v>
          </cell>
          <cell r="C2104" t="str">
            <v xml:space="preserve">UN    </v>
          </cell>
          <cell r="E2104">
            <v>164.41</v>
          </cell>
        </row>
        <row r="2105">
          <cell r="A2105">
            <v>37555</v>
          </cell>
          <cell r="B2105" t="str">
            <v>ESGUICHO JATO REGULAVEL, TIPO ELKHART, ENGATE RAPIDO 2 1/2", PARA COMBATE A INCENDIO</v>
          </cell>
          <cell r="C2105" t="str">
            <v xml:space="preserve">UN    </v>
          </cell>
          <cell r="E2105">
            <v>199.99</v>
          </cell>
        </row>
        <row r="2106">
          <cell r="A2106">
            <v>10902</v>
          </cell>
          <cell r="B2106" t="str">
            <v>ESGUICHO TIPO JATO SOLIDO, EM LATAO, ENGATE RAPIDO 1 1/2" X 13 MM, PARA MANGUEIRA EM INSTALACAO PREDIAL COMBATE A INCENDIO</v>
          </cell>
          <cell r="C2106" t="str">
            <v xml:space="preserve">UN    </v>
          </cell>
          <cell r="E2106">
            <v>50.18</v>
          </cell>
        </row>
        <row r="2107">
          <cell r="A2107">
            <v>20965</v>
          </cell>
          <cell r="B2107" t="str">
            <v>ESGUICHO TIPO JATO SOLIDO, EM LATAO, ENGATE RAPIDO 1 1/2" X 16 MM, PARA MANGUEIRA EM INSTALACAO PREDIAL COMBATE A INCENDIO</v>
          </cell>
          <cell r="C2107" t="str">
            <v xml:space="preserve">UN    </v>
          </cell>
          <cell r="E2107">
            <v>50.65</v>
          </cell>
        </row>
        <row r="2108">
          <cell r="A2108">
            <v>20966</v>
          </cell>
          <cell r="B2108" t="str">
            <v>ESGUICHO TIPO JATO SOLIDO, EM LATAO, ENGATE RAPIDO 1 1/2" X 19 MM, PARA MANGUEIRA EM INSTALACAO PREDIAL COMBATE A INCENDIO</v>
          </cell>
          <cell r="C2108" t="str">
            <v xml:space="preserve">UN    </v>
          </cell>
          <cell r="E2108">
            <v>54.53</v>
          </cell>
        </row>
        <row r="2109">
          <cell r="A2109">
            <v>10903</v>
          </cell>
          <cell r="B2109" t="str">
            <v>ESGUICHO TIPO JATO SOLIDO, EM LATAO, ENGATE RAPIDO 2 1/2" X 13 MM, PARA MANGUEIRA EM INSTALACAO PREDIAL COMBATE A INCENDIO</v>
          </cell>
          <cell r="C2109" t="str">
            <v xml:space="preserve">UN    </v>
          </cell>
          <cell r="E2109">
            <v>82.66</v>
          </cell>
        </row>
        <row r="2110">
          <cell r="A2110">
            <v>20967</v>
          </cell>
          <cell r="B2110" t="str">
            <v>ESGUICHO TIPO JATO SOLIDO, EM LATAO, ENGATE RAPIDO 2 1/2" X 16 MM, PARA MANGUEIRA EM INSTALACAO PREDIAL COMBATE A INCENDIO</v>
          </cell>
          <cell r="C2110" t="str">
            <v xml:space="preserve">UN    </v>
          </cell>
          <cell r="E2110">
            <v>82.66</v>
          </cell>
        </row>
        <row r="2111">
          <cell r="A2111">
            <v>20968</v>
          </cell>
          <cell r="B2111" t="str">
            <v>ESGUICHO TIPO JATO SOLIDO, EM LATAO, ENGATE RAPIDO 2 1/2" X 19 MM, PARA MANGUEIRA EM INSTALACAO PREDIAL COMBATE A INCENDIO</v>
          </cell>
          <cell r="C2111" t="str">
            <v xml:space="preserve">UN    </v>
          </cell>
          <cell r="E2111">
            <v>90.66</v>
          </cell>
        </row>
        <row r="2112">
          <cell r="A2112">
            <v>11359</v>
          </cell>
          <cell r="B2112" t="str">
            <v>ESMERILHADEIRA ANGULAR ELETRICA, DIAMETRO DO DISCO 7 '' (180 MM), ROTACAO 8500 RPM, POTENCIA 2400 W</v>
          </cell>
          <cell r="C2112" t="str">
            <v xml:space="preserve">UN    </v>
          </cell>
          <cell r="E2112">
            <v>935.61</v>
          </cell>
        </row>
        <row r="2113">
          <cell r="A2113">
            <v>39017</v>
          </cell>
          <cell r="B2113" t="str">
            <v>ESPACADOR / DISTANCIADOR CIRCULAR COM ENTRADA LATERAL, EM PLASTICO, PARA VERGALHAO *4,2 A 12,5* MM, COBRIMENTO 20 MM</v>
          </cell>
          <cell r="C2113" t="str">
            <v xml:space="preserve">UN    </v>
          </cell>
          <cell r="E2113">
            <v>0.18</v>
          </cell>
        </row>
        <row r="2114">
          <cell r="A2114">
            <v>39315</v>
          </cell>
          <cell r="B2114" t="str">
            <v>ESPACADOR / DISTANCIADOR TIPO GARRA DUPLA, EM PLASTICO, COBRIMENTO *20* MM, PARA FERRAGENS DE LAJES E FUNDO DE VIGAS</v>
          </cell>
          <cell r="C2114" t="str">
            <v xml:space="preserve">UN    </v>
          </cell>
          <cell r="E2114">
            <v>0.28999999999999998</v>
          </cell>
        </row>
        <row r="2115">
          <cell r="A2115">
            <v>39016</v>
          </cell>
          <cell r="B2115" t="str">
            <v>ESPACADOR / DISTANCIADOR TIPO PINO EM PLASTICO, PARA VERGALHAO ATE 10 MM, PARA APOIO DE ARMADURA</v>
          </cell>
          <cell r="C2115" t="str">
            <v xml:space="preserve">UN    </v>
          </cell>
          <cell r="E2115">
            <v>0.3</v>
          </cell>
        </row>
        <row r="2116">
          <cell r="A2116">
            <v>40432</v>
          </cell>
          <cell r="B2116" t="str">
            <v>ESPACADOR / SEPARADOR DE BARRA , METALICO, TIPO CARAMBOLA, PARA TIRANTES, 25 X 84 MM</v>
          </cell>
          <cell r="C2116" t="str">
            <v xml:space="preserve">UN    </v>
          </cell>
          <cell r="E2116">
            <v>2.31</v>
          </cell>
        </row>
        <row r="2117">
          <cell r="A2117">
            <v>39481</v>
          </cell>
          <cell r="B2117" t="str">
            <v>ESPACADOR OU DISTANCIADOR, EM PLASTICO, TIPO APOIO DE CORDOALHA (CARANGUEJO), PARA ARMADURA NEGATIVA E PROTENSAO, COBRIMENTO 50 MM</v>
          </cell>
          <cell r="C2117" t="str">
            <v xml:space="preserve">UN    </v>
          </cell>
          <cell r="E2117">
            <v>1.45</v>
          </cell>
        </row>
        <row r="2118">
          <cell r="A2118">
            <v>40433</v>
          </cell>
          <cell r="B2118" t="str">
            <v>ESPACADOR/SEPARADOR DE CORDOALHA TIPO DISCO 12 FUROS DE 14 MM, PARA TIRANTES</v>
          </cell>
          <cell r="C2118" t="str">
            <v xml:space="preserve">UN    </v>
          </cell>
          <cell r="E2118">
            <v>1.28</v>
          </cell>
        </row>
        <row r="2119">
          <cell r="A2119">
            <v>20219</v>
          </cell>
          <cell r="B2119" t="str">
            <v>ESPARGIDOR DE ASFALTO PRESSURIZADO, REBOCAVEL, TANQUE DE 2500 L, PNEUMATICO,  COM MOTOR A GASOLINA 3,4HP</v>
          </cell>
          <cell r="C2119" t="str">
            <v xml:space="preserve">UN    </v>
          </cell>
          <cell r="E2119">
            <v>74000</v>
          </cell>
        </row>
        <row r="2120">
          <cell r="A2120">
            <v>36484</v>
          </cell>
          <cell r="B2120" t="str">
            <v>ESPARGIDOR DE ASFALTO PRESSURIZADO, TANQUE 6 M3 COM ISOLACAO TERMICA, AQUECIDO COM 2 MACARICOS, COM BARRA ESPARGIDORA 3,60 M, A SER MONTADO SOBRE CAMINHAO</v>
          </cell>
          <cell r="C2120" t="str">
            <v xml:space="preserve">UN    </v>
          </cell>
          <cell r="E2120">
            <v>157088.51999999999</v>
          </cell>
        </row>
        <row r="2121">
          <cell r="A2121">
            <v>38367</v>
          </cell>
          <cell r="B2121" t="str">
            <v>ESPATULA DE ACO INOX COM CABO DE MADEIRA, LARGURA 8 CM</v>
          </cell>
          <cell r="C2121" t="str">
            <v xml:space="preserve">UN    </v>
          </cell>
          <cell r="E2121">
            <v>16.29</v>
          </cell>
        </row>
        <row r="2122">
          <cell r="A2122">
            <v>38368</v>
          </cell>
          <cell r="B2122" t="str">
            <v>ESPATULA DE PLASTICO LISA, LARGURA 10 CM</v>
          </cell>
          <cell r="C2122" t="str">
            <v xml:space="preserve">UN    </v>
          </cell>
          <cell r="E2122">
            <v>6.18</v>
          </cell>
        </row>
        <row r="2123">
          <cell r="A2123">
            <v>38091</v>
          </cell>
          <cell r="B2123" t="str">
            <v>ESPELHO / PLACA CEGA 4" X 2", PARA INSTALACAO DE TOMADAS E INTERRUPTORES</v>
          </cell>
          <cell r="C2123" t="str">
            <v xml:space="preserve">UN    </v>
          </cell>
          <cell r="E2123">
            <v>2.75</v>
          </cell>
        </row>
        <row r="2124">
          <cell r="A2124">
            <v>38095</v>
          </cell>
          <cell r="B2124" t="str">
            <v>ESPELHO / PLACA CEGA 4" X 4", PARA INSTALACAO DE TOMADAS E INTERRUPTORES</v>
          </cell>
          <cell r="C2124" t="str">
            <v xml:space="preserve">UN    </v>
          </cell>
          <cell r="E2124">
            <v>5.83</v>
          </cell>
        </row>
        <row r="2125">
          <cell r="A2125">
            <v>38092</v>
          </cell>
          <cell r="B2125" t="str">
            <v>ESPELHO / PLACA DE 1 POSTO 4" X 2", PARA INSTALACAO DE TOMADAS E INTERRUPTORES</v>
          </cell>
          <cell r="C2125" t="str">
            <v xml:space="preserve">UN    </v>
          </cell>
          <cell r="E2125">
            <v>2.61</v>
          </cell>
        </row>
        <row r="2126">
          <cell r="A2126">
            <v>38093</v>
          </cell>
          <cell r="B2126" t="str">
            <v>ESPELHO / PLACA DE 2 POSTOS 4" X 2", PARA INSTALACAO DE TOMADAS E INTERRUPTORES</v>
          </cell>
          <cell r="C2126" t="str">
            <v xml:space="preserve">UN    </v>
          </cell>
          <cell r="E2126">
            <v>2.7</v>
          </cell>
        </row>
        <row r="2127">
          <cell r="A2127">
            <v>38096</v>
          </cell>
          <cell r="B2127" t="str">
            <v>ESPELHO / PLACA DE 2 POSTOS 4" X 4", PARA INSTALACAO DE TOMADAS E INTERRUPTORES</v>
          </cell>
          <cell r="C2127" t="str">
            <v xml:space="preserve">UN    </v>
          </cell>
          <cell r="E2127">
            <v>6.27</v>
          </cell>
        </row>
        <row r="2128">
          <cell r="A2128">
            <v>38094</v>
          </cell>
          <cell r="B2128" t="str">
            <v>ESPELHO / PLACA DE 3 POSTOS 4" X 2", PARA INSTALACAO DE TOMADAS E INTERRUPTORES</v>
          </cell>
          <cell r="C2128" t="str">
            <v xml:space="preserve">UN    </v>
          </cell>
          <cell r="E2128">
            <v>3.31</v>
          </cell>
        </row>
        <row r="2129">
          <cell r="A2129">
            <v>38097</v>
          </cell>
          <cell r="B2129" t="str">
            <v>ESPELHO / PLACA DE 4 POSTOS 4" X 4", PARA INSTALACAO DE TOMADAS E INTERRUPTORES</v>
          </cell>
          <cell r="C2129" t="str">
            <v xml:space="preserve">UN    </v>
          </cell>
          <cell r="E2129">
            <v>6.72</v>
          </cell>
        </row>
        <row r="2130">
          <cell r="A2130">
            <v>38098</v>
          </cell>
          <cell r="B2130" t="str">
            <v>ESPELHO / PLACA DE 6 POSTOS 4" X 4", PARA INSTALACAO DE TOMADAS E INTERRUPTORES</v>
          </cell>
          <cell r="C2130" t="str">
            <v xml:space="preserve">UN    </v>
          </cell>
          <cell r="E2130">
            <v>6.72</v>
          </cell>
        </row>
        <row r="2131">
          <cell r="A2131">
            <v>11186</v>
          </cell>
          <cell r="B2131" t="str">
            <v>ESPELHO CRISTAL E = 4 MM</v>
          </cell>
          <cell r="C2131" t="str">
            <v xml:space="preserve">M2    </v>
          </cell>
          <cell r="E2131">
            <v>477.77</v>
          </cell>
        </row>
        <row r="2132">
          <cell r="A2132">
            <v>11558</v>
          </cell>
          <cell r="B2132" t="str">
            <v>ESPELHO, RETO OU CURVO, EM LATAO CROMADO, ESPESSURA ATE 6 MM, LARGURA *40*MM, ALTURA *180*MM - PARA FECHADURA DE EMBUTIR</v>
          </cell>
          <cell r="C2132" t="str">
            <v xml:space="preserve">PAR   </v>
          </cell>
          <cell r="E2132">
            <v>10.75</v>
          </cell>
        </row>
        <row r="2133">
          <cell r="A2133">
            <v>11557</v>
          </cell>
          <cell r="B2133" t="str">
            <v>ESPELHO, RETO OU CURVO, EM LATAO CROMADO, ESPESSURA MINIMA 6 MM, LARGURA *43*MM, ALTURA *230*MM - PARA FECHADURA DE EMBUTIR</v>
          </cell>
          <cell r="C2133" t="str">
            <v xml:space="preserve">PAR   </v>
          </cell>
          <cell r="E2133">
            <v>27.22</v>
          </cell>
        </row>
        <row r="2134">
          <cell r="A2134">
            <v>2759</v>
          </cell>
          <cell r="B2134" t="str">
            <v>ESPOLETA SIMPLES N 8.</v>
          </cell>
          <cell r="C2134" t="str">
            <v xml:space="preserve">UN    </v>
          </cell>
          <cell r="E2134">
            <v>5.8</v>
          </cell>
        </row>
        <row r="2135">
          <cell r="A2135">
            <v>38124</v>
          </cell>
          <cell r="B2135" t="str">
            <v>ESPUMA EXPANSIVA DE POLIURETANO, APLICACAO MANUAL - 500 ML</v>
          </cell>
          <cell r="C2135" t="str">
            <v xml:space="preserve">UN    </v>
          </cell>
          <cell r="E2135">
            <v>24.7</v>
          </cell>
        </row>
        <row r="2136">
          <cell r="A2136">
            <v>38380</v>
          </cell>
          <cell r="B2136" t="str">
            <v>ESQUADRO DE ACO 12 " (300 MM), CABO DE ALUMINIO</v>
          </cell>
          <cell r="C2136" t="str">
            <v xml:space="preserve">UN    </v>
          </cell>
          <cell r="E2136">
            <v>25.89</v>
          </cell>
        </row>
        <row r="2137">
          <cell r="A2137">
            <v>20059</v>
          </cell>
          <cell r="B2137" t="str">
            <v>ESQUADRO INTERNO OU EXTERNO PARA CALHA PLUVIAL, PVC, DIAMETRO ENTRE 119 E 170 MM, PARA DRENAGEM PREDIAL</v>
          </cell>
          <cell r="C2137" t="str">
            <v xml:space="preserve">UN    </v>
          </cell>
          <cell r="E2137">
            <v>15.71</v>
          </cell>
        </row>
        <row r="2138">
          <cell r="A2138">
            <v>42429</v>
          </cell>
          <cell r="B2138" t="str">
            <v>ESQUI TRIPLO, EM TUBO DE ACO CARBONO, PINTURA NO PROCESSO ELETROSTATICO - EQUIPAMENTO DE GINASTICA PARA ACADEMIA AO AR LIVRE / ACADEMIA DA TERCEIRA IDADE - ATI</v>
          </cell>
          <cell r="C2138" t="str">
            <v xml:space="preserve">UN    </v>
          </cell>
          <cell r="E2138">
            <v>5040.8100000000004</v>
          </cell>
        </row>
        <row r="2139">
          <cell r="A2139">
            <v>39616</v>
          </cell>
          <cell r="B2139" t="str">
            <v>ESTABILIZADOR BIVOLT AUTOMATICO, 1000 VA</v>
          </cell>
          <cell r="C2139" t="str">
            <v xml:space="preserve">UN    </v>
          </cell>
          <cell r="E2139">
            <v>406.5</v>
          </cell>
        </row>
        <row r="2140">
          <cell r="A2140">
            <v>39618</v>
          </cell>
          <cell r="B2140" t="str">
            <v>ESTABILIZADOR BIVOLT AUTOMATICO, 1500 VA</v>
          </cell>
          <cell r="C2140" t="str">
            <v xml:space="preserve">UN    </v>
          </cell>
          <cell r="E2140">
            <v>737.32</v>
          </cell>
        </row>
        <row r="2141">
          <cell r="A2141">
            <v>39619</v>
          </cell>
          <cell r="B2141" t="str">
            <v>ESTABILIZADOR BIVOLT AUTOMATICO, 2000 VA</v>
          </cell>
          <cell r="C2141" t="str">
            <v xml:space="preserve">UN    </v>
          </cell>
          <cell r="E2141">
            <v>1009.83</v>
          </cell>
        </row>
        <row r="2142">
          <cell r="A2142">
            <v>39613</v>
          </cell>
          <cell r="B2142" t="str">
            <v>ESTABILIZADOR BIVOLT AUTOMATICO, 300 VA</v>
          </cell>
          <cell r="C2142" t="str">
            <v xml:space="preserve">UN    </v>
          </cell>
          <cell r="E2142">
            <v>161.47</v>
          </cell>
        </row>
        <row r="2143">
          <cell r="A2143">
            <v>39614</v>
          </cell>
          <cell r="B2143" t="str">
            <v>ESTABILIZADOR BIVOLT AUTOMATICO, 500 VA</v>
          </cell>
          <cell r="C2143" t="str">
            <v xml:space="preserve">UN    </v>
          </cell>
          <cell r="E2143">
            <v>235.57</v>
          </cell>
        </row>
        <row r="2144">
          <cell r="A2144">
            <v>38538</v>
          </cell>
          <cell r="B2144" t="str">
            <v>ESTACA PRE-MOLDADA MACICA DE CONCRETO VIBRADO ARMADO, PARA CARGA DE 25 T, SECAO QUADRADA DE *16 X 16*, COM ANEL METALICO INCORPORADO A PECA (SOMENTE FORNECIMENTO)</v>
          </cell>
          <cell r="C2144" t="str">
            <v xml:space="preserve">M     </v>
          </cell>
          <cell r="E2144">
            <v>47.06</v>
          </cell>
        </row>
        <row r="2145">
          <cell r="A2145">
            <v>38539</v>
          </cell>
          <cell r="B2145" t="str">
            <v>ESTACA PRE-MOLDADA MACICA DE CONCRETO VIBRADO ARMADO, PARA CARGA DE 50 T, SECAO QUADRADA, COM ANEL METALICO INCORPORADO A PECA (SOMENTE FORNECIMENTO)</v>
          </cell>
          <cell r="C2145" t="str">
            <v xml:space="preserve">M     </v>
          </cell>
          <cell r="E2145">
            <v>63.99</v>
          </cell>
        </row>
        <row r="2146">
          <cell r="A2146">
            <v>38540</v>
          </cell>
          <cell r="B2146" t="str">
            <v>ESTACA PRE-MOLDADA VAZADA DE CONCRETO CENTRIFUGADO, PARA CARGA DE 100 T, SECAO CIRCULAR, COM ANEL METALICO INCORPORADO A PECA (SOMENTE FORNECIMENTO)</v>
          </cell>
          <cell r="C2146" t="str">
            <v xml:space="preserve">M     </v>
          </cell>
          <cell r="E2146">
            <v>164</v>
          </cell>
        </row>
        <row r="2147">
          <cell r="A2147">
            <v>38384</v>
          </cell>
          <cell r="B2147" t="str">
            <v>ESTILETE DE METAL, LAMINA 18 MM</v>
          </cell>
          <cell r="C2147" t="str">
            <v xml:space="preserve">UN    </v>
          </cell>
          <cell r="E2147">
            <v>16.02</v>
          </cell>
        </row>
        <row r="2148">
          <cell r="A2148">
            <v>13</v>
          </cell>
          <cell r="B2148" t="str">
            <v>ESTOPA</v>
          </cell>
          <cell r="C2148" t="str">
            <v xml:space="preserve">KG    </v>
          </cell>
          <cell r="E2148">
            <v>10.77</v>
          </cell>
        </row>
        <row r="2149">
          <cell r="A2149">
            <v>2762</v>
          </cell>
          <cell r="B2149" t="str">
            <v>ESTOPIM SIMPLES</v>
          </cell>
          <cell r="C2149" t="str">
            <v xml:space="preserve">M     </v>
          </cell>
          <cell r="E2149">
            <v>7.25</v>
          </cell>
        </row>
        <row r="2150">
          <cell r="A2150">
            <v>21142</v>
          </cell>
          <cell r="B2150" t="str">
            <v>ESTRIBO COM PARAFUSO EM CHAPA DE FERRO FUNDIDO DE 2" X 3/16" X 35 CM, SECAO "U", PARA MADEIRAMENTO DE TELHADO</v>
          </cell>
          <cell r="C2150" t="str">
            <v xml:space="preserve">UN    </v>
          </cell>
          <cell r="E2150">
            <v>27.81</v>
          </cell>
        </row>
        <row r="2151">
          <cell r="A2151">
            <v>12865</v>
          </cell>
          <cell r="B2151" t="str">
            <v>ESTUCADOR</v>
          </cell>
          <cell r="C2151" t="str">
            <v xml:space="preserve">H     </v>
          </cell>
          <cell r="E2151">
            <v>18.54</v>
          </cell>
        </row>
        <row r="2152">
          <cell r="A2152">
            <v>41074</v>
          </cell>
          <cell r="B2152" t="str">
            <v>ESTUCADOR (MENSALISTA)</v>
          </cell>
          <cell r="C2152" t="str">
            <v xml:space="preserve">MES   </v>
          </cell>
          <cell r="E2152">
            <v>3260.47</v>
          </cell>
        </row>
        <row r="2153">
          <cell r="A2153">
            <v>4223</v>
          </cell>
          <cell r="B2153" t="str">
            <v>ETANOL</v>
          </cell>
          <cell r="C2153" t="str">
            <v xml:space="preserve">L     </v>
          </cell>
          <cell r="E2153">
            <v>3.94</v>
          </cell>
        </row>
        <row r="2154">
          <cell r="A2154">
            <v>37372</v>
          </cell>
          <cell r="B2154" t="str">
            <v>EXAMES - HORISTA (COLETADO CAIXA)</v>
          </cell>
          <cell r="C2154" t="str">
            <v xml:space="preserve">H     </v>
          </cell>
          <cell r="E2154">
            <v>0.55000000000000004</v>
          </cell>
        </row>
        <row r="2155">
          <cell r="A2155">
            <v>40863</v>
          </cell>
          <cell r="B2155" t="str">
            <v>EXAMES - MENSALISTA (COLETADO CAIXA)</v>
          </cell>
          <cell r="C2155" t="str">
            <v xml:space="preserve">MES   </v>
          </cell>
          <cell r="E2155">
            <v>103.7</v>
          </cell>
        </row>
        <row r="2156">
          <cell r="A2156">
            <v>38475</v>
          </cell>
          <cell r="B2156" t="str">
            <v>EXTENSAO DE SOLDA 201 ACETILENO, E = *1,5 A 2,5* MM</v>
          </cell>
          <cell r="C2156" t="str">
            <v xml:space="preserve">UN    </v>
          </cell>
          <cell r="E2156">
            <v>24.3</v>
          </cell>
        </row>
        <row r="2157">
          <cell r="A2157">
            <v>38474</v>
          </cell>
          <cell r="B2157" t="str">
            <v>EXTENSAO DE SOLDA 201 GLP, E = *2,5 A 4,0* MM</v>
          </cell>
          <cell r="C2157" t="str">
            <v xml:space="preserve">UN    </v>
          </cell>
          <cell r="E2157">
            <v>30.04</v>
          </cell>
        </row>
        <row r="2158">
          <cell r="A2158">
            <v>10886</v>
          </cell>
          <cell r="B2158" t="str">
            <v>EXTINTOR DE INCENDIO PORTATIL COM CARGA DE AGUA PRESSURIZADA DE 10 L, CLASSE A</v>
          </cell>
          <cell r="C2158" t="str">
            <v xml:space="preserve">UN    </v>
          </cell>
          <cell r="E2158">
            <v>148.75</v>
          </cell>
        </row>
        <row r="2159">
          <cell r="A2159">
            <v>10888</v>
          </cell>
          <cell r="B2159" t="str">
            <v>EXTINTOR DE INCENDIO PORTATIL COM CARGA DE GAS CARBONICO CO2 DE 4 KG, CLASSE BC</v>
          </cell>
          <cell r="C2159" t="str">
            <v xml:space="preserve">UN    </v>
          </cell>
          <cell r="E2159">
            <v>470.76</v>
          </cell>
        </row>
        <row r="2160">
          <cell r="A2160">
            <v>10889</v>
          </cell>
          <cell r="B2160" t="str">
            <v>EXTINTOR DE INCENDIO PORTATIL COM CARGA DE GAS CARBONICO CO2 DE 6 KG, CLASSE BC</v>
          </cell>
          <cell r="C2160" t="str">
            <v xml:space="preserve">UN    </v>
          </cell>
          <cell r="E2160">
            <v>510</v>
          </cell>
        </row>
        <row r="2161">
          <cell r="A2161">
            <v>10890</v>
          </cell>
          <cell r="B2161" t="str">
            <v>EXTINTOR DE INCENDIO PORTATIL COM CARGA DE PO QUIMICO SECO (PQS) DE 12 KG, CLASSE BC</v>
          </cell>
          <cell r="C2161" t="str">
            <v xml:space="preserve">UN    </v>
          </cell>
          <cell r="E2161">
            <v>235.38</v>
          </cell>
        </row>
        <row r="2162">
          <cell r="A2162">
            <v>10891</v>
          </cell>
          <cell r="B2162" t="str">
            <v>EXTINTOR DE INCENDIO PORTATIL COM CARGA DE PO QUIMICO SECO (PQS) DE 4 KG, CLASSE BC</v>
          </cell>
          <cell r="C2162" t="str">
            <v xml:space="preserve">UN    </v>
          </cell>
          <cell r="E2162">
            <v>143.84</v>
          </cell>
        </row>
        <row r="2163">
          <cell r="A2163">
            <v>10892</v>
          </cell>
          <cell r="B2163" t="str">
            <v>EXTINTOR DE INCENDIO PORTATIL COM CARGA DE PO QUIMICO SECO (PQS) DE 6 KG, CLASSE BC</v>
          </cell>
          <cell r="C2163" t="str">
            <v xml:space="preserve">UN    </v>
          </cell>
          <cell r="E2163">
            <v>170</v>
          </cell>
        </row>
        <row r="2164">
          <cell r="A2164">
            <v>20977</v>
          </cell>
          <cell r="B2164" t="str">
            <v>EXTINTOR DE INCENDIO PORTATIL COM CARGA DE PO QUIMICO SECO (PQS) DE 8 KG, CLASSE BC</v>
          </cell>
          <cell r="C2164" t="str">
            <v xml:space="preserve">UN    </v>
          </cell>
          <cell r="E2164">
            <v>202.69</v>
          </cell>
        </row>
        <row r="2165">
          <cell r="A2165">
            <v>3073</v>
          </cell>
          <cell r="B2165" t="str">
            <v>EXTREMIDADE PVC PBA, BF, JE, DN 100/ DE 110 MM (NBR 10351)</v>
          </cell>
          <cell r="C2165" t="str">
            <v xml:space="preserve">UN    </v>
          </cell>
          <cell r="E2165">
            <v>197.82</v>
          </cell>
        </row>
        <row r="2166">
          <cell r="A2166">
            <v>3068</v>
          </cell>
          <cell r="B2166" t="str">
            <v>EXTREMIDADE PVC PBA, BF, JE, DN 50 / DE 60 MM (NBR 10351)</v>
          </cell>
          <cell r="C2166" t="str">
            <v xml:space="preserve">UN    </v>
          </cell>
          <cell r="E2166">
            <v>39.549999999999997</v>
          </cell>
        </row>
        <row r="2167">
          <cell r="A2167">
            <v>3074</v>
          </cell>
          <cell r="B2167" t="str">
            <v>EXTREMIDADE PVC PBA, BF, JE, DN 75/ DE 85 MM (NBR 10351)</v>
          </cell>
          <cell r="C2167" t="str">
            <v xml:space="preserve">UN    </v>
          </cell>
          <cell r="E2167">
            <v>124.89</v>
          </cell>
        </row>
        <row r="2168">
          <cell r="A2168">
            <v>3076</v>
          </cell>
          <cell r="B2168" t="str">
            <v>EXTREMIDADE PVC PBA, PF, JE, DN 100 / DE 110 MM (NBR 10351)</v>
          </cell>
          <cell r="C2168" t="str">
            <v xml:space="preserve">UN    </v>
          </cell>
          <cell r="E2168">
            <v>162.63</v>
          </cell>
        </row>
        <row r="2169">
          <cell r="A2169">
            <v>3072</v>
          </cell>
          <cell r="B2169" t="str">
            <v>EXTREMIDADE PVC PBA, PF, JE, DN 50/ DE 60 MM (NBR 10351)</v>
          </cell>
          <cell r="C2169" t="str">
            <v xml:space="preserve">UN    </v>
          </cell>
          <cell r="E2169">
            <v>40.97</v>
          </cell>
        </row>
        <row r="2170">
          <cell r="A2170">
            <v>3075</v>
          </cell>
          <cell r="B2170" t="str">
            <v>EXTREMIDADE PVC PBA, PF, JE, DN 75 / DE 85 MM (NBR 10351)</v>
          </cell>
          <cell r="C2170" t="str">
            <v xml:space="preserve">UN    </v>
          </cell>
          <cell r="E2170">
            <v>102.77</v>
          </cell>
        </row>
        <row r="2171">
          <cell r="A2171">
            <v>10780</v>
          </cell>
          <cell r="B2171" t="str">
            <v>EXTREMIDADE/TUBETE PARA HIDROMETRO PVC, COM ROSCA, CURTA, COM BUCHA LATAO, 1/2"</v>
          </cell>
          <cell r="C2171" t="str">
            <v xml:space="preserve">UN    </v>
          </cell>
          <cell r="E2171">
            <v>8.68</v>
          </cell>
        </row>
        <row r="2172">
          <cell r="A2172">
            <v>10781</v>
          </cell>
          <cell r="B2172" t="str">
            <v>EXTREMIDADE/TUBETE PARA HIDROMETRO PVC, COM ROSCA, CURTA, COM BUCHA LATAO, 3/4"</v>
          </cell>
          <cell r="C2172" t="str">
            <v xml:space="preserve">UN    </v>
          </cell>
          <cell r="E2172">
            <v>13.93</v>
          </cell>
        </row>
        <row r="2173">
          <cell r="A2173">
            <v>20106</v>
          </cell>
          <cell r="B2173" t="str">
            <v>EXTREMIDADE/TUBETE PARA HIDROMETRO PVC, COM ROSCA, CURTA, SEM BUCHA LATAO, 1/2"</v>
          </cell>
          <cell r="C2173" t="str">
            <v xml:space="preserve">UN    </v>
          </cell>
          <cell r="E2173">
            <v>4.59</v>
          </cell>
        </row>
        <row r="2174">
          <cell r="A2174">
            <v>20107</v>
          </cell>
          <cell r="B2174" t="str">
            <v>EXTREMIDADE/TUBETE PARA HIDROMETRO PVC, COM ROSCA, CURTA, SEM BUCHA LATAO, 3/4"</v>
          </cell>
          <cell r="C2174" t="str">
            <v xml:space="preserve">UN    </v>
          </cell>
          <cell r="E2174">
            <v>5.26</v>
          </cell>
        </row>
        <row r="2175">
          <cell r="A2175">
            <v>20108</v>
          </cell>
          <cell r="B2175" t="str">
            <v>EXTREMIDADE/TUBETE PARA HIDROMETRO PVC, COM ROSCA, LONGA, SEM BUCHA LATAO, 1/2"</v>
          </cell>
          <cell r="C2175" t="str">
            <v xml:space="preserve">UN    </v>
          </cell>
          <cell r="E2175">
            <v>6.94</v>
          </cell>
        </row>
        <row r="2176">
          <cell r="A2176">
            <v>20109</v>
          </cell>
          <cell r="B2176" t="str">
            <v>EXTREMIDADE/TUBETE PARA HIDROMETRO PVC, COM ROSCA, LONGA, SEM BUCHA LATAO, 3/4"</v>
          </cell>
          <cell r="C2176" t="str">
            <v xml:space="preserve">UN    </v>
          </cell>
          <cell r="E2176">
            <v>8.68</v>
          </cell>
        </row>
        <row r="2177">
          <cell r="A2177">
            <v>34795</v>
          </cell>
          <cell r="B2177" t="str">
            <v>FAIXA / FILETE / LISTELO EM CERAMICA, DECORADA, *8 X 30* CM (L X C)</v>
          </cell>
          <cell r="C2177" t="str">
            <v xml:space="preserve">M2    </v>
          </cell>
          <cell r="E2177">
            <v>286.73</v>
          </cell>
        </row>
        <row r="2178">
          <cell r="A2178">
            <v>34796</v>
          </cell>
          <cell r="B2178" t="str">
            <v>FAIXA / FILETE / LISTELO EM CERAMICA, LISO OU CORDAO, BRANCO, *2 X 30* CM (L X C)</v>
          </cell>
          <cell r="C2178" t="str">
            <v xml:space="preserve">M     </v>
          </cell>
          <cell r="E2178">
            <v>12.58</v>
          </cell>
        </row>
        <row r="2179">
          <cell r="A2179">
            <v>43612</v>
          </cell>
          <cell r="B2179" t="str">
            <v>FECHADRUA BICO DE PAPAGAIO PARA PORTA DE CORRER EXTERNA, EM ACO INOX COM ACABAMENTO CROMADO, MAQUINA COM 45 MM, INCLUINDO CHAVE TIPO CILINDRO</v>
          </cell>
          <cell r="C2179" t="str">
            <v xml:space="preserve">CJ    </v>
          </cell>
          <cell r="E2179">
            <v>61.5</v>
          </cell>
        </row>
        <row r="2180">
          <cell r="A2180">
            <v>43613</v>
          </cell>
          <cell r="B2180" t="str">
            <v>FECHADRUA BICO DE PAPAGAIO PARA PORTA DE CORRER INTERNA, EM ACO INOX COM ACABAMENTO CROMADO, MAQUINA COM 45 MM, INCLUINDO CHAVE TIPO BIPARTIDA</v>
          </cell>
          <cell r="C2180" t="str">
            <v xml:space="preserve">CJ    </v>
          </cell>
          <cell r="E2180">
            <v>50.92</v>
          </cell>
        </row>
        <row r="2181">
          <cell r="A2181">
            <v>11480</v>
          </cell>
          <cell r="B2181" t="str">
            <v>FECHADURA AUXILIAR DE SEGURANÃA PARA PORTA EXTERNA, EM ACO INOX, BROCA DE 45 A 55 MM, LINGUETA COM 3 AVANCOS, INCLUINDO 2 CHAVES TIPO CILINDRO</v>
          </cell>
          <cell r="C2181" t="str">
            <v xml:space="preserve">CJ    </v>
          </cell>
          <cell r="E2181">
            <v>78.14</v>
          </cell>
        </row>
        <row r="2182">
          <cell r="A2182">
            <v>11469</v>
          </cell>
          <cell r="B2182" t="str">
            <v>FECHADURA DE EMBUTIR PARA GAVETA E MOVEIS DE MADEIRA, EM ACO INOX COM ACABAMENTO CROMADO, COM ABAS LATERAIS, CILINDRO COM 22 MM DE DIAMETRO, INCLUINDO CHAVE COM PERFIL METALICO E CAPA ESCAMOTEAVEL</v>
          </cell>
          <cell r="C2182" t="str">
            <v xml:space="preserve">UN    </v>
          </cell>
          <cell r="E2182">
            <v>8.34</v>
          </cell>
        </row>
        <row r="2183">
          <cell r="A2183">
            <v>11468</v>
          </cell>
          <cell r="B2183" t="str">
            <v>FECHADURA DE SOBREPOR PARA GAVETAS E ARMARIOS, EM ACO INOX COM ACABAMENTO CROMADO, COM CILINDRO DE APROX 20 MM</v>
          </cell>
          <cell r="C2183" t="str">
            <v xml:space="preserve">UN    </v>
          </cell>
          <cell r="E2183">
            <v>8.34</v>
          </cell>
        </row>
        <row r="2184">
          <cell r="A2184">
            <v>11484</v>
          </cell>
          <cell r="B2184" t="str">
            <v>FECHADURA DE SOBREPOR PARA PORTAO, EM ACO INOX COM ACABAMENTO CROMADO, CAIXA DE 100 MM, INCLUINDO CHAVE TIPO CILINDRO</v>
          </cell>
          <cell r="C2184" t="str">
            <v xml:space="preserve">UN    </v>
          </cell>
          <cell r="E2184">
            <v>36.659999999999997</v>
          </cell>
        </row>
        <row r="2185">
          <cell r="A2185">
            <v>38155</v>
          </cell>
          <cell r="B2185" t="str">
            <v>FECHADURA DE SOBREPOR PARA PORTAO, EM ACO INOX COM ACABAMENTO CROMADO, CAIXA DE 100 MM, INCLUINDO CHAVE TIPO TETRA</v>
          </cell>
          <cell r="C2185" t="str">
            <v xml:space="preserve">UN    </v>
          </cell>
          <cell r="E2185">
            <v>56.92</v>
          </cell>
        </row>
        <row r="2186">
          <cell r="A2186">
            <v>11467</v>
          </cell>
          <cell r="B2186" t="str">
            <v>FECHADURA DE SOBREPOR TIPO CAIXAO, EM FERRO COM ACABAMENTO RESINADO, SEM MACANETA, SEM CILINDRO, INCLUINDO CHAVE TIPO SIMPLES</v>
          </cell>
          <cell r="C2186" t="str">
            <v xml:space="preserve">UN    </v>
          </cell>
          <cell r="E2186">
            <v>13</v>
          </cell>
        </row>
        <row r="2187">
          <cell r="A2187">
            <v>38153</v>
          </cell>
          <cell r="B2187" t="str">
            <v>FECHADURA ESPELHO PARA PORTA DE BANHEIRO, EM ACO INOX (MAQUINA, TESTA E CONTRA-TESTA) E EM ZAMAC (MACANETA, LINGUETA E TRINCOS) COM ACABAMENTO CROMADO, MAQUINA DE 40 MM, INCLUINDO CHAVE TIPO TRANQUETA</v>
          </cell>
          <cell r="C2187" t="str">
            <v xml:space="preserve">CJ    </v>
          </cell>
          <cell r="E2187">
            <v>33.22</v>
          </cell>
        </row>
        <row r="2188">
          <cell r="A2188">
            <v>43607</v>
          </cell>
          <cell r="B2188" t="str">
            <v>FECHADURA ESPELHO PARA PORTA DE BANHEIRO, EM ACO INOX (MAQUINA, TESTA E CONTRA-TESTA) E EM ZAMAC (MACANETA, LINGUETA E TRINCOS) COM ACABAMENTO CROMADO, MAQUINA DE 55 MM, INCLUINDO CHAVE TIPO TRANQUETA</v>
          </cell>
          <cell r="C2188" t="str">
            <v xml:space="preserve">UN    </v>
          </cell>
          <cell r="E2188">
            <v>62.84</v>
          </cell>
        </row>
        <row r="2189">
          <cell r="A2189">
            <v>3080</v>
          </cell>
          <cell r="B2189" t="str">
            <v>FECHADURA ESPELHO PARA PORTA EXTERNA, EM ACO INOX (MAQUINA, TESTA E CONTRA-TESTA) E EM ZAMAC (MACANETA, LINGUETA E TRINCOS) COM ACABAMENTO CROMADO, MAQUINA DE 40 MM, INCLUINDO CHAVE TIPO CILINDRO</v>
          </cell>
          <cell r="C2189" t="str">
            <v xml:space="preserve">CJ    </v>
          </cell>
          <cell r="E2189">
            <v>42.25</v>
          </cell>
        </row>
        <row r="2190">
          <cell r="A2190">
            <v>3081</v>
          </cell>
          <cell r="B2190" t="str">
            <v>FECHADURA ESPELHO PARA PORTA EXTERNA, EM ACO INOX (MAQUINA, TESTA E CONTRA-TESTA) E EM ZAMAC (MACANETA, LINGUETA E TRINCOS) COM ACABAMENTO CROMADO, MAQUINA DE 55 MM, INCLUINDO CHAVE TIPO CILINDRO</v>
          </cell>
          <cell r="C2190" t="str">
            <v xml:space="preserve">CJ    </v>
          </cell>
          <cell r="E2190">
            <v>83.59</v>
          </cell>
        </row>
        <row r="2191">
          <cell r="A2191">
            <v>3090</v>
          </cell>
          <cell r="B2191" t="str">
            <v>FECHADURA ESPELHO PARA PORTA INTERNA, EM ACO INOX (MAQUINA, TESTA E CONTRA-TESTA) E EM ZAMAC (MACANETA, LINGUETA E TRINCOS) COM ACABAMENTO CROMADO, MAQUINA DE 40 MM, INCLUINDO CHAVE TIPO INTERNA</v>
          </cell>
          <cell r="C2191" t="str">
            <v xml:space="preserve">CJ    </v>
          </cell>
          <cell r="E2191">
            <v>37.71</v>
          </cell>
        </row>
        <row r="2192">
          <cell r="A2192">
            <v>43611</v>
          </cell>
          <cell r="B2192" t="str">
            <v>FECHADURA ESPELHO PARA PORTA INTERNA, EM ACO INOX (MAQUINA, TESTA E CONTRA-TESTA) E EM ZAMAC (MACANETA, LINGUETA E TRINCOS) COM ACABAMENTO CROMADO, MAQUINA DE 55 MM, INCLUINDO CHAVE TIPO INTERNA</v>
          </cell>
          <cell r="C2192" t="str">
            <v xml:space="preserve">CJ    </v>
          </cell>
          <cell r="E2192">
            <v>62.57</v>
          </cell>
        </row>
        <row r="2193">
          <cell r="A2193">
            <v>3103</v>
          </cell>
          <cell r="B2193" t="str">
            <v>FECHADURA PARA PORTA PIVOTANTE DE VIDRO TEMPERADO, EM ACO INOX COM ACABAMENTO CROMADO, RECORTE PADRAO SANTA MARINA, COM CILINDRO EM LATAO, INCLUINDO CHAVE TIPO CILINDRO</v>
          </cell>
          <cell r="C2193" t="str">
            <v xml:space="preserve">UN    </v>
          </cell>
          <cell r="E2193">
            <v>31.26</v>
          </cell>
        </row>
        <row r="2194">
          <cell r="A2194">
            <v>3097</v>
          </cell>
          <cell r="B2194" t="str">
            <v>FECHADURA ROSETA REDONDA PARA PORTA DE BANHEIRO, EM ACO INOX (MAQUINA, TESTA E CONTRA-TESTA) E EM ZAMAC (MACANETA, LINGUETA E TRINCOS) COM ACABAMENTO CROMADO, MAQUINA DE 40 MM, INCLUINDO CHAVE TIPO TRANQUETA</v>
          </cell>
          <cell r="C2194" t="str">
            <v xml:space="preserve">CJ    </v>
          </cell>
          <cell r="E2194">
            <v>47.3</v>
          </cell>
        </row>
        <row r="2195">
          <cell r="A2195">
            <v>3099</v>
          </cell>
          <cell r="B2195" t="str">
            <v>FECHADURA ROSETA REDONDA PARA PORTA DE BANHEIRO, EM ACO INOX (MAQUINA, TESTA E CONTRA-TESTA) E EM ZAMAC (MACANETA, LINGUETA E TRINCOS) COM ACABAMENTO CROMADO, MAQUINA DE 55 MM, INCLUINDO CHAVE TIPO TRANQUETA</v>
          </cell>
          <cell r="C2195" t="str">
            <v xml:space="preserve">CJ    </v>
          </cell>
          <cell r="E2195">
            <v>75.739999999999995</v>
          </cell>
        </row>
        <row r="2196">
          <cell r="A2196">
            <v>38151</v>
          </cell>
          <cell r="B2196" t="str">
            <v>FECHADURA ROSETA REDONDA PARA PORTA EXTERNA, EM ACO INOX (MAQUINA, TESTA E CONTRA-TESTA) E EM ZAMAC (MACANETA, LINGUETA E TRINCOS) COM ACABAMENTO CROMADO, MAQUINA DE 40 MM, INCLUINDO CHAVE TIPO CILINDRO</v>
          </cell>
          <cell r="C2196" t="str">
            <v xml:space="preserve">CJ    </v>
          </cell>
          <cell r="E2196">
            <v>54.91</v>
          </cell>
        </row>
        <row r="2197">
          <cell r="A2197">
            <v>38152</v>
          </cell>
          <cell r="B2197" t="str">
            <v>FECHADURA ROSETA REDONDA PARA PORTA EXTERNA, EM ACO INOX (MAQUINA, TESTA E CONTRA-TESTA) E EM ZAMAC (MACANETA, LINGUETA E TRINCOS) COM ACABAMENTO CROMADO, MAQUINA DE 55 MM, INCLUINDO CHAVE TIPO CILINDRO</v>
          </cell>
          <cell r="C2197" t="str">
            <v xml:space="preserve">CJ    </v>
          </cell>
          <cell r="E2197">
            <v>88.58</v>
          </cell>
        </row>
        <row r="2198">
          <cell r="A2198">
            <v>43610</v>
          </cell>
          <cell r="B2198" t="str">
            <v>FECHADURA ROSETA REDONDA PARA PORTA INTERNA, EM ACO INOX (MAQUINA, TESTA E CONTRA-TESTA) E EM ZAMAC (MACANETA, LINGUETA E TRINCOS) COM ACABAMENTO CROMADO, MAQUINA DE 40 MM, INCLUINDO CHAVE TIPO INTERNA</v>
          </cell>
          <cell r="C2198" t="str">
            <v xml:space="preserve">UN    </v>
          </cell>
          <cell r="E2198">
            <v>46.93</v>
          </cell>
        </row>
        <row r="2199">
          <cell r="A2199">
            <v>3093</v>
          </cell>
          <cell r="B2199" t="str">
            <v>FECHADURA ROSETA REDONDA PARA PORTA INTERNA, EM ACO INOX (MAQUINA, TESTA E CONTRA-TESTA) E EM ZAMAC (MACANETA, LINGUETA E TRINCOS) COM ACABAMENTO CROMADO, MAQUINA DE 55 MM, INCLUINDO CHAVE TIPO INTERNA</v>
          </cell>
          <cell r="C2199" t="str">
            <v xml:space="preserve">CJ    </v>
          </cell>
          <cell r="E2199">
            <v>75.739999999999995</v>
          </cell>
        </row>
        <row r="2200">
          <cell r="A2200">
            <v>38165</v>
          </cell>
          <cell r="B2200" t="str">
            <v>FECHO / FECHADURA COM PUXADOR CONCHA, COM TRANCA TIPO TRAVA, PARA JANELA / PORTA DE CORRER (INCLUI TESTA, FECHADURA, PUXADOR) - COMPLETA</v>
          </cell>
          <cell r="C2200" t="str">
            <v xml:space="preserve">CJ    </v>
          </cell>
          <cell r="E2200">
            <v>51.73</v>
          </cell>
        </row>
        <row r="2201">
          <cell r="A2201">
            <v>38177</v>
          </cell>
          <cell r="B2201" t="str">
            <v>FECHO / TRINCO TIPO AVIAO, EM ZAMAC CROMADO, *60* MM, PARA JANELAS - INCLUI PARAFUSOS</v>
          </cell>
          <cell r="C2201" t="str">
            <v xml:space="preserve">UN    </v>
          </cell>
          <cell r="E2201">
            <v>15.37</v>
          </cell>
        </row>
        <row r="2202">
          <cell r="A2202">
            <v>11458</v>
          </cell>
          <cell r="B2202" t="str">
            <v>FECHO DE SEGURANCA, TIPO BATOM, EM LATAO / ZAMAC, CROMADO, PARA PORTAS E JANELAS - INCLUI PARAFUSOS</v>
          </cell>
          <cell r="C2202" t="str">
            <v xml:space="preserve">UN    </v>
          </cell>
          <cell r="E2202">
            <v>18.350000000000001</v>
          </cell>
        </row>
        <row r="2203">
          <cell r="A2203">
            <v>3108</v>
          </cell>
          <cell r="B2203" t="str">
            <v>FECHO QUEBRA UNHA, EM LATAO COM ACABAMENTO CROMADO, DE EMBUTIR, COM COMANDO ALAVANCA, ALTURA DE DE 22 CM, LARGURA MINIMA DE 1,90 CM E ESPESSURA MINIMA DE 1,90 MM, PARA PORTAS E JANELAS (INCLUI PARAFUSOS)</v>
          </cell>
          <cell r="C2203" t="str">
            <v xml:space="preserve">UN    </v>
          </cell>
          <cell r="E2203">
            <v>78.010000000000005</v>
          </cell>
        </row>
        <row r="2204">
          <cell r="A2204">
            <v>3105</v>
          </cell>
          <cell r="B2204" t="str">
            <v>FECHO QUEBRA UNHA, EM LATAO COM ACABAMENTO CROMADO, DE EMBUTIR, COM COMANDO ALAVANCA, ALTURA DE DE 40 CM, LARGURA MINIMA DE 1,90 CM E ESPESSURA MINIMA DE 1,90 MM, PARA PORTAS E JANELAS (INCLUI PARAFUSOS)</v>
          </cell>
          <cell r="C2204" t="str">
            <v xml:space="preserve">UN    </v>
          </cell>
          <cell r="E2204">
            <v>102.03</v>
          </cell>
        </row>
        <row r="2205">
          <cell r="A2205">
            <v>38178</v>
          </cell>
          <cell r="B2205" t="str">
            <v>FECHO QUEBRA UNHA, EM LATAO COM ACABAMENTO CROMADO, DE EMBUTIR, COM COMANDO DESLIZANTE, ALTURA DE 12 CM, LARGURA MINIMA DE 1,90 CM E ESPESSURA MINIMA DE 1,90 MM</v>
          </cell>
          <cell r="C2205" t="str">
            <v xml:space="preserve">UN    </v>
          </cell>
          <cell r="E2205">
            <v>16.91</v>
          </cell>
        </row>
        <row r="2206">
          <cell r="A2206">
            <v>43575</v>
          </cell>
          <cell r="B2206" t="str">
            <v>FECHO QUEBRA UNHA, EM LATAO COM ACABAMENTO CROMADO, DE EMBUTIR, COM COMANDO DESLIZANTE, ALTURA DE 22 CM, LARGURA MINIMA DE 1,90 CM E ESPESSURA MINIMA DE 1,90 MM</v>
          </cell>
          <cell r="C2206" t="str">
            <v xml:space="preserve">UN    </v>
          </cell>
          <cell r="E2206">
            <v>36.64</v>
          </cell>
        </row>
        <row r="2207">
          <cell r="A2207">
            <v>43577</v>
          </cell>
          <cell r="B2207" t="str">
            <v>FECHO QUEBRA UNHA, EM LATAO COM ACABAMENTO CROMADO, DE EMBUTIR, COM COMANDO DESLIZANTE, ALTURA DE 40 CM, LARGURA MINIMA DE 1,90 CM E ESPESSURA MINIMA DE 1,90 MM</v>
          </cell>
          <cell r="C2207" t="str">
            <v xml:space="preserve">UN    </v>
          </cell>
          <cell r="E2207">
            <v>63.71</v>
          </cell>
        </row>
        <row r="2208">
          <cell r="A2208">
            <v>42481</v>
          </cell>
          <cell r="B2208" t="str">
            <v>FELTRO EM LA DE ROCHA, 1 FACE REVESTIDA COM PAPEL ALUMINIZADO, EM ROLO, DENSIDADE = 32 KG/M3, E=*50* MM (COLETADO CAIXA)</v>
          </cell>
          <cell r="C2208" t="str">
            <v xml:space="preserve">M2    </v>
          </cell>
          <cell r="E2208">
            <v>16.45</v>
          </cell>
        </row>
        <row r="2209">
          <cell r="A2209">
            <v>43458</v>
          </cell>
          <cell r="B2209" t="str">
            <v>FERRAMENTAS - FAMILIA ALMOXARIFE - HORISTA (ENCARGOS COMPLEMENTARES - COLETADO CAIXA)</v>
          </cell>
          <cell r="C2209" t="str">
            <v xml:space="preserve">H     </v>
          </cell>
          <cell r="E2209">
            <v>0.04</v>
          </cell>
        </row>
        <row r="2210">
          <cell r="A2210">
            <v>43470</v>
          </cell>
          <cell r="B2210" t="str">
            <v>FERRAMENTAS - FAMILIA ALMOXARIFE - MENSALISTA (ENCARGOS COMPLEMENTARES - COLETADO CAIXA)</v>
          </cell>
          <cell r="C2210" t="str">
            <v xml:space="preserve">MES   </v>
          </cell>
          <cell r="E2210">
            <v>7.9</v>
          </cell>
        </row>
        <row r="2211">
          <cell r="A2211">
            <v>43459</v>
          </cell>
          <cell r="B2211" t="str">
            <v>FERRAMENTAS - FAMILIA CARPINTEIRO DE FORMAS - HORISTA (ENCARGOS COMPLEMENTARES - COLETADO CAIXA)</v>
          </cell>
          <cell r="C2211" t="str">
            <v xml:space="preserve">H     </v>
          </cell>
          <cell r="E2211">
            <v>0.38</v>
          </cell>
        </row>
        <row r="2212">
          <cell r="A2212">
            <v>43471</v>
          </cell>
          <cell r="B2212" t="str">
            <v>FERRAMENTAS - FAMILIA CARPINTEIRO DE FORMAS - MENSALISTA (ENCARGOS COMPLEMENTARES - COLETADO CAIXA)</v>
          </cell>
          <cell r="C2212" t="str">
            <v xml:space="preserve">MES   </v>
          </cell>
          <cell r="E2212">
            <v>71.44</v>
          </cell>
        </row>
        <row r="2213">
          <cell r="A2213">
            <v>43460</v>
          </cell>
          <cell r="B2213" t="str">
            <v>FERRAMENTAS - FAMILIA ELETRICISTA - HORISTA (ENCARGOS COMPLEMENTARES - COLETADO CAIXA)</v>
          </cell>
          <cell r="C2213" t="str">
            <v xml:space="preserve">H     </v>
          </cell>
          <cell r="E2213">
            <v>0.62</v>
          </cell>
        </row>
        <row r="2214">
          <cell r="A2214">
            <v>43472</v>
          </cell>
          <cell r="B2214" t="str">
            <v>FERRAMENTAS - FAMILIA ELETRICISTA - MENSALISTA (ENCARGOS COMPLEMENTARES - COLETADO CAIXA)</v>
          </cell>
          <cell r="C2214" t="str">
            <v xml:space="preserve">MES   </v>
          </cell>
          <cell r="E2214">
            <v>117.38</v>
          </cell>
        </row>
        <row r="2215">
          <cell r="A2215">
            <v>43461</v>
          </cell>
          <cell r="B2215" t="str">
            <v>FERRAMENTAS - FAMILIA ENCANADOR - HORISTA (ENCARGOS COMPLEMENTARES - COLETADO CAIXA)</v>
          </cell>
          <cell r="C2215" t="str">
            <v xml:space="preserve">H     </v>
          </cell>
          <cell r="E2215">
            <v>0.28000000000000003</v>
          </cell>
        </row>
        <row r="2216">
          <cell r="A2216">
            <v>43473</v>
          </cell>
          <cell r="B2216" t="str">
            <v>FERRAMENTAS - FAMILIA ENCANADOR - MENSALISTA (ENCARGOS COMPLEMENTARES - COLETADO CAIXA)</v>
          </cell>
          <cell r="C2216" t="str">
            <v xml:space="preserve">MES   </v>
          </cell>
          <cell r="E2216">
            <v>53.34</v>
          </cell>
        </row>
        <row r="2217">
          <cell r="A2217">
            <v>43463</v>
          </cell>
          <cell r="B2217" t="str">
            <v>FERRAMENTAS - FAMILIA ENCARREGADO GERAL - HORISTA (ENCARGOS COMPLEMENTARES - COLETADO CAIXA)</v>
          </cell>
          <cell r="C2217" t="str">
            <v xml:space="preserve">H     </v>
          </cell>
          <cell r="E2217">
            <v>0.08</v>
          </cell>
        </row>
        <row r="2218">
          <cell r="A2218">
            <v>43475</v>
          </cell>
          <cell r="B2218" t="str">
            <v>FERRAMENTAS - FAMILIA ENCARREGADO GERAL - MENSALISTA (ENCARGOS COMPLEMENTARES - COLETADO CAIXA)</v>
          </cell>
          <cell r="C2218" t="str">
            <v xml:space="preserve">MES   </v>
          </cell>
          <cell r="E2218">
            <v>14.97</v>
          </cell>
        </row>
        <row r="2219">
          <cell r="A2219">
            <v>43462</v>
          </cell>
          <cell r="B2219" t="str">
            <v>FERRAMENTAS - FAMILIA ENGENHEIRO CIVIL - HORISTA (ENCARGOS COMPLEMENTARES - COLETADO CAIXA)</v>
          </cell>
          <cell r="C2219" t="str">
            <v xml:space="preserve">H     </v>
          </cell>
          <cell r="E2219">
            <v>0.01</v>
          </cell>
        </row>
        <row r="2220">
          <cell r="A2220">
            <v>43474</v>
          </cell>
          <cell r="B2220" t="str">
            <v>FERRAMENTAS - FAMILIA ENGENHEIRO CIVIL - MENSALISTA (ENCARGOS COMPLEMENTARES - COLETADO CAIXA)</v>
          </cell>
          <cell r="C2220" t="str">
            <v xml:space="preserve">MES   </v>
          </cell>
          <cell r="E2220">
            <v>1.6</v>
          </cell>
        </row>
        <row r="2221">
          <cell r="A2221">
            <v>43464</v>
          </cell>
          <cell r="B2221" t="str">
            <v>FERRAMENTAS - FAMILIA OPERADOR ESCAVADEIRA - HORISTA (ENCARGOS COMPLEMENTARES - COLETADO CAIXA)</v>
          </cell>
          <cell r="C2221" t="str">
            <v xml:space="preserve">H     </v>
          </cell>
          <cell r="E2221">
            <v>0.01</v>
          </cell>
        </row>
        <row r="2222">
          <cell r="A2222">
            <v>43476</v>
          </cell>
          <cell r="B2222" t="str">
            <v>FERRAMENTAS - FAMILIA OPERADOR ESCAVADEIRA - MENSALISTA (ENCARGOS COMPLEMENTARES - COLETADO CAIXA)</v>
          </cell>
          <cell r="C2222" t="str">
            <v xml:space="preserve">MES   </v>
          </cell>
          <cell r="E2222">
            <v>0.01</v>
          </cell>
        </row>
        <row r="2223">
          <cell r="A2223">
            <v>43465</v>
          </cell>
          <cell r="B2223" t="str">
            <v>FERRAMENTAS - FAMILIA PEDREIRO - HORISTA (ENCARGOS COMPLEMENTARES - COLETADO CAIXA)</v>
          </cell>
          <cell r="C2223" t="str">
            <v xml:space="preserve">H     </v>
          </cell>
          <cell r="E2223">
            <v>0.57999999999999996</v>
          </cell>
        </row>
        <row r="2224">
          <cell r="A2224">
            <v>43477</v>
          </cell>
          <cell r="B2224" t="str">
            <v>FERRAMENTAS - FAMILIA PEDREIRO - MENSALISTA (ENCARGOS COMPLEMENTARES - COLETADO CAIXA)</v>
          </cell>
          <cell r="C2224" t="str">
            <v xml:space="preserve">MES   </v>
          </cell>
          <cell r="E2224">
            <v>110.22</v>
          </cell>
        </row>
        <row r="2225">
          <cell r="A2225">
            <v>43466</v>
          </cell>
          <cell r="B2225" t="str">
            <v>FERRAMENTAS - FAMILIA PINTOR - HORISTA (ENCARGOS COMPLEMENTARES - COLETADO CAIXA)</v>
          </cell>
          <cell r="C2225" t="str">
            <v xml:space="preserve">H     </v>
          </cell>
          <cell r="E2225">
            <v>1.27</v>
          </cell>
        </row>
        <row r="2226">
          <cell r="A2226">
            <v>43478</v>
          </cell>
          <cell r="B2226" t="str">
            <v>FERRAMENTAS - FAMILIA PINTOR - MENSALISTA (ENCARGOS COMPLEMENTARES - COLETADO CAIXA)</v>
          </cell>
          <cell r="C2226" t="str">
            <v xml:space="preserve">MES   </v>
          </cell>
          <cell r="E2226">
            <v>240.1</v>
          </cell>
        </row>
        <row r="2227">
          <cell r="A2227">
            <v>43467</v>
          </cell>
          <cell r="B2227" t="str">
            <v>FERRAMENTAS - FAMILIA SERVENTE - HORISTA (ENCARGOS COMPLEMENTARES - COLETADO CAIXA)</v>
          </cell>
          <cell r="C2227" t="str">
            <v xml:space="preserve">H     </v>
          </cell>
          <cell r="E2227">
            <v>0.41</v>
          </cell>
        </row>
        <row r="2228">
          <cell r="A2228">
            <v>43479</v>
          </cell>
          <cell r="B2228" t="str">
            <v>FERRAMENTAS - FAMILIA SERVENTE - MENSALISTA (ENCARGOS COMPLEMENTARES - COLETADO CAIXA)</v>
          </cell>
          <cell r="C2228" t="str">
            <v xml:space="preserve">MES   </v>
          </cell>
          <cell r="E2228">
            <v>76.97</v>
          </cell>
        </row>
        <row r="2229">
          <cell r="A2229">
            <v>43468</v>
          </cell>
          <cell r="B2229" t="str">
            <v>FERRAMENTAS - FAMILIA SOLDADOR - HORISTA (ENCARGOS COMPLEMENTARES - COLETADO CAIXA)</v>
          </cell>
          <cell r="C2229" t="str">
            <v xml:space="preserve">H     </v>
          </cell>
          <cell r="E2229">
            <v>0.89</v>
          </cell>
        </row>
        <row r="2230">
          <cell r="A2230">
            <v>43480</v>
          </cell>
          <cell r="B2230" t="str">
            <v>FERRAMENTAS - FAMILIA SOLDADOR - MENSALISTA (ENCARGOS COMPLEMENTARES - COLETADO CAIXA)</v>
          </cell>
          <cell r="C2230" t="str">
            <v xml:space="preserve">MES   </v>
          </cell>
          <cell r="E2230">
            <v>167.28</v>
          </cell>
        </row>
        <row r="2231">
          <cell r="A2231">
            <v>43469</v>
          </cell>
          <cell r="B2231" t="str">
            <v>FERRAMENTAS - FAMILIA TOPOGRAFO - HORISTA (ENCARGOS COMPLEMENTARES - COLETADO CAIXA)</v>
          </cell>
          <cell r="C2231" t="str">
            <v xml:space="preserve">H     </v>
          </cell>
          <cell r="E2231">
            <v>0.06</v>
          </cell>
        </row>
        <row r="2232">
          <cell r="A2232">
            <v>43481</v>
          </cell>
          <cell r="B2232" t="str">
            <v>FERRAMENTAS - FAMILIA TOPOGRAFO - MENSALISTA (ENCARGOS COMPLEMENTARES - COLETADO CAIXA)</v>
          </cell>
          <cell r="C2232" t="str">
            <v xml:space="preserve">MES   </v>
          </cell>
          <cell r="E2232">
            <v>10.78</v>
          </cell>
        </row>
        <row r="2233">
          <cell r="A2233">
            <v>3119</v>
          </cell>
          <cell r="B2233" t="str">
            <v>FERROLHO COM FECHO / TRINCO REDONDO, EM ACO GALVANIZADO / ZINCADO, DE SOBREPOR, COM COMPRIMENTO DE 2" E ESPESSURA MINIMA DA CHAPA DE 0,90 MM, PARA PORTAS E JANELAS</v>
          </cell>
          <cell r="C2233" t="str">
            <v xml:space="preserve">UN    </v>
          </cell>
          <cell r="E2233">
            <v>1.98</v>
          </cell>
        </row>
        <row r="2234">
          <cell r="A2234">
            <v>3122</v>
          </cell>
          <cell r="B2234" t="str">
            <v>FERROLHO COM FECHO / TRINCO REDONDO, EM ACO GALVANIZADO / ZINCADO, DE SOBREPOR, COM COMPRIMENTO DE 3" A 4" E ESPESSURA MINIMA DA CHAPA DE 0,90 MM</v>
          </cell>
          <cell r="C2234" t="str">
            <v xml:space="preserve">UN    </v>
          </cell>
          <cell r="E2234">
            <v>4.04</v>
          </cell>
        </row>
        <row r="2235">
          <cell r="A2235">
            <v>3121</v>
          </cell>
          <cell r="B2235" t="str">
            <v>FERROLHO COM FECHO / TRINCO REDONDO, EM ACO GALVANIZADO / ZINCADO, DE SOBREPOR, COM COMPRIMENTO DE 5" E ESPESSURA MINIMA DA CHAPA DE 0,90 MM</v>
          </cell>
          <cell r="C2235" t="str">
            <v xml:space="preserve">UN    </v>
          </cell>
          <cell r="E2235">
            <v>4.58</v>
          </cell>
        </row>
        <row r="2236">
          <cell r="A2236">
            <v>3120</v>
          </cell>
          <cell r="B2236" t="str">
            <v>FERROLHO COM FECHO / TRINCO REDONDO, EM ACO GALVANIZADO / ZINCADO, DE SOBREPOR, COM COMPRIMENTO DE 6" E ESPESSURA MINIMA DA CHAPA DE 1,50 MM</v>
          </cell>
          <cell r="C2236" t="str">
            <v xml:space="preserve">UN    </v>
          </cell>
          <cell r="E2236">
            <v>8.68</v>
          </cell>
        </row>
        <row r="2237">
          <cell r="A2237">
            <v>11455</v>
          </cell>
          <cell r="B2237" t="str">
            <v>FERROLHO COM FECHO / TRINCO REDONDO, EM ACO GALVANIZADO / ZINCADO, DE SOBREPOR, COM COMPRIMENTO DE 8" E ESPESSURA MINIMA DA CHAPA DE 1,50 MM</v>
          </cell>
          <cell r="C2237" t="str">
            <v xml:space="preserve">UN    </v>
          </cell>
          <cell r="E2237">
            <v>12.56</v>
          </cell>
        </row>
        <row r="2238">
          <cell r="A2238">
            <v>11456</v>
          </cell>
          <cell r="B2238" t="str">
            <v>FERROLHO COM FECHO /TRINCO REDONDO, EM ACO GALVANIZADO / ZINCADO, DE SOBREPOR, COM COMPRIMENTO DE 10" A 12" E ESPESSURA MINIMA DA CHAPA DE 1,50 MM</v>
          </cell>
          <cell r="C2238" t="str">
            <v xml:space="preserve">UN    </v>
          </cell>
          <cell r="E2238">
            <v>15.01</v>
          </cell>
        </row>
        <row r="2239">
          <cell r="A2239">
            <v>3107</v>
          </cell>
          <cell r="B2239" t="str">
            <v>FERROLHO COM FECHO CHATO E PORTA CADEADO , EM ACO GALVANIZADO / ZINCADO, DE SOBREPOR, COM COMPRIMENTO DE 3" A 4", CHAPA COM ESPESSURA MINIMA DE 0,90 MM E LARGURA MINIMA DE 3,20 CM (FECHO SIMPLES / LEVE) (INCLUI PARAFUSOS)</v>
          </cell>
          <cell r="C2239" t="str">
            <v xml:space="preserve">UN    </v>
          </cell>
          <cell r="E2239">
            <v>6.33</v>
          </cell>
        </row>
        <row r="2240">
          <cell r="A2240">
            <v>43583</v>
          </cell>
          <cell r="B2240" t="str">
            <v>FERROLHO COM FECHO CHATO E PORTA CADEADO , EM ACO GALVANIZADO / ZINCADO, DE SOBREPOR, COM COMPRIMENTO DE 3" A 4", CHAPA COM ESPESSURA MINIMA DE 1,70 MM E LARGURA MINIMA DE 5,00 CM (FECHO REFORCADO)</v>
          </cell>
          <cell r="C2240" t="str">
            <v xml:space="preserve">UN    </v>
          </cell>
          <cell r="E2240">
            <v>7.14</v>
          </cell>
        </row>
        <row r="2241">
          <cell r="A2241">
            <v>43586</v>
          </cell>
          <cell r="B2241" t="str">
            <v>FERROLHO COM FECHO CHATO E PORTA CADEADO , EM ACO GALVANIZADO / ZINCADO, DE SOBREPOR, COM COMPRIMENTO DE 5", CHAPA COM ESPESSURA MINIMA DE 0,90 MM E LARGURA MINIMA DE 3,20 CM (FECHO SIMPLES)</v>
          </cell>
          <cell r="C2241" t="str">
            <v xml:space="preserve">UN    </v>
          </cell>
          <cell r="E2241">
            <v>7.32</v>
          </cell>
        </row>
        <row r="2242">
          <cell r="A2242">
            <v>11461</v>
          </cell>
          <cell r="B2242" t="str">
            <v>FERROLHO COM FECHO CHATO E PORTA CADEADO , EM ACO GALVANIZADO / ZINCADO, DE SOBREPOR, COM COMPRIMENTO DE 5", CHAPA COM ESPESSURA MINIMA DE 1,70 MM E LARGURA MINIMA DE 5,00 CM (FECHO REFORCADO)</v>
          </cell>
          <cell r="C2242" t="str">
            <v xml:space="preserve">UN    </v>
          </cell>
          <cell r="E2242">
            <v>7.98</v>
          </cell>
        </row>
        <row r="2243">
          <cell r="A2243">
            <v>43587</v>
          </cell>
          <cell r="B2243" t="str">
            <v>FERROLHO COM FECHO CHATO E PORTA CADEADO , EM ACO GALVANIZADO / ZINCADO, DE SOBREPOR, COM COMPRIMENTO DE 6", CHAPA COM ESPESSURA MINIMA DE 0,90 MM E LARGURA MINIMA DE 3,80 CM (FECHO SIMPLES)</v>
          </cell>
          <cell r="C2243" t="str">
            <v xml:space="preserve">UN    </v>
          </cell>
          <cell r="E2243">
            <v>9.1999999999999993</v>
          </cell>
        </row>
        <row r="2244">
          <cell r="A2244">
            <v>3106</v>
          </cell>
          <cell r="B2244" t="str">
            <v>FERROLHO COM FECHO CHATO E PORTA CADEADO , EM ACO GALVANIZADO / ZINCADO, DE SOBREPOR, COM COMPRIMENTO DE 6", CHAPA COM ESPESSURA MINIMA DE 1,70 MM E LARGURA /MINIMA DE 5,00 CM (FECHO REFORCADO) (INCLUI PARAFUSOS)</v>
          </cell>
          <cell r="C2244" t="str">
            <v xml:space="preserve">UN    </v>
          </cell>
          <cell r="E2244">
            <v>11.68</v>
          </cell>
        </row>
        <row r="2245">
          <cell r="A2245">
            <v>25951</v>
          </cell>
          <cell r="B2245" t="str">
            <v>FERTILIZANTE NPK - 10:10:10</v>
          </cell>
          <cell r="C2245" t="str">
            <v xml:space="preserve">KG    </v>
          </cell>
          <cell r="E2245">
            <v>1.84</v>
          </cell>
        </row>
        <row r="2246">
          <cell r="A2246">
            <v>3123</v>
          </cell>
          <cell r="B2246" t="str">
            <v>FERTILIZANTE NPK - 4: 14: 8</v>
          </cell>
          <cell r="C2246" t="str">
            <v xml:space="preserve">KG    </v>
          </cell>
          <cell r="E2246">
            <v>1.72</v>
          </cell>
        </row>
        <row r="2247">
          <cell r="A2247">
            <v>38125</v>
          </cell>
          <cell r="B2247" t="str">
            <v>FERTILIZANTE ORGANICO COMPOSTO, CLASSE A</v>
          </cell>
          <cell r="C2247" t="str">
            <v xml:space="preserve">KG    </v>
          </cell>
          <cell r="E2247">
            <v>1.23</v>
          </cell>
        </row>
        <row r="2248">
          <cell r="A2248">
            <v>39014</v>
          </cell>
          <cell r="B2248" t="str">
            <v>FIBRA DE ACO PARA REFORCO DO CONCRETO, SOLTA, TIPO A-I, FATOR DE FORMA *50* L / D, COMPRIMENTO DE *30* MM E RESISTENCIA A TRACAO DO ACO MAIOR 1000 MPA</v>
          </cell>
          <cell r="C2248" t="str">
            <v xml:space="preserve">KG    </v>
          </cell>
          <cell r="E2248">
            <v>6.68</v>
          </cell>
        </row>
        <row r="2249">
          <cell r="A2249">
            <v>39365</v>
          </cell>
          <cell r="B2249" t="str">
            <v>FILTRO ANAEROBIO, EM POLIETILENO DE ALTA DENSIDADE (PEAD), CAPACIDADE *1100* LITROS (NBR 13969)</v>
          </cell>
          <cell r="C2249" t="str">
            <v xml:space="preserve">UN    </v>
          </cell>
          <cell r="E2249">
            <v>1088.79</v>
          </cell>
        </row>
        <row r="2250">
          <cell r="A2250">
            <v>39366</v>
          </cell>
          <cell r="B2250" t="str">
            <v>FILTRO ANAEROBIO, EM POLIETILENO DE ALTA DENSIDADE (PEAD), CAPACIDADE *2800* LITROS (NBR 13969)</v>
          </cell>
          <cell r="C2250" t="str">
            <v xml:space="preserve">UN    </v>
          </cell>
          <cell r="E2250">
            <v>2787.77</v>
          </cell>
        </row>
        <row r="2251">
          <cell r="A2251">
            <v>39367</v>
          </cell>
          <cell r="B2251" t="str">
            <v>FILTRO ANAEROBIO, EM POLIETILENO DE ALTA DENSIDADE (PEAD), CAPACIDADE *5000* LITROS (NBR 13969)</v>
          </cell>
          <cell r="C2251" t="str">
            <v xml:space="preserve">UN    </v>
          </cell>
          <cell r="E2251">
            <v>3810.37</v>
          </cell>
        </row>
        <row r="2252">
          <cell r="A2252">
            <v>37394</v>
          </cell>
          <cell r="B2252" t="str">
            <v>FINCAPINO CURTO CALIBRE 22 VERMELHO, CARGA MEDIA (ACAO DIRETA)</v>
          </cell>
          <cell r="C2252" t="str">
            <v xml:space="preserve">CENTO </v>
          </cell>
          <cell r="E2252">
            <v>40.42</v>
          </cell>
        </row>
        <row r="2253">
          <cell r="A2253">
            <v>14146</v>
          </cell>
          <cell r="B2253" t="str">
            <v>FINCAPINO LONGO CALIBRE 22, CARGA FORTE (ACAO DIRETA)</v>
          </cell>
          <cell r="C2253" t="str">
            <v xml:space="preserve">CENTO </v>
          </cell>
          <cell r="E2253">
            <v>65</v>
          </cell>
        </row>
        <row r="2254">
          <cell r="A2254">
            <v>38134</v>
          </cell>
          <cell r="B2254" t="str">
            <v>FIO COBRE NU DE 150 A 500 MM2, PARA TENSOES DE ATE 600 V</v>
          </cell>
          <cell r="C2254" t="str">
            <v xml:space="preserve">KG    </v>
          </cell>
          <cell r="E2254">
            <v>85.78</v>
          </cell>
        </row>
        <row r="2255">
          <cell r="A2255">
            <v>38132</v>
          </cell>
          <cell r="B2255" t="str">
            <v>FIO COBRE NU DE 16 A 35 MM2, PARA TENSOES DE ATE 600 V</v>
          </cell>
          <cell r="C2255" t="str">
            <v xml:space="preserve">KG    </v>
          </cell>
          <cell r="E2255">
            <v>87.49</v>
          </cell>
        </row>
        <row r="2256">
          <cell r="A2256">
            <v>38133</v>
          </cell>
          <cell r="B2256" t="str">
            <v>FIO COBRE NU DE 50 A 120 MM2, PARA TENSOES DE ATE 600 V</v>
          </cell>
          <cell r="C2256" t="str">
            <v xml:space="preserve">KG    </v>
          </cell>
          <cell r="E2256">
            <v>84.63</v>
          </cell>
        </row>
        <row r="2257">
          <cell r="A2257">
            <v>938</v>
          </cell>
          <cell r="B2257" t="str">
            <v>FIO DE COBRE, SOLIDO, CLASSE 1, ISOLACAO EM PVC/A, ANTICHAMA BWF-B, 450/750V, SECAO NOMINAL 1,5 MM2</v>
          </cell>
          <cell r="C2257" t="str">
            <v xml:space="preserve">M     </v>
          </cell>
          <cell r="E2257">
            <v>1.19</v>
          </cell>
        </row>
        <row r="2258">
          <cell r="A2258">
            <v>937</v>
          </cell>
          <cell r="B2258" t="str">
            <v>FIO DE COBRE, SOLIDO, CLASSE 1, ISOLACAO EM PVC/A, ANTICHAMA BWF-B, 450/750V, SECAO NOMINAL 10 MM2</v>
          </cell>
          <cell r="C2258" t="str">
            <v xml:space="preserve">M     </v>
          </cell>
          <cell r="E2258">
            <v>7.37</v>
          </cell>
        </row>
        <row r="2259">
          <cell r="A2259">
            <v>939</v>
          </cell>
          <cell r="B2259" t="str">
            <v>FIO DE COBRE, SOLIDO, CLASSE 1, ISOLACAO EM PVC/A, ANTICHAMA BWF-B, 450/750V, SECAO NOMINAL 2,5 MM2</v>
          </cell>
          <cell r="C2259" t="str">
            <v xml:space="preserve">M     </v>
          </cell>
          <cell r="E2259">
            <v>1.91</v>
          </cell>
        </row>
        <row r="2260">
          <cell r="A2260">
            <v>944</v>
          </cell>
          <cell r="B2260" t="str">
            <v>FIO DE COBRE, SOLIDO, CLASSE 1, ISOLACAO EM PVC/A, ANTICHAMA BWF-B, 450/750V, SECAO NOMINAL 4 MM2</v>
          </cell>
          <cell r="C2260" t="str">
            <v xml:space="preserve">M     </v>
          </cell>
          <cell r="E2260">
            <v>3.26</v>
          </cell>
        </row>
        <row r="2261">
          <cell r="A2261">
            <v>940</v>
          </cell>
          <cell r="B2261" t="str">
            <v>FIO DE COBRE, SOLIDO, CLASSE 1, ISOLACAO EM PVC/A, ANTICHAMA BWF-B, 450/750V, SECAO NOMINAL 6 MM2</v>
          </cell>
          <cell r="C2261" t="str">
            <v xml:space="preserve">M     </v>
          </cell>
          <cell r="E2261">
            <v>4.51</v>
          </cell>
        </row>
        <row r="2262">
          <cell r="A2262">
            <v>936</v>
          </cell>
          <cell r="B2262" t="str">
            <v>FIO TELEFONICO EXTERNO (FE) EM ACO COBREADO, ISOLACAO EM PEAD OU PVC ANTI-CHAMA, 2 CONDUTORES</v>
          </cell>
          <cell r="C2262" t="str">
            <v xml:space="preserve">M     </v>
          </cell>
          <cell r="E2262">
            <v>1.0900000000000001</v>
          </cell>
        </row>
        <row r="2263">
          <cell r="A2263">
            <v>935</v>
          </cell>
          <cell r="B2263" t="str">
            <v>FIO TELEFONICO INTERNO (FI) EM COBRE ESTANHADO, ISOLACAO EM PVC ANTICHAMA, 2 CONDUTORES DE 0,6 MM (NBR 9115:2005)</v>
          </cell>
          <cell r="C2263" t="str">
            <v xml:space="preserve">M     </v>
          </cell>
          <cell r="E2263">
            <v>0.83</v>
          </cell>
        </row>
        <row r="2264">
          <cell r="A2264">
            <v>406</v>
          </cell>
          <cell r="B2264" t="str">
            <v>FITA ACO INOX PARA CINTAR POSTE, L = 19 MM, E = 0,5 MM (ROLO DE 30M)</v>
          </cell>
          <cell r="C2264" t="str">
            <v xml:space="preserve">UN    </v>
          </cell>
          <cell r="E2264">
            <v>75.81</v>
          </cell>
        </row>
        <row r="2265">
          <cell r="A2265">
            <v>42529</v>
          </cell>
          <cell r="B2265" t="str">
            <v>FITA ADESIVA ALUMINIZADA, PARA INSTALACAO DE MANTAS DE SUBCOBERTURA,  L = *5* CM</v>
          </cell>
          <cell r="C2265" t="str">
            <v xml:space="preserve">M     </v>
          </cell>
          <cell r="E2265">
            <v>0.94</v>
          </cell>
        </row>
        <row r="2266">
          <cell r="A2266">
            <v>39634</v>
          </cell>
          <cell r="B2266" t="str">
            <v>FITA ADESIVA ANTICORROSIVA DE PVC FLEXIVEL, COR PRETA, PARA PROTECAO TUBULACAO, 50 MM X 30 M (L X C), E= *0,25* MM</v>
          </cell>
          <cell r="C2266" t="str">
            <v xml:space="preserve">M     </v>
          </cell>
          <cell r="E2266">
            <v>8.1199999999999992</v>
          </cell>
        </row>
        <row r="2267">
          <cell r="A2267">
            <v>39701</v>
          </cell>
          <cell r="B2267" t="str">
            <v>FITA ADESIVA ASFALTICA ALUMINIZADA MULTIUSO, L = 10 CM, ROLO DE 10 M</v>
          </cell>
          <cell r="C2267" t="str">
            <v xml:space="preserve">UN    </v>
          </cell>
          <cell r="E2267">
            <v>74.430000000000007</v>
          </cell>
        </row>
        <row r="2268">
          <cell r="A2268">
            <v>12815</v>
          </cell>
          <cell r="B2268" t="str">
            <v>FITA CREPE ROLO DE 25 MM X 50 M</v>
          </cell>
          <cell r="C2268" t="str">
            <v xml:space="preserve">UN    </v>
          </cell>
          <cell r="E2268">
            <v>7.05</v>
          </cell>
        </row>
        <row r="2269">
          <cell r="A2269">
            <v>407</v>
          </cell>
          <cell r="B2269" t="str">
            <v>FITA DE ALUMINIO PARA PROTECAO DO CONDUTOR LARGURA 10 MM</v>
          </cell>
          <cell r="C2269" t="str">
            <v xml:space="preserve">KG    </v>
          </cell>
          <cell r="E2269">
            <v>49.6</v>
          </cell>
        </row>
        <row r="2270">
          <cell r="A2270">
            <v>39431</v>
          </cell>
          <cell r="B2270" t="str">
            <v>FITA DE PAPEL MICROPERFURADO, 50 X 150 MM, PARA TRATAMENTO DE JUNTAS DE CHAPA DE GESSO PARA DRYWALL</v>
          </cell>
          <cell r="C2270" t="str">
            <v xml:space="preserve">M     </v>
          </cell>
          <cell r="E2270">
            <v>0.16</v>
          </cell>
        </row>
        <row r="2271">
          <cell r="A2271">
            <v>39432</v>
          </cell>
          <cell r="B2271" t="str">
            <v>FITA DE PAPEL REFORCADA COM LAMINA DE METAL PARA REFORCO DE CANTOS DE CHAPA DE GESSO PARA DRYWALL</v>
          </cell>
          <cell r="C2271" t="str">
            <v xml:space="preserve">M     </v>
          </cell>
          <cell r="E2271">
            <v>2.09</v>
          </cell>
        </row>
        <row r="2272">
          <cell r="A2272">
            <v>20111</v>
          </cell>
          <cell r="B2272" t="str">
            <v>FITA ISOLANTE ADESIVA ANTICHAMA, USO ATE 750 V, EM ROLO DE 19 MM X 20 M</v>
          </cell>
          <cell r="C2272" t="str">
            <v xml:space="preserve">UN    </v>
          </cell>
          <cell r="E2272">
            <v>10.45</v>
          </cell>
        </row>
        <row r="2273">
          <cell r="A2273">
            <v>21127</v>
          </cell>
          <cell r="B2273" t="str">
            <v>FITA ISOLANTE ADESIVA ANTICHAMA, USO ATE 750 V, EM ROLO DE 19 MM X 5 M</v>
          </cell>
          <cell r="C2273" t="str">
            <v xml:space="preserve">UN    </v>
          </cell>
          <cell r="E2273">
            <v>3.95</v>
          </cell>
        </row>
        <row r="2274">
          <cell r="A2274">
            <v>404</v>
          </cell>
          <cell r="B2274" t="str">
            <v>FITA ISOLANTE DE BORRACHA AUTOFUSAO, USO ATE 69 KV (ALTA TENSAO)</v>
          </cell>
          <cell r="C2274" t="str">
            <v xml:space="preserve">M     </v>
          </cell>
          <cell r="E2274">
            <v>1.42</v>
          </cell>
        </row>
        <row r="2275">
          <cell r="A2275">
            <v>14151</v>
          </cell>
          <cell r="B2275" t="str">
            <v>FITA METALICA GRAVADA, L = 17 MM, ROLO DE 25 M, CARGA RECOMENDADA = *120* KGF</v>
          </cell>
          <cell r="C2275" t="str">
            <v xml:space="preserve">UN    </v>
          </cell>
          <cell r="E2275">
            <v>46.71</v>
          </cell>
        </row>
        <row r="2276">
          <cell r="A2276">
            <v>14153</v>
          </cell>
          <cell r="B2276" t="str">
            <v>FITA METALICA PERFURADA, L = *18* MM, ROLO DE 30 M, CARGA RECOMENDADA = *30* KGF</v>
          </cell>
          <cell r="C2276" t="str">
            <v xml:space="preserve">UN    </v>
          </cell>
          <cell r="E2276">
            <v>52.81</v>
          </cell>
        </row>
        <row r="2277">
          <cell r="A2277">
            <v>14152</v>
          </cell>
          <cell r="B2277" t="str">
            <v>FITA METALICA PERFURADA, L = 17 MM, ROLO DE 30 M, CARGA RECOMENDADA = *19* KGF</v>
          </cell>
          <cell r="C2277" t="str">
            <v xml:space="preserve">UN    </v>
          </cell>
          <cell r="E2277">
            <v>40.54</v>
          </cell>
        </row>
        <row r="2278">
          <cell r="A2278">
            <v>14154</v>
          </cell>
          <cell r="B2278" t="str">
            <v>FITA METALICA PERFURADA, L = 25 MM, ROLO DE 30 M, CARGA RECOMENDADA = *222,5* KGF</v>
          </cell>
          <cell r="C2278" t="str">
            <v xml:space="preserve">UN    </v>
          </cell>
          <cell r="E2278">
            <v>141.9</v>
          </cell>
        </row>
        <row r="2279">
          <cell r="A2279">
            <v>42015</v>
          </cell>
          <cell r="B2279" t="str">
            <v>FITA PLASTICA ZEBRADA PARA DEMARCACAO DE AREAS, LARGURA = 7 CM, SEM ADESIVO (COLETADO CAIXA)</v>
          </cell>
          <cell r="C2279" t="str">
            <v xml:space="preserve">M     </v>
          </cell>
          <cell r="E2279">
            <v>1.67</v>
          </cell>
        </row>
        <row r="2280">
          <cell r="A2280">
            <v>3146</v>
          </cell>
          <cell r="B2280" t="str">
            <v>FITA VEDA ROSCA EM ROLOS DE 18 MM X 10 M (L X C)</v>
          </cell>
          <cell r="C2280" t="str">
            <v xml:space="preserve">UN    </v>
          </cell>
          <cell r="E2280">
            <v>4.17</v>
          </cell>
        </row>
        <row r="2281">
          <cell r="A2281">
            <v>3143</v>
          </cell>
          <cell r="B2281" t="str">
            <v>FITA VEDA ROSCA EM ROLOS DE 18 MM X 25 M (L X C)</v>
          </cell>
          <cell r="C2281" t="str">
            <v xml:space="preserve">UN    </v>
          </cell>
          <cell r="E2281">
            <v>9.48</v>
          </cell>
        </row>
        <row r="2282">
          <cell r="A2282">
            <v>3148</v>
          </cell>
          <cell r="B2282" t="str">
            <v>FITA VEDA ROSCA EM ROLOS DE 18 MM X 50 M (L X C)</v>
          </cell>
          <cell r="C2282" t="str">
            <v xml:space="preserve">UN    </v>
          </cell>
          <cell r="E2282">
            <v>15.38</v>
          </cell>
        </row>
        <row r="2283">
          <cell r="A2283">
            <v>4310</v>
          </cell>
          <cell r="B2283" t="str">
            <v>FIXADOR DE ABA AUTOTRAVANTE PARA TELHA DE FIBROCIMENTO, TIPO CANALETE 90 OU KALHETAO</v>
          </cell>
          <cell r="C2283" t="str">
            <v xml:space="preserve">UN    </v>
          </cell>
          <cell r="E2283">
            <v>2.65</v>
          </cell>
        </row>
        <row r="2284">
          <cell r="A2284">
            <v>4311</v>
          </cell>
          <cell r="B2284" t="str">
            <v>FIXADOR DE ABA SIMPLES PARA TELHA DE FIBROCIMENTO, TIPO CANALETA 49 OU KALHETA</v>
          </cell>
          <cell r="C2284" t="str">
            <v xml:space="preserve">UN    </v>
          </cell>
          <cell r="E2284">
            <v>1.87</v>
          </cell>
        </row>
        <row r="2285">
          <cell r="A2285">
            <v>4312</v>
          </cell>
          <cell r="B2285" t="str">
            <v>FIXADOR DE ABA SIMPLES PARA TELHA DE FIBROCIMENTO, TIPO CANALETA 90 OU KALHETAO</v>
          </cell>
          <cell r="C2285" t="str">
            <v xml:space="preserve">UN    </v>
          </cell>
          <cell r="E2285">
            <v>2.62</v>
          </cell>
        </row>
        <row r="2286">
          <cell r="A2286">
            <v>13261</v>
          </cell>
          <cell r="B2286" t="str">
            <v>FLANELA *30 X 40* CM</v>
          </cell>
          <cell r="C2286" t="str">
            <v xml:space="preserve">UN    </v>
          </cell>
          <cell r="E2286">
            <v>1.65</v>
          </cell>
        </row>
        <row r="2287">
          <cell r="A2287">
            <v>3255</v>
          </cell>
          <cell r="B2287" t="str">
            <v>FLANGE PVC, ROSCAVEL SEXTAVADO SEM FUROS 3/4"</v>
          </cell>
          <cell r="C2287" t="str">
            <v xml:space="preserve">UN    </v>
          </cell>
          <cell r="E2287">
            <v>9.52</v>
          </cell>
        </row>
        <row r="2288">
          <cell r="A2288">
            <v>3254</v>
          </cell>
          <cell r="B2288" t="str">
            <v>FLANGE PVC, ROSCAVEL, SEXTAVADO, SEM FUROS 3"</v>
          </cell>
          <cell r="C2288" t="str">
            <v xml:space="preserve">UN    </v>
          </cell>
          <cell r="E2288">
            <v>154.62</v>
          </cell>
        </row>
        <row r="2289">
          <cell r="A2289">
            <v>3259</v>
          </cell>
          <cell r="B2289" t="str">
            <v>FLANGE PVC, ROSCAVEL, SEXTAVADO, SEM FUROS, 1 1/2"</v>
          </cell>
          <cell r="C2289" t="str">
            <v xml:space="preserve">UN    </v>
          </cell>
          <cell r="E2289">
            <v>18.579999999999998</v>
          </cell>
        </row>
        <row r="2290">
          <cell r="A2290">
            <v>3258</v>
          </cell>
          <cell r="B2290" t="str">
            <v>FLANGE PVC, ROSCAVEL, SEXTAVADO, SEM FUROS, 1 1/4"</v>
          </cell>
          <cell r="C2290" t="str">
            <v xml:space="preserve">UN    </v>
          </cell>
          <cell r="E2290">
            <v>11.23</v>
          </cell>
        </row>
        <row r="2291">
          <cell r="A2291">
            <v>3251</v>
          </cell>
          <cell r="B2291" t="str">
            <v>FLANGE PVC, ROSCAVEL, SEXTAVADO, SEM FUROS, 1/2"</v>
          </cell>
          <cell r="C2291" t="str">
            <v xml:space="preserve">UN    </v>
          </cell>
          <cell r="E2291">
            <v>6.62</v>
          </cell>
        </row>
        <row r="2292">
          <cell r="A2292">
            <v>3256</v>
          </cell>
          <cell r="B2292" t="str">
            <v>FLANGE PVC, ROSCAVEL, SEXTAVADO, SEM FUROS, 1"</v>
          </cell>
          <cell r="C2292" t="str">
            <v xml:space="preserve">UN    </v>
          </cell>
          <cell r="E2292">
            <v>12.53</v>
          </cell>
        </row>
        <row r="2293">
          <cell r="A2293">
            <v>3261</v>
          </cell>
          <cell r="B2293" t="str">
            <v>FLANGE PVC, ROSCAVEL, SEXTAVADO, SEM FUROS, 2 1/2"</v>
          </cell>
          <cell r="C2293" t="str">
            <v xml:space="preserve">UN    </v>
          </cell>
          <cell r="E2293">
            <v>136.74</v>
          </cell>
        </row>
        <row r="2294">
          <cell r="A2294">
            <v>3260</v>
          </cell>
          <cell r="B2294" t="str">
            <v>FLANGE PVC, ROSCAVEL, SEXTAVADO, SEM FUROS, 2"</v>
          </cell>
          <cell r="C2294" t="str">
            <v xml:space="preserve">UN    </v>
          </cell>
          <cell r="E2294">
            <v>23.49</v>
          </cell>
        </row>
        <row r="2295">
          <cell r="A2295">
            <v>3272</v>
          </cell>
          <cell r="B2295" t="str">
            <v>FLANGE SEXTAVADO DE FERRO GALVANIZADO, COM ROSCA BSP, DE 1 1/2"</v>
          </cell>
          <cell r="C2295" t="str">
            <v xml:space="preserve">UN    </v>
          </cell>
          <cell r="E2295">
            <v>40.43</v>
          </cell>
        </row>
        <row r="2296">
          <cell r="A2296">
            <v>3265</v>
          </cell>
          <cell r="B2296" t="str">
            <v>FLANGE SEXTAVADO DE FERRO GALVANIZADO, COM ROSCA BSP, DE 1 1/4"</v>
          </cell>
          <cell r="C2296" t="str">
            <v xml:space="preserve">UN    </v>
          </cell>
          <cell r="E2296">
            <v>32.119999999999997</v>
          </cell>
        </row>
        <row r="2297">
          <cell r="A2297">
            <v>3262</v>
          </cell>
          <cell r="B2297" t="str">
            <v>FLANGE SEXTAVADO DE FERRO GALVANIZADO, COM ROSCA BSP, DE 1/2"</v>
          </cell>
          <cell r="C2297" t="str">
            <v xml:space="preserve">UN    </v>
          </cell>
          <cell r="E2297">
            <v>14.06</v>
          </cell>
        </row>
        <row r="2298">
          <cell r="A2298">
            <v>3264</v>
          </cell>
          <cell r="B2298" t="str">
            <v>FLANGE SEXTAVADO DE FERRO GALVANIZADO, COM ROSCA BSP, DE 1"</v>
          </cell>
          <cell r="C2298" t="str">
            <v xml:space="preserve">UN    </v>
          </cell>
          <cell r="E2298">
            <v>23.09</v>
          </cell>
        </row>
        <row r="2299">
          <cell r="A2299">
            <v>3267</v>
          </cell>
          <cell r="B2299" t="str">
            <v>FLANGE SEXTAVADO DE FERRO GALVANIZADO, COM ROSCA BSP, DE 2 1/2"</v>
          </cell>
          <cell r="C2299" t="str">
            <v xml:space="preserve">UN    </v>
          </cell>
          <cell r="E2299">
            <v>75.42</v>
          </cell>
        </row>
        <row r="2300">
          <cell r="A2300">
            <v>3266</v>
          </cell>
          <cell r="B2300" t="str">
            <v>FLANGE SEXTAVADO DE FERRO GALVANIZADO, COM ROSCA BSP, DE 2"</v>
          </cell>
          <cell r="C2300" t="str">
            <v xml:space="preserve">UN    </v>
          </cell>
          <cell r="E2300">
            <v>47.99</v>
          </cell>
        </row>
        <row r="2301">
          <cell r="A2301">
            <v>3263</v>
          </cell>
          <cell r="B2301" t="str">
            <v>FLANGE SEXTAVADO DE FERRO GALVANIZADO, COM ROSCA BSP, DE 3/4"</v>
          </cell>
          <cell r="C2301" t="str">
            <v xml:space="preserve">UN    </v>
          </cell>
          <cell r="E2301">
            <v>19.2</v>
          </cell>
        </row>
        <row r="2302">
          <cell r="A2302">
            <v>3268</v>
          </cell>
          <cell r="B2302" t="str">
            <v>FLANGE SEXTAVADO DE FERRO GALVANIZADO, COM ROSCA BSP, DE 3"</v>
          </cell>
          <cell r="C2302" t="str">
            <v xml:space="preserve">UN    </v>
          </cell>
          <cell r="E2302">
            <v>101.98</v>
          </cell>
        </row>
        <row r="2303">
          <cell r="A2303">
            <v>3271</v>
          </cell>
          <cell r="B2303" t="str">
            <v>FLANGE SEXTAVADO DE FERRO GALVANIZADO, COM ROSCA BSP, DE 4"</v>
          </cell>
          <cell r="C2303" t="str">
            <v xml:space="preserve">UN    </v>
          </cell>
          <cell r="E2303">
            <v>150.77000000000001</v>
          </cell>
        </row>
        <row r="2304">
          <cell r="A2304">
            <v>3270</v>
          </cell>
          <cell r="B2304" t="str">
            <v>FLANGE SEXTAVADO DE FERRO GALVANIZADO, COM ROSCA BSP, DE 6"</v>
          </cell>
          <cell r="C2304" t="str">
            <v xml:space="preserve">UN    </v>
          </cell>
          <cell r="E2304">
            <v>253.3</v>
          </cell>
        </row>
        <row r="2305">
          <cell r="A2305">
            <v>3275</v>
          </cell>
          <cell r="B2305" t="str">
            <v>FORRO COMPOSTO POR PAINEIS DE LA DE VIDRO, REVESTIDOS EM PVC MICROPERFURADO, DE *1250 X 625* MM, ESPESSURA 15 MM (COM COLOCACAO)</v>
          </cell>
          <cell r="C2305" t="str">
            <v xml:space="preserve">M2    </v>
          </cell>
          <cell r="E2305">
            <v>141.66</v>
          </cell>
        </row>
        <row r="2306">
          <cell r="A2306">
            <v>39512</v>
          </cell>
          <cell r="B2306" t="str">
            <v>FORRO DE FIBRA MINERAL EM PLACAS DE 1250 X 625 MM, E = 15 MM, BORDA RETA, COM PINTURA ANTIMOFO, APOIADO EM PERFIL DE ACO GALVANIZADO COM 24 MM DE BASE - INSTALADO</v>
          </cell>
          <cell r="C2306" t="str">
            <v xml:space="preserve">M2    </v>
          </cell>
          <cell r="E2306">
            <v>58.65</v>
          </cell>
        </row>
        <row r="2307">
          <cell r="A2307">
            <v>39511</v>
          </cell>
          <cell r="B2307" t="str">
            <v>FORRO DE FIBRA MINERAL EM PLACAS DE 625 X 625 MM, E = 15 MM, BORDA RETA, COM PINTURA ANTIMOFO, APOIADO EM PERFIL DE ACO GALVANIZADO COM 24 MM DE BASE - INSTALADO</v>
          </cell>
          <cell r="C2307" t="str">
            <v xml:space="preserve">M2    </v>
          </cell>
          <cell r="E2307">
            <v>63.97</v>
          </cell>
        </row>
        <row r="2308">
          <cell r="A2308">
            <v>39513</v>
          </cell>
          <cell r="B2308" t="str">
            <v>FORRO DE FIBRA MINERAL EM PLACAS DE 625 X 625 MM, E = 15/16 MM, BORDA REBAIXADA, COM PINTURA ANTIMOFO, APOIADO EM PERFIL DE ACO GALVANIZADO COM 24 MM DE BASE - INSTALADO</v>
          </cell>
          <cell r="C2308" t="str">
            <v xml:space="preserve">M2    </v>
          </cell>
          <cell r="E2308">
            <v>68.61</v>
          </cell>
        </row>
        <row r="2309">
          <cell r="A2309">
            <v>3286</v>
          </cell>
          <cell r="B2309" t="str">
            <v>FORRO DE MADEIRA CEDRINHO OU EQUIVALENTE DA REGIAO, ENCAIXE MACHO/FEMEA COM FRISO, *10 X 1* CM (SEM COLOCACAO)</v>
          </cell>
          <cell r="C2309" t="str">
            <v xml:space="preserve">M2    </v>
          </cell>
          <cell r="E2309">
            <v>60.88</v>
          </cell>
        </row>
        <row r="2310">
          <cell r="A2310">
            <v>3287</v>
          </cell>
          <cell r="B2310" t="str">
            <v>FORRO DE MADEIRA CUMARU/IPE CHAMPANHE OU EQUIVALENTE DA REGIAO, ENCAIXE MACHO/FEMEA COM FRISO, *10 X 1* CM (SEM COLOCACAO)</v>
          </cell>
          <cell r="C2310" t="str">
            <v xml:space="preserve">M2    </v>
          </cell>
          <cell r="E2310">
            <v>92</v>
          </cell>
        </row>
        <row r="2311">
          <cell r="A2311">
            <v>3283</v>
          </cell>
          <cell r="B2311" t="str">
            <v>FORRO DE MADEIRA PINUS OU EQUIVALENTE DA REGIAO, ENCAIXE MACHO/FEMEA COM FRISO, *10 X 1* CM (SEM COLOCACAO)</v>
          </cell>
          <cell r="C2311" t="str">
            <v xml:space="preserve">M2    </v>
          </cell>
          <cell r="E2311">
            <v>19.32</v>
          </cell>
        </row>
        <row r="2312">
          <cell r="A2312">
            <v>11587</v>
          </cell>
          <cell r="B2312" t="str">
            <v>FORRO DE PVC LISO, BRANCO, REGUA DE 10 CM, ESPESSURA DE 8 MM A 10 MM (COM COLOCACAO / SEM ESTRUTURA METALICA)</v>
          </cell>
          <cell r="C2312" t="str">
            <v xml:space="preserve">M2    </v>
          </cell>
          <cell r="E2312">
            <v>97.13</v>
          </cell>
        </row>
        <row r="2313">
          <cell r="A2313">
            <v>36225</v>
          </cell>
          <cell r="B2313" t="str">
            <v>FORRO DE PVC LISO, BRANCO, REGUA DE 20 CM, ESPESSURA DE 8 MM A 10 MM, COMPRIMENTO 6 M (SEM COLOCACAO)</v>
          </cell>
          <cell r="C2313" t="str">
            <v xml:space="preserve">M2    </v>
          </cell>
          <cell r="E2313">
            <v>39.46</v>
          </cell>
        </row>
        <row r="2314">
          <cell r="A2314">
            <v>36230</v>
          </cell>
          <cell r="B2314" t="str">
            <v>FORRO DE PVC, FRISADO, BRANCO, REGUA DE 10 CM, ESPESSURA DE 8 MM A 10 MM E COMPRIMENTO 6 M (SEM COLOCACAO)</v>
          </cell>
          <cell r="C2314" t="str">
            <v xml:space="preserve">M2    </v>
          </cell>
          <cell r="E2314">
            <v>28.99</v>
          </cell>
        </row>
        <row r="2315">
          <cell r="A2315">
            <v>36238</v>
          </cell>
          <cell r="B2315" t="str">
            <v>FORRO DE PVC, FRISADO, BRANCO, REGUA DE 20 CM, ESPESSURA DE 8 MM A 10 MM E COMPRIMENTO 6 M (SEM COLOCACAO)</v>
          </cell>
          <cell r="C2315" t="str">
            <v xml:space="preserve">M2    </v>
          </cell>
          <cell r="E2315">
            <v>28.33</v>
          </cell>
        </row>
        <row r="2316">
          <cell r="A2316">
            <v>39363</v>
          </cell>
          <cell r="B2316" t="str">
            <v>FOSSA SEPTICA, SEM FILTRO, PARA 15 A 30 CONTRIBUINTES, CILINDRICA, COM TAMPA, EM POLIETILENO DE ALTA DENSIDADE (PEAD), CAPACIDADE APROXIMADA DE 5500 LITROS (NBR 7229)</v>
          </cell>
          <cell r="C2316" t="str">
            <v xml:space="preserve">UN    </v>
          </cell>
          <cell r="E2316">
            <v>4435.09</v>
          </cell>
        </row>
        <row r="2317">
          <cell r="A2317">
            <v>39361</v>
          </cell>
          <cell r="B2317" t="str">
            <v>FOSSA SEPTICA, SEM FILTRO, PARA 4 A 7 CONTRIBUINTES, CILINDRICA,  COM TAMPA, EM POLIETILENO DE ALTA DENSIDADE (PEAD), CAPACIDADE APROXIMADA DE 1100 LITROS (NBR 7229)</v>
          </cell>
          <cell r="C2317" t="str">
            <v xml:space="preserve">UN    </v>
          </cell>
          <cell r="E2317">
            <v>1140.45</v>
          </cell>
        </row>
        <row r="2318">
          <cell r="A2318">
            <v>39362</v>
          </cell>
          <cell r="B2318" t="str">
            <v>FOSSA SEPTICA, SEM FILTRO, PARA 8 A 14 CONTRIBUINTES, CILINDRICA, COM TAMPA, EM POLIETILENO DE ALTA DENSIDADE (PEAD), CAPACIDADE APROXIMADA DE 3000 LITROS (NBR 7229)</v>
          </cell>
          <cell r="C2318" t="str">
            <v xml:space="preserve">UN    </v>
          </cell>
          <cell r="E2318">
            <v>3509.46</v>
          </cell>
        </row>
        <row r="2319">
          <cell r="A2319">
            <v>39364</v>
          </cell>
          <cell r="B2319" t="str">
            <v>FOSSA SEPTICA,SEM FILTRO, PARA 40 A 52 CONTRIBUINTES, CILINDRICA, COM TAMPA, EM POLIETILENO DE ALTA DENSIDADE (PEAD), CAPACIDADE APROXIMADA DE 10000 LITROS (NBR 7229)</v>
          </cell>
          <cell r="C2319" t="str">
            <v xml:space="preserve">UN    </v>
          </cell>
          <cell r="E2319">
            <v>10137.35</v>
          </cell>
        </row>
        <row r="2320">
          <cell r="A2320">
            <v>14576</v>
          </cell>
          <cell r="B2320" t="str">
            <v>FRESADORA DE ASFALTO A FRIO SOBRE ESTEIRAS, LARG. FRESAGEM 2,00 M, POT. 410 KW/550 HP</v>
          </cell>
          <cell r="C2320" t="str">
            <v xml:space="preserve">UN    </v>
          </cell>
          <cell r="E2320">
            <v>4186460.85</v>
          </cell>
        </row>
        <row r="2321">
          <cell r="A2321">
            <v>13877</v>
          </cell>
          <cell r="B2321" t="str">
            <v>FRESADORA DE ASFALTO A FRIO SOBRE RODAS, LARG. FRESAGEM 1,00 M, POT. 155 KW/208 HP</v>
          </cell>
          <cell r="C2321" t="str">
            <v xml:space="preserve">UN    </v>
          </cell>
          <cell r="E2321">
            <v>1792161.45</v>
          </cell>
        </row>
        <row r="2322">
          <cell r="A2322">
            <v>7307</v>
          </cell>
          <cell r="B2322" t="str">
            <v>FUNDO ANTICORROSIVO PARA METAIS FERROSOS (ZARCAO)</v>
          </cell>
          <cell r="C2322" t="str">
            <v xml:space="preserve">L     </v>
          </cell>
          <cell r="E2322">
            <v>28.46</v>
          </cell>
        </row>
        <row r="2323">
          <cell r="A2323">
            <v>38122</v>
          </cell>
          <cell r="B2323" t="str">
            <v>FUNDO PREPARADOR ACRILICO BASE AGUA</v>
          </cell>
          <cell r="C2323" t="str">
            <v xml:space="preserve">L     </v>
          </cell>
          <cell r="E2323">
            <v>14.94</v>
          </cell>
        </row>
        <row r="2324">
          <cell r="A2324">
            <v>38633</v>
          </cell>
          <cell r="B2324" t="str">
            <v>FURO PARA TORNEIRA OU OUTROS ACESSORIOS  EM BANCADA DE MARMORE/ GRANITO OU OUTRO TIPO DE PEDRA NATURAL</v>
          </cell>
          <cell r="C2324" t="str">
            <v xml:space="preserve">UN    </v>
          </cell>
          <cell r="E2324">
            <v>17.32</v>
          </cell>
        </row>
        <row r="2325">
          <cell r="A2325">
            <v>12344</v>
          </cell>
          <cell r="B2325" t="str">
            <v>FUSIVEL DIAZED 20 A TAMANHO DII, CAPACIDADE DE INTERRUPCAO DE 50 KA EM VCA E 8 KA EM VCC, TENSAO NOMIMNAL DE 500 V</v>
          </cell>
          <cell r="C2325" t="str">
            <v xml:space="preserve">UN    </v>
          </cell>
          <cell r="E2325">
            <v>2.92</v>
          </cell>
        </row>
        <row r="2326">
          <cell r="A2326">
            <v>12343</v>
          </cell>
          <cell r="B2326" t="str">
            <v>FUSIVEL DIAZED 35 A TAMANHO DIII, CAPACIDADE DE INTERRUPCAO DE 50 KA EM VCA E 8 KA EM VCC, TENSAO NOMIMNAL DE 500 V</v>
          </cell>
          <cell r="C2326" t="str">
            <v xml:space="preserve">UN    </v>
          </cell>
          <cell r="E2326">
            <v>4.53</v>
          </cell>
        </row>
        <row r="2327">
          <cell r="A2327">
            <v>3295</v>
          </cell>
          <cell r="B2327" t="str">
            <v>FUSIVEL NH *36* A 80 AMPERES, TAMANHO 00, CAPACIDADE DE INTERRUPCAO DE 120 KA, TENSAO NOMIMNAL DE 500 V</v>
          </cell>
          <cell r="C2327" t="str">
            <v xml:space="preserve">UN    </v>
          </cell>
          <cell r="E2327">
            <v>15.83</v>
          </cell>
        </row>
        <row r="2328">
          <cell r="A2328">
            <v>3302</v>
          </cell>
          <cell r="B2328" t="str">
            <v>FUSIVEL NH 100 A TAMANHO 00, CAPACIDADE DE INTERRUPCAO DE 120 KA, TENSAO NOMIMNAL DE 500 V</v>
          </cell>
          <cell r="C2328" t="str">
            <v xml:space="preserve">UN    </v>
          </cell>
          <cell r="E2328">
            <v>16.55</v>
          </cell>
        </row>
        <row r="2329">
          <cell r="A2329">
            <v>3297</v>
          </cell>
          <cell r="B2329" t="str">
            <v>FUSIVEL NH 125 A TAMANHO 00, CAPACIDADE DE INTERRUPCAO DE 120 KA, TENSAO NOMIMNAL DE 500 V</v>
          </cell>
          <cell r="C2329" t="str">
            <v xml:space="preserve">UN    </v>
          </cell>
          <cell r="E2329">
            <v>17.66</v>
          </cell>
        </row>
        <row r="2330">
          <cell r="A2330">
            <v>3294</v>
          </cell>
          <cell r="B2330" t="str">
            <v>FUSIVEL NH 160 A TAMANHO 00, CAPACIDADE DE INTERRUPCAO DE 120 KA, TENSAO NOMIMNAL DE 500 V</v>
          </cell>
          <cell r="C2330" t="str">
            <v xml:space="preserve">UN    </v>
          </cell>
          <cell r="E2330">
            <v>17.93</v>
          </cell>
        </row>
        <row r="2331">
          <cell r="A2331">
            <v>3292</v>
          </cell>
          <cell r="B2331" t="str">
            <v>FUSIVEL NH 20 A TAMANHO 000, CAPACIDADE DE INTERRUPCAO DE 120 KA, TENSAO NOMIMNAL DE 500 V</v>
          </cell>
          <cell r="C2331" t="str">
            <v xml:space="preserve">UN    </v>
          </cell>
          <cell r="E2331">
            <v>16.850000000000001</v>
          </cell>
        </row>
        <row r="2332">
          <cell r="A2332">
            <v>3298</v>
          </cell>
          <cell r="B2332" t="str">
            <v>FUSIVEL NH 200 A 250 AMPERES, TAMANHO 1, CAPACIDADE DE INTERRUPCAO DE 120 KA, TENSAO NOMIMNAL DE 500 V</v>
          </cell>
          <cell r="C2332" t="str">
            <v xml:space="preserve">UN    </v>
          </cell>
          <cell r="E2332">
            <v>39.49</v>
          </cell>
        </row>
        <row r="2333">
          <cell r="A2333">
            <v>11596</v>
          </cell>
          <cell r="B2333" t="str">
            <v>GABIAO  TIPO CAIXA, MALHA HEXAGONAL 8 X 10 CM (ZN/AL), FIO 2,7 MM, DIMENSOES 2,0 X 1,0 X 0,5 M (C X L X A)</v>
          </cell>
          <cell r="C2333" t="str">
            <v xml:space="preserve">UN    </v>
          </cell>
          <cell r="E2333">
            <v>427.37</v>
          </cell>
        </row>
        <row r="2334">
          <cell r="A2334">
            <v>34802</v>
          </cell>
          <cell r="B2334" t="str">
            <v>GABIAO MANTA (COLCHAO) MALHA HEXAGONAL 6 X 8 CM (ZN/AL REVESTIDO COM POLIMERO), DIMENSOES 4,0 X 2,0 X 0,17 M (C X L X A) FIO 2 MM</v>
          </cell>
          <cell r="C2334" t="str">
            <v xml:space="preserve">UN    </v>
          </cell>
          <cell r="E2334">
            <v>1173.69</v>
          </cell>
        </row>
        <row r="2335">
          <cell r="A2335">
            <v>11588</v>
          </cell>
          <cell r="B2335" t="str">
            <v>GABIAO MANTA (COLCHAO) MALHA HEXAGONAL 6 X 8 CM (ZN/AL REVESTIDO COM POLIMERO), FIO 2 MM, DIMENSOES 4,0 X 2,0 X 0,23 M (C X L X A)</v>
          </cell>
          <cell r="C2335" t="str">
            <v xml:space="preserve">UN    </v>
          </cell>
          <cell r="E2335">
            <v>1266.23</v>
          </cell>
        </row>
        <row r="2336">
          <cell r="A2336">
            <v>34383</v>
          </cell>
          <cell r="B2336" t="str">
            <v>GABIAO MANTA (COLCHAO) MALHA HEXAGONAL 6 X 8 CM (ZN/AL REVESTIDO COM POLIMERO), FIO 2 MM, DIMENSOES 4,0 X 2,0 X 0,3 M (C X L X A)</v>
          </cell>
          <cell r="C2336" t="str">
            <v xml:space="preserve">UN    </v>
          </cell>
          <cell r="E2336">
            <v>1392.94</v>
          </cell>
        </row>
        <row r="2337">
          <cell r="A2337">
            <v>40451</v>
          </cell>
          <cell r="B2337" t="str">
            <v>GABIAO MANTA (COLCHAO) MALHA HEXAGONAL 6 X 8 CM (ZN/AL REVESTIDO COM POLIMERO), FIO 2,0 MM, DIMENSOES 5,0 X 2,0 X 0,17 M (C X L X A)</v>
          </cell>
          <cell r="C2337" t="str">
            <v xml:space="preserve">M2    </v>
          </cell>
          <cell r="E2337">
            <v>112.6</v>
          </cell>
        </row>
        <row r="2338">
          <cell r="A2338">
            <v>40453</v>
          </cell>
          <cell r="B2338" t="str">
            <v>GABIAO MANTA (COLCHAO) MALHA HEXAGONAL 6 X 8 CM (ZN/AL REVESTIDO COM POLIMERO), FIO 2,0 MM, DIMENSOES 5,0 X 2,0 X 0,23 M (C X L X A)</v>
          </cell>
          <cell r="C2338" t="str">
            <v xml:space="preserve">M2    </v>
          </cell>
          <cell r="E2338">
            <v>121.83</v>
          </cell>
        </row>
        <row r="2339">
          <cell r="A2339">
            <v>40452</v>
          </cell>
          <cell r="B2339" t="str">
            <v>GABIAO MANTA (COLCHAO) MALHA HEXAGONAL 6 X 8 CM (ZN/AL REVESTIDO COM POLIMERO), FIO 2,0 MM, DIMENSOES 5,0 X 2,0 X 0,30 M (C X L X A)</v>
          </cell>
          <cell r="C2339" t="str">
            <v xml:space="preserve">M2    </v>
          </cell>
          <cell r="E2339">
            <v>133.63</v>
          </cell>
        </row>
        <row r="2340">
          <cell r="A2340">
            <v>11594</v>
          </cell>
          <cell r="B2340" t="str">
            <v>GABIAO SACO MALHA HEXAGONAL 8 X 10 CM (ZN/AL REVESTIDO COM POLIMERO),  FIO 2,4 MM, DIMENSOES 3,0 X 0,65 M</v>
          </cell>
          <cell r="C2340" t="str">
            <v xml:space="preserve">UN    </v>
          </cell>
          <cell r="E2340">
            <v>403.58</v>
          </cell>
        </row>
        <row r="2341">
          <cell r="A2341">
            <v>3311</v>
          </cell>
          <cell r="B2341" t="str">
            <v>GABIAO SACO MALHA HEXAGONAL 8 X 10 CM (ZN/AL REVESTIDO COM POLIMERO), FIO 2,4 MM, H = 0,65 M</v>
          </cell>
          <cell r="C2341" t="str">
            <v xml:space="preserve">M3    </v>
          </cell>
          <cell r="E2341">
            <v>403.58</v>
          </cell>
        </row>
        <row r="2342">
          <cell r="A2342">
            <v>11599</v>
          </cell>
          <cell r="B2342" t="str">
            <v>GABIAO SACO MALHA HEXAGONAL 8 X 10 CM (ZN/AL), FIO 2,7 MM, DIMENSOES 4,0 X 0,65 M</v>
          </cell>
          <cell r="C2342" t="str">
            <v xml:space="preserve">UN    </v>
          </cell>
          <cell r="E2342">
            <v>536.72</v>
          </cell>
        </row>
        <row r="2343">
          <cell r="A2343">
            <v>11593</v>
          </cell>
          <cell r="B2343" t="str">
            <v>GABIAO TIPO CAIXA MALHA HEXAGONAL 8 X 10 CM (ZN/AL REVESTIDO COM POLIMERO),  FIO 2,4 MM, DIMENSOES 2,0 X 1,0 X 1,0 M (C X L X A)</v>
          </cell>
          <cell r="C2343" t="str">
            <v xml:space="preserve">UN    </v>
          </cell>
          <cell r="E2343">
            <v>752.44</v>
          </cell>
        </row>
        <row r="2344">
          <cell r="A2344">
            <v>3314</v>
          </cell>
          <cell r="B2344" t="str">
            <v>GABIAO TIPO CAIXA MALHA HEXAGONAL 8 X 10 CM (ZN/AL REVESTIDO COM POLIMERO),  FIO 2,4 MM, H = 0,50 M</v>
          </cell>
          <cell r="C2344" t="str">
            <v xml:space="preserve">M3    </v>
          </cell>
          <cell r="E2344">
            <v>538.15</v>
          </cell>
        </row>
        <row r="2345">
          <cell r="A2345">
            <v>11597</v>
          </cell>
          <cell r="B2345" t="str">
            <v>GABIAO TIPO CAIXA MALHA HEXAGONAL 8 X 10 CM (ZN/AL), FIO 2,7 MM, DIMENSOES 2,0 X 1,0 X 1,0 M (C X L X A)</v>
          </cell>
          <cell r="C2345" t="str">
            <v xml:space="preserve">UN    </v>
          </cell>
          <cell r="E2345">
            <v>625.79999999999995</v>
          </cell>
        </row>
        <row r="2346">
          <cell r="A2346">
            <v>3309</v>
          </cell>
          <cell r="B2346" t="str">
            <v>GABIAO TIPO CAIXA MALHA HEXAGONAL 8 X 10 CM (ZN/AL), FIO 2,7 MM, H = 0,50 M</v>
          </cell>
          <cell r="C2346" t="str">
            <v xml:space="preserve">M3    </v>
          </cell>
          <cell r="E2346">
            <v>427.37</v>
          </cell>
        </row>
        <row r="2347">
          <cell r="A2347">
            <v>34612</v>
          </cell>
          <cell r="B2347" t="str">
            <v>GABIAO TIPO CAIXA PARA SOLO REFORCADO, MALHA HEXAGONAL DE DUPLA TORCAO 8 X 10 CM (ZN/AL REVESTIDO COM POLIMERO), FIO 2,7 MM, DIMENSOES 2,0 X 1,0 X 0,5 M, COM CAUDA DE 3,0 M</v>
          </cell>
          <cell r="C2347" t="str">
            <v xml:space="preserve">UN    </v>
          </cell>
          <cell r="E2347">
            <v>774.01</v>
          </cell>
        </row>
        <row r="2348">
          <cell r="A2348">
            <v>34635</v>
          </cell>
          <cell r="B2348" t="str">
            <v>GABIAO TIPO CAIXA PARA SOLO REFORCADO, MALHA HEXAGONAL DE DUPLA TORCAO 8 X 10 CM (ZN/AL REVESTIDO COM POLIMERO), FIO 2,7 MM, DIMENSOES 2,0 X 1,0 X 1,0 M, COM CAUDA DE 3,0 M</v>
          </cell>
          <cell r="C2348" t="str">
            <v xml:space="preserve">UN    </v>
          </cell>
          <cell r="E2348">
            <v>995.34</v>
          </cell>
        </row>
        <row r="2349">
          <cell r="A2349">
            <v>34633</v>
          </cell>
          <cell r="B2349" t="str">
            <v>GABIAO TIPO CAIXA PARA SOLO REFORCADO, MALHA HEXAGONAL DE DUPLA TORCAO 8 X 10 CM (ZN/AL REVESTIDO COM POLIMERO), FIO 2,7 MM, DIMENSOES 2,0 X 1,0 X 1,0 M, COM CAUDA DE 4,0 M</v>
          </cell>
          <cell r="C2349" t="str">
            <v xml:space="preserve">UN    </v>
          </cell>
          <cell r="E2349">
            <v>1097.1300000000001</v>
          </cell>
        </row>
        <row r="2350">
          <cell r="A2350">
            <v>40440</v>
          </cell>
          <cell r="B2350" t="str">
            <v>GABIAO TIPO CAIXA PARA SOLO REFORCADO, MALHA HEXAGONAL 8 X 10 CM (ZN/AL REVESTIDO COM POLIMERO), FIO 2,7 MM, DIMENSOES 2,0 X 1,0 X 0,5 M, COM CAUDA DE 4,0 M</v>
          </cell>
          <cell r="C2350" t="str">
            <v xml:space="preserve">M3    </v>
          </cell>
          <cell r="E2350">
            <v>560.54</v>
          </cell>
        </row>
        <row r="2351">
          <cell r="A2351">
            <v>40441</v>
          </cell>
          <cell r="B2351" t="str">
            <v>GABIAO TIPO CAIXA PARA SOLO REFORCADO, MALHA HEXAGONAL 8 X 10 CM (ZN/AL REVESTIDO COM POLIMERO), FIO 2,7 MM, DIMENSOES 2,0 X 1,0 X 1,0 M, COM CAUDA DE 4,0 M</v>
          </cell>
          <cell r="C2351" t="str">
            <v xml:space="preserve">M3    </v>
          </cell>
          <cell r="E2351">
            <v>357.87</v>
          </cell>
        </row>
        <row r="2352">
          <cell r="A2352">
            <v>40449</v>
          </cell>
          <cell r="B2352" t="str">
            <v>GABIAO TIPO CAIXA TRAPEZOIDAL, MALHA HEXAGONAL 10 X 12 CM (ZN/AL REVESTIDO COM POLIMERO) FIO 2,7 MM, FACE COM 65 GRAUS, COM GEOSSINTETICO, DIMENSOES 2,0 X 1,5 X 1,0 M (C X L X A)</v>
          </cell>
          <cell r="C2352" t="str">
            <v xml:space="preserve">M3    </v>
          </cell>
          <cell r="E2352">
            <v>300.85000000000002</v>
          </cell>
        </row>
        <row r="2353">
          <cell r="A2353">
            <v>34800</v>
          </cell>
          <cell r="B2353" t="str">
            <v>GABIAO TIPO CAIXA, MALHA HEXAGONAL 8 X 10 CM (ZN/AL REVESTIDO COM POLIMERO), FIO DE 2,4 MM, DIMENSOES 2,0 x 1,0 x 1,0 M (C X L X A)</v>
          </cell>
          <cell r="C2353" t="str">
            <v xml:space="preserve">M3    </v>
          </cell>
          <cell r="E2353">
            <v>376.22</v>
          </cell>
        </row>
        <row r="2354">
          <cell r="A2354">
            <v>11592</v>
          </cell>
          <cell r="B2354" t="str">
            <v>GABIAO TIPO CAIXA, MALHA HEXAGONAL 8 X 10 CM (ZN/AL REVESTIDO COM POLIMERO), FIO 2,4 MM, DIMENSOES 2,0 X 1,0 X 0,5 M (C X L X A)</v>
          </cell>
          <cell r="C2354" t="str">
            <v xml:space="preserve">UN    </v>
          </cell>
          <cell r="E2354">
            <v>538.15</v>
          </cell>
        </row>
        <row r="2355">
          <cell r="A2355">
            <v>40438</v>
          </cell>
          <cell r="B2355" t="str">
            <v>GABIAO TIPO CAIXA, MALHA HEXAGONAL 8 X 10 CM (ZN/AL), FIO DE 2,7 MM, DIMENSOES 2,0 X 1,0 X 1,0 M (C X L X A)</v>
          </cell>
          <cell r="C2355" t="str">
            <v xml:space="preserve">M3    </v>
          </cell>
          <cell r="E2355">
            <v>250.64</v>
          </cell>
        </row>
        <row r="2356">
          <cell r="A2356">
            <v>40436</v>
          </cell>
          <cell r="B2356" t="str">
            <v>GABIAO TIPO CAIXA, MALHA HEXAGONAL 8 X 10 CM (ZN/AL), FIO DE 2,7 MM, DIMENSOES 5,0 X 1,0 X 1,0 M (C X L X A)</v>
          </cell>
          <cell r="C2356" t="str">
            <v xml:space="preserve">M3    </v>
          </cell>
          <cell r="E2356">
            <v>312.52999999999997</v>
          </cell>
        </row>
        <row r="2357">
          <cell r="A2357">
            <v>4315</v>
          </cell>
          <cell r="B2357" t="str">
            <v>GANCHO CHATO EM FERRO GALVANIZADO,  L = 110 MM, RECOBRIMENTO = 100MM, SECAO 1/8 X 1/2" (3 MM X 12 MM), PARA FIXAR TELHA DE FIBROCIMENTO ONDULADA</v>
          </cell>
          <cell r="C2357" t="str">
            <v xml:space="preserve">UN    </v>
          </cell>
          <cell r="E2357">
            <v>1.92</v>
          </cell>
        </row>
        <row r="2358">
          <cell r="A2358">
            <v>42482</v>
          </cell>
          <cell r="B2358" t="str">
            <v>GANCHO L COM ROSCA, PARA FIXAR TELHA EM MADEIRA, 1/4" X 350 MM (COLETADO CAIXA)</v>
          </cell>
          <cell r="C2358" t="str">
            <v xml:space="preserve">UN    </v>
          </cell>
          <cell r="E2358">
            <v>2.56</v>
          </cell>
        </row>
        <row r="2359">
          <cell r="A2359">
            <v>402</v>
          </cell>
          <cell r="B2359" t="str">
            <v>GANCHO OLHAL EM ACO GALVANIZADO, ESPESSURA 16MM, ABERTURA 21MM</v>
          </cell>
          <cell r="C2359" t="str">
            <v xml:space="preserve">UN    </v>
          </cell>
          <cell r="E2359">
            <v>9.92</v>
          </cell>
        </row>
        <row r="2360">
          <cell r="A2360">
            <v>4226</v>
          </cell>
          <cell r="B2360" t="str">
            <v>GAS DE COZINHA - GLP</v>
          </cell>
          <cell r="C2360" t="str">
            <v xml:space="preserve">KG    </v>
          </cell>
          <cell r="E2360">
            <v>5.88</v>
          </cell>
        </row>
        <row r="2361">
          <cell r="A2361">
            <v>4222</v>
          </cell>
          <cell r="B2361" t="str">
            <v>GASOLINA COMUM</v>
          </cell>
          <cell r="C2361" t="str">
            <v xml:space="preserve">L     </v>
          </cell>
          <cell r="E2361">
            <v>4.9800000000000004</v>
          </cell>
        </row>
        <row r="2362">
          <cell r="A2362">
            <v>34804</v>
          </cell>
          <cell r="B2362" t="str">
            <v>GEOGRELHA TECIDA COM FILAMENTOS DE POLIESTER + PVC, RESISTENCIA LONGITUDINAL: 90 KN/M, RESISTENCIA TRANSVERSAL: 30 KN/M, ALONGAMENTO = 12 POR CENTO</v>
          </cell>
          <cell r="C2362" t="str">
            <v xml:space="preserve">M2    </v>
          </cell>
          <cell r="E2362">
            <v>45.43</v>
          </cell>
        </row>
        <row r="2363">
          <cell r="A2363">
            <v>4013</v>
          </cell>
          <cell r="B2363" t="str">
            <v>GEOTEXTIL NAO TECIDO AGULHADO DE FILAMENTOS CONTINUOS 100% POLIESTER, RESITENCIA A TRACAO = 09 KN/M</v>
          </cell>
          <cell r="C2363" t="str">
            <v xml:space="preserve">M2    </v>
          </cell>
          <cell r="E2363">
            <v>5.25</v>
          </cell>
        </row>
        <row r="2364">
          <cell r="A2364">
            <v>4011</v>
          </cell>
          <cell r="B2364" t="str">
            <v>GEOTEXTIL NAO TECIDO AGULHADO DE FILAMENTOS CONTINUOS 100% POLIESTER, RESITENCIA A TRACAO = 10 KN/M</v>
          </cell>
          <cell r="C2364" t="str">
            <v xml:space="preserve">M2    </v>
          </cell>
          <cell r="E2364">
            <v>5.86</v>
          </cell>
        </row>
        <row r="2365">
          <cell r="A2365">
            <v>4021</v>
          </cell>
          <cell r="B2365" t="str">
            <v>GEOTEXTIL NAO TECIDO AGULHADO DE FILAMENTOS CONTINUOS 100% POLIESTER, RESITENCIA A TRACAO = 14 KN/M</v>
          </cell>
          <cell r="C2365" t="str">
            <v xml:space="preserve">M2    </v>
          </cell>
          <cell r="E2365">
            <v>7.31</v>
          </cell>
        </row>
        <row r="2366">
          <cell r="A2366">
            <v>4019</v>
          </cell>
          <cell r="B2366" t="str">
            <v>GEOTEXTIL NAO TECIDO AGULHADO DE FILAMENTOS CONTINUOS 100% POLIESTER, RESITENCIA A TRACAO = 16 KN/M</v>
          </cell>
          <cell r="C2366" t="str">
            <v xml:space="preserve">M2    </v>
          </cell>
          <cell r="E2366">
            <v>8.7799999999999994</v>
          </cell>
        </row>
        <row r="2367">
          <cell r="A2367">
            <v>4012</v>
          </cell>
          <cell r="B2367" t="str">
            <v>GEOTEXTIL NAO TECIDO AGULHADO DE FILAMENTOS CONTINUOS 100% POLIESTER, RESITENCIA A TRACAO = 21 KN/M</v>
          </cell>
          <cell r="C2367" t="str">
            <v xml:space="preserve">M2    </v>
          </cell>
          <cell r="E2367">
            <v>11.76</v>
          </cell>
        </row>
        <row r="2368">
          <cell r="A2368">
            <v>4020</v>
          </cell>
          <cell r="B2368" t="str">
            <v>GEOTEXTIL NAO TECIDO AGULHADO DE FILAMENTOS CONTINUOS 100% POLIESTER, RESITENCIA A TRACAO = 26 KN/M</v>
          </cell>
          <cell r="C2368" t="str">
            <v xml:space="preserve">M2    </v>
          </cell>
          <cell r="E2368">
            <v>14.73</v>
          </cell>
        </row>
        <row r="2369">
          <cell r="A2369">
            <v>4018</v>
          </cell>
          <cell r="B2369" t="str">
            <v>GEOTEXTIL NAO TECIDO AGULHADO DE FILAMENTOS CONTINUOS 100% POLIESTER, RESITENCIA A TRACAO = 31 KN/M</v>
          </cell>
          <cell r="C2369" t="str">
            <v xml:space="preserve">M2    </v>
          </cell>
          <cell r="E2369">
            <v>17.64</v>
          </cell>
        </row>
        <row r="2370">
          <cell r="A2370">
            <v>36498</v>
          </cell>
          <cell r="B2370" t="str">
            <v>GERADOR PORTATIL MONOFASICO, POTENCIA 5500 VA, MOTOR A GASOLINA, POTENCIA DO MOTOR 13 CV</v>
          </cell>
          <cell r="C2370" t="str">
            <v xml:space="preserve">UN    </v>
          </cell>
          <cell r="E2370">
            <v>4841.6499999999996</v>
          </cell>
        </row>
        <row r="2371">
          <cell r="A2371">
            <v>12872</v>
          </cell>
          <cell r="B2371" t="str">
            <v>GESSEIRO</v>
          </cell>
          <cell r="C2371" t="str">
            <v xml:space="preserve">H     </v>
          </cell>
          <cell r="E2371">
            <v>13.05</v>
          </cell>
        </row>
        <row r="2372">
          <cell r="A2372">
            <v>41075</v>
          </cell>
          <cell r="B2372" t="str">
            <v>GESSEIRO (MENSALISTA)</v>
          </cell>
          <cell r="C2372" t="str">
            <v xml:space="preserve">MES   </v>
          </cell>
          <cell r="E2372">
            <v>2295.64</v>
          </cell>
        </row>
        <row r="2373">
          <cell r="A2373">
            <v>3315</v>
          </cell>
          <cell r="B2373" t="str">
            <v>GESSO EM PO PARA REVESTIMENTOS/MOLDURAS/SANCAS E USO GERAL</v>
          </cell>
          <cell r="C2373" t="str">
            <v xml:space="preserve">KG    </v>
          </cell>
          <cell r="E2373">
            <v>0.4</v>
          </cell>
        </row>
        <row r="2374">
          <cell r="A2374">
            <v>36870</v>
          </cell>
          <cell r="B2374" t="str">
            <v>GESSO PROJETADO</v>
          </cell>
          <cell r="C2374" t="str">
            <v xml:space="preserve">KG    </v>
          </cell>
          <cell r="E2374">
            <v>0.6</v>
          </cell>
        </row>
        <row r="2375">
          <cell r="A2375">
            <v>5092</v>
          </cell>
          <cell r="B2375" t="str">
            <v>GONZO DE EMBUTIR, EM LATAO / ZAMAC, *20 X 48* MM, PARA JANELA BASCULANTE / PIVOTANTE -  INCLUI PARAFUSOS</v>
          </cell>
          <cell r="C2375" t="str">
            <v xml:space="preserve">PAR   </v>
          </cell>
          <cell r="E2375">
            <v>13.16</v>
          </cell>
        </row>
        <row r="2376">
          <cell r="A2376">
            <v>11462</v>
          </cell>
          <cell r="B2376" t="str">
            <v>GONZO DE SOBREPOR, EM LATAO / ZAMAC, PARA JANELA PIVOTANTE - INCLUI PARAFUSOS</v>
          </cell>
          <cell r="C2376" t="str">
            <v xml:space="preserve">PAR   </v>
          </cell>
          <cell r="E2376">
            <v>13.46</v>
          </cell>
        </row>
        <row r="2377">
          <cell r="A2377">
            <v>36529</v>
          </cell>
          <cell r="B2377" t="str">
            <v>GRADE DE DISCOS COM CONTROLE REMOTO, REBOCAVEL, COM 24 DISCOS 24" X 6 MM, COM PNEUS PARA TRANSPORTE</v>
          </cell>
          <cell r="C2377" t="str">
            <v xml:space="preserve">UN    </v>
          </cell>
          <cell r="E2377">
            <v>43112.24</v>
          </cell>
        </row>
        <row r="2378">
          <cell r="A2378">
            <v>3318</v>
          </cell>
          <cell r="B2378" t="str">
            <v>GRADE DE DISCOS MECANICA 20X24" COM 20 DISCOS 24" X 6MM  COM PNEUS PARA TRANSPORTE</v>
          </cell>
          <cell r="C2378" t="str">
            <v xml:space="preserve">UN    </v>
          </cell>
          <cell r="E2378">
            <v>33800</v>
          </cell>
        </row>
        <row r="2379">
          <cell r="A2379">
            <v>3324</v>
          </cell>
          <cell r="B2379" t="str">
            <v>GRAMA BATATAIS EM PLACAS, SEM PLANTIO</v>
          </cell>
          <cell r="C2379" t="str">
            <v xml:space="preserve">M2    </v>
          </cell>
          <cell r="E2379">
            <v>6.07</v>
          </cell>
        </row>
        <row r="2380">
          <cell r="A2380">
            <v>3322</v>
          </cell>
          <cell r="B2380" t="str">
            <v>GRAMA ESMERALDA OU SAO CARLOS OU CURITIBANA, EM PLACAS, SEM PLANTIO</v>
          </cell>
          <cell r="C2380" t="str">
            <v xml:space="preserve">M2    </v>
          </cell>
          <cell r="E2380">
            <v>8.5</v>
          </cell>
        </row>
        <row r="2381">
          <cell r="A2381">
            <v>5076</v>
          </cell>
          <cell r="B2381" t="str">
            <v>GRAMPO DE ACO POLIDO 1 " X 9</v>
          </cell>
          <cell r="C2381" t="str">
            <v xml:space="preserve">KG    </v>
          </cell>
          <cell r="E2381">
            <v>20.5</v>
          </cell>
        </row>
        <row r="2382">
          <cell r="A2382">
            <v>5077</v>
          </cell>
          <cell r="B2382" t="str">
            <v>GRAMPO DE ACO POLIDO 7/8 " X 9</v>
          </cell>
          <cell r="C2382" t="str">
            <v xml:space="preserve">KG    </v>
          </cell>
          <cell r="E2382">
            <v>22.65</v>
          </cell>
        </row>
        <row r="2383">
          <cell r="A2383">
            <v>11837</v>
          </cell>
          <cell r="B2383" t="str">
            <v>GRAMPO LINHA VIVA DE LATAO ESTANHADO, DIAMETRO DO CONDUTOR PRINCIPAL DE 10 A 120 MM2, DIAMETRO DA DERIVACAO DE 10 A 70 MM2</v>
          </cell>
          <cell r="C2383" t="str">
            <v xml:space="preserve">UN    </v>
          </cell>
          <cell r="E2383">
            <v>45.84</v>
          </cell>
        </row>
        <row r="2384">
          <cell r="A2384">
            <v>38055</v>
          </cell>
          <cell r="B2384" t="str">
            <v>GRAMPO METALICO TIPO OLHAL PARA HASTE DE ATERRAMENTO DE 1/2'', CONDUTOR DE *10* A 50 MM2</v>
          </cell>
          <cell r="C2384" t="str">
            <v xml:space="preserve">UN    </v>
          </cell>
          <cell r="E2384">
            <v>4.16</v>
          </cell>
        </row>
        <row r="2385">
          <cell r="A2385">
            <v>415</v>
          </cell>
          <cell r="B2385" t="str">
            <v>GRAMPO METALICO TIPO OLHAL PARA HASTE DE ATERRAMENTO DE 1'', CONDUTOR DE *10* A 50 MM2</v>
          </cell>
          <cell r="C2385" t="str">
            <v xml:space="preserve">UN    </v>
          </cell>
          <cell r="E2385">
            <v>18.8</v>
          </cell>
        </row>
        <row r="2386">
          <cell r="A2386">
            <v>416</v>
          </cell>
          <cell r="B2386" t="str">
            <v>GRAMPO METALICO TIPO OLHAL PARA HASTE DE ATERRAMENTO DE 3/4'', CONDUTOR DE *10* A 50 MM2</v>
          </cell>
          <cell r="C2386" t="str">
            <v xml:space="preserve">UN    </v>
          </cell>
          <cell r="E2386">
            <v>6.88</v>
          </cell>
        </row>
        <row r="2387">
          <cell r="A2387">
            <v>425</v>
          </cell>
          <cell r="B2387" t="str">
            <v>GRAMPO METALICO TIPO OLHAL PARA HASTE DE ATERRAMENTO DE 5/8'', CONDUTOR DE *10* A 50 MM2</v>
          </cell>
          <cell r="C2387" t="str">
            <v xml:space="preserve">UN    </v>
          </cell>
          <cell r="E2387">
            <v>4.26</v>
          </cell>
        </row>
        <row r="2388">
          <cell r="A2388">
            <v>426</v>
          </cell>
          <cell r="B2388" t="str">
            <v>GRAMPO METALICO TIPO U PARA HASTE DE ATERRAMENTO DE ATE 3/4'', CONDUTOR DE 10 A 25 MM2</v>
          </cell>
          <cell r="C2388" t="str">
            <v xml:space="preserve">UN    </v>
          </cell>
          <cell r="E2388">
            <v>23.49</v>
          </cell>
        </row>
        <row r="2389">
          <cell r="A2389">
            <v>38056</v>
          </cell>
          <cell r="B2389" t="str">
            <v>GRAMPO METALICO TIPO U PARA HASTE DE ATERRAMENTO DE ATE 5/8'', CONDUTOR DE 10 A 25 MM2</v>
          </cell>
          <cell r="C2389" t="str">
            <v xml:space="preserve">UN    </v>
          </cell>
          <cell r="E2389">
            <v>22.94</v>
          </cell>
        </row>
        <row r="2390">
          <cell r="A2390">
            <v>1564</v>
          </cell>
          <cell r="B2390" t="str">
            <v>GRAMPO PARALELO METALICO PARA CABO DE 6 A 50 MM2, COM 2 PARAFUSOS</v>
          </cell>
          <cell r="C2390" t="str">
            <v xml:space="preserve">UN    </v>
          </cell>
          <cell r="E2390">
            <v>8.75</v>
          </cell>
        </row>
        <row r="2391">
          <cell r="A2391">
            <v>11032</v>
          </cell>
          <cell r="B2391" t="str">
            <v>GRAMPO U DE 5/8 " N8 EM FERRO GALVANIZADO</v>
          </cell>
          <cell r="C2391" t="str">
            <v xml:space="preserve">UN    </v>
          </cell>
          <cell r="E2391">
            <v>10.86</v>
          </cell>
        </row>
        <row r="2392">
          <cell r="A2392">
            <v>36786</v>
          </cell>
          <cell r="B2392" t="str">
            <v>GRANALHA DE ACO, ANGULAR (GRIT), PARA JATEAMENTO, PENEIRA 0,117 A 1,00 MM, (SAE G-40 A G-80)</v>
          </cell>
          <cell r="C2392" t="str">
            <v>SC25KG</v>
          </cell>
          <cell r="E2392">
            <v>141.55000000000001</v>
          </cell>
        </row>
        <row r="2393">
          <cell r="A2393">
            <v>36785</v>
          </cell>
          <cell r="B2393" t="str">
            <v>GRANALHA DE ACO, ANGULAR (GRIT), PARA JATEAMENTO, PENEIRA 1,41 A 1,19 MM (SAE G16)</v>
          </cell>
          <cell r="C2393" t="str">
            <v>SC25KG</v>
          </cell>
          <cell r="E2393">
            <v>123</v>
          </cell>
        </row>
        <row r="2394">
          <cell r="A2394">
            <v>36782</v>
          </cell>
          <cell r="B2394" t="str">
            <v>GRANALHA DE ACO, ESFERICA (SHOT), PARA JATEAMENTO, PENEIRA 0,40 A 1,00 MM (SAE S-170 A S-280)</v>
          </cell>
          <cell r="C2394" t="str">
            <v>SC25KG</v>
          </cell>
          <cell r="E2394">
            <v>146.83000000000001</v>
          </cell>
        </row>
        <row r="2395">
          <cell r="A2395">
            <v>25930</v>
          </cell>
          <cell r="B2395" t="str">
            <v>GRANALHA DE ACO, ESFERICA (SHOT), PARA JATEAMENTO, PENEIRA 1,19 A 1,00 MM (SAE S390)</v>
          </cell>
          <cell r="C2395" t="str">
            <v>SC25KG</v>
          </cell>
          <cell r="E2395">
            <v>165.38</v>
          </cell>
        </row>
        <row r="2396">
          <cell r="A2396">
            <v>4824</v>
          </cell>
          <cell r="B2396" t="str">
            <v>GRANILHA/ GRANA/ PEDRISCO OU AGREGADO EM MARMORE/ GRANITO/ QUARTZO E CALCARIO, PRETO, CINZA, PALHA OU BRANCO</v>
          </cell>
          <cell r="C2396" t="str">
            <v xml:space="preserve">KG    </v>
          </cell>
          <cell r="E2396">
            <v>0.46</v>
          </cell>
        </row>
        <row r="2397">
          <cell r="A2397">
            <v>11795</v>
          </cell>
          <cell r="B2397" t="str">
            <v>GRANITO PARA BANCADA, POLIDO, TIPO ANDORINHA/ QUARTZ/ CASTELO/ CORUMBA OU OUTROS EQUIVALENTES DA REGIAO, E=  *2,5* CM</v>
          </cell>
          <cell r="C2397" t="str">
            <v xml:space="preserve">M2    </v>
          </cell>
          <cell r="E2397">
            <v>215.09</v>
          </cell>
        </row>
        <row r="2398">
          <cell r="A2398">
            <v>134</v>
          </cell>
          <cell r="B2398" t="str">
            <v>GRAUTE CIMENTICIO PARA USO GERAL</v>
          </cell>
          <cell r="C2398" t="str">
            <v xml:space="preserve">KG    </v>
          </cell>
          <cell r="E2398">
            <v>1.28</v>
          </cell>
        </row>
        <row r="2399">
          <cell r="A2399">
            <v>4229</v>
          </cell>
          <cell r="B2399" t="str">
            <v>GRAXA LUBRIFICANTE</v>
          </cell>
          <cell r="C2399" t="str">
            <v xml:space="preserve">KG    </v>
          </cell>
          <cell r="E2399">
            <v>32.29</v>
          </cell>
        </row>
        <row r="2400">
          <cell r="A2400">
            <v>11244</v>
          </cell>
          <cell r="B2400" t="str">
            <v>GRELHA FOFO ARTICULADA, CARGA MAXIMA 1,5 T, *300 X 1000* MM, E= *15* MM</v>
          </cell>
          <cell r="C2400" t="str">
            <v xml:space="preserve">UN    </v>
          </cell>
          <cell r="E2400">
            <v>219.41</v>
          </cell>
        </row>
        <row r="2401">
          <cell r="A2401">
            <v>11245</v>
          </cell>
          <cell r="B2401" t="str">
            <v>GRELHA FOFO SIMPLES COM REQUADRO, CARGA MAXIMA  12,5 T, *300 X 1000* MM, E= *15* MM, AREA ESTACIONAMENTO CARRO PASSEIO</v>
          </cell>
          <cell r="C2401" t="str">
            <v xml:space="preserve">UN    </v>
          </cell>
          <cell r="E2401">
            <v>303.48</v>
          </cell>
        </row>
        <row r="2402">
          <cell r="A2402">
            <v>11235</v>
          </cell>
          <cell r="B2402" t="str">
            <v>GRELHA FOFO SIMPLES COM REQUADRO, CARGA MAXIMA 1,5 T, 150 X 1000 MM, E= *15* MM</v>
          </cell>
          <cell r="C2402" t="str">
            <v xml:space="preserve">UN    </v>
          </cell>
          <cell r="E2402">
            <v>167.44</v>
          </cell>
        </row>
        <row r="2403">
          <cell r="A2403">
            <v>11236</v>
          </cell>
          <cell r="B2403" t="str">
            <v>GRELHA FOFO SIMPLES COM REQUADRO, CARGA MAXIMA 1,5 T, 200 X 1000 MM, E= *15* MM</v>
          </cell>
          <cell r="C2403" t="str">
            <v xml:space="preserve">UN    </v>
          </cell>
          <cell r="E2403">
            <v>212.79</v>
          </cell>
        </row>
        <row r="2404">
          <cell r="A2404">
            <v>11731</v>
          </cell>
          <cell r="B2404" t="str">
            <v>GRELHA PVC BRANCA QUADRADA, 150 X 150 MM</v>
          </cell>
          <cell r="C2404" t="str">
            <v xml:space="preserve">UN    </v>
          </cell>
          <cell r="E2404">
            <v>5.97</v>
          </cell>
        </row>
        <row r="2405">
          <cell r="A2405">
            <v>11732</v>
          </cell>
          <cell r="B2405" t="str">
            <v>GRELHA PVC CROMADA REDONDA, 150 MM</v>
          </cell>
          <cell r="C2405" t="str">
            <v xml:space="preserve">UN    </v>
          </cell>
          <cell r="E2405">
            <v>30.34</v>
          </cell>
        </row>
        <row r="2406">
          <cell r="A2406">
            <v>36494</v>
          </cell>
          <cell r="B2406" t="str">
            <v>GRUA ASCENCIONAL, LANCA DE 30 M, CAPACIDADE DE 1,0 T A 30 M, ALTURA ATE 39 M</v>
          </cell>
          <cell r="C2406" t="str">
            <v xml:space="preserve">UN    </v>
          </cell>
          <cell r="E2406">
            <v>426421.09</v>
          </cell>
        </row>
        <row r="2407">
          <cell r="A2407">
            <v>36493</v>
          </cell>
          <cell r="B2407" t="str">
            <v>GRUA ASCENCIONAL, LANCA DE 42 M, CAPACIDADE DE 1,5 T A 30 M, ALTURA ATE 39 M</v>
          </cell>
          <cell r="C2407" t="str">
            <v xml:space="preserve">UN    </v>
          </cell>
          <cell r="E2407">
            <v>483117.77</v>
          </cell>
        </row>
        <row r="2408">
          <cell r="A2408">
            <v>36492</v>
          </cell>
          <cell r="B2408" t="str">
            <v>GRUA ASCENCIONAL, LANCA DE 50 M, CAPACIDADE DE 2,33 T A 30 M, ALTURA ATE 48 M</v>
          </cell>
          <cell r="C2408" t="str">
            <v xml:space="preserve">UN    </v>
          </cell>
          <cell r="E2408">
            <v>897449.6</v>
          </cell>
        </row>
        <row r="2409">
          <cell r="A2409">
            <v>13333</v>
          </cell>
          <cell r="B2409" t="str">
            <v>GRUPO DE SOLDAGEM C/ GERADOR A DIESEL 60 CV PARA SOLDA ELETRICA, SOBRE 04 RODAS, COM MOTOR 4 CILINDROS</v>
          </cell>
          <cell r="C2409" t="str">
            <v xml:space="preserve">UN    </v>
          </cell>
          <cell r="E2409">
            <v>134076.43</v>
          </cell>
        </row>
        <row r="2410">
          <cell r="A2410">
            <v>13533</v>
          </cell>
          <cell r="B2410" t="str">
            <v>GRUPO DE SOLDAGEM COM GERADOR A DIESEL 30 CV, PARA SOLDA ELETRICA, SOBRE DUAS RODAS</v>
          </cell>
          <cell r="C2410" t="str">
            <v xml:space="preserve">UN    </v>
          </cell>
          <cell r="E2410">
            <v>119849.43</v>
          </cell>
        </row>
        <row r="2411">
          <cell r="A2411">
            <v>36499</v>
          </cell>
          <cell r="B2411" t="str">
            <v>GRUPO GERADOR A GASOLINA, POTENCIA NOMINAL 2,2 KW, TENSAO DE SAIDA 110/220 V, MOTOR POTENCIA 6,5 HP</v>
          </cell>
          <cell r="C2411" t="str">
            <v xml:space="preserve">UN    </v>
          </cell>
          <cell r="E2411">
            <v>2614.4899999999998</v>
          </cell>
        </row>
        <row r="2412">
          <cell r="A2412">
            <v>39585</v>
          </cell>
          <cell r="B2412" t="str">
            <v>GRUPO GERADOR DIESEL, COM CARENAGEM, POTENCIA STANDART ENTRE 100 E 110 KVA, VELOCIDADE DE 1800 RPM, FREQUENCIA DE 60 HZ</v>
          </cell>
          <cell r="C2412" t="str">
            <v xml:space="preserve">UN    </v>
          </cell>
          <cell r="E2412">
            <v>86573.14</v>
          </cell>
        </row>
        <row r="2413">
          <cell r="A2413">
            <v>39586</v>
          </cell>
          <cell r="B2413" t="str">
            <v>GRUPO GERADOR DIESEL, COM CARENAGEM, POTENCIA STANDART ENTRE 140 E 150 KVA, VELOCIDADE DE 1800 RPM, FREQUENCIA DE 60 HZ</v>
          </cell>
          <cell r="C2413" t="str">
            <v xml:space="preserve">UN    </v>
          </cell>
          <cell r="E2413">
            <v>101544.44</v>
          </cell>
        </row>
        <row r="2414">
          <cell r="A2414">
            <v>39587</v>
          </cell>
          <cell r="B2414" t="str">
            <v>GRUPO GERADOR DIESEL, COM CARENAGEM, POTENCIA STANDART ENTRE 210 E 220 KVA, VELOCIDADE DE 1800 RPM, FREQUENCIA DE 60 HZ</v>
          </cell>
          <cell r="C2414" t="str">
            <v xml:space="preserve">UN    </v>
          </cell>
          <cell r="E2414">
            <v>123675.92</v>
          </cell>
        </row>
        <row r="2415">
          <cell r="A2415">
            <v>39588</v>
          </cell>
          <cell r="B2415" t="str">
            <v>GRUPO GERADOR DIESEL, COM CARENAGEM, POTENCIA STANDART ENTRE 250 E 260 KVA, VELOCIDADE DE 1800 RPM, FREQUENCIA DE 60 HZ</v>
          </cell>
          <cell r="C2415" t="str">
            <v xml:space="preserve">UN    </v>
          </cell>
          <cell r="E2415">
            <v>143203.70000000001</v>
          </cell>
        </row>
        <row r="2416">
          <cell r="A2416">
            <v>39584</v>
          </cell>
          <cell r="B2416" t="str">
            <v>GRUPO GERADOR DIESEL, COM CARENAGEM, POTENCIA STANDART ENTRE 50 E 55 KVA, VELOCIDADE DE 1800 RPM, FREQUENCIA DE 60 HZ</v>
          </cell>
          <cell r="C2416" t="str">
            <v xml:space="preserve">UN    </v>
          </cell>
          <cell r="E2416">
            <v>77095.66</v>
          </cell>
        </row>
        <row r="2417">
          <cell r="A2417">
            <v>39590</v>
          </cell>
          <cell r="B2417" t="str">
            <v>GRUPO GERADOR DIESEL, SEM CARENAGEM, POTENCIA STANDART ENTRE 100 E 110 KVA, VELOCIDADE DE 1800 RPM, FREQUENCIA DE 60 HZ</v>
          </cell>
          <cell r="C2417" t="str">
            <v xml:space="preserve">UN    </v>
          </cell>
          <cell r="E2417">
            <v>75247.03</v>
          </cell>
        </row>
        <row r="2418">
          <cell r="A2418">
            <v>39592</v>
          </cell>
          <cell r="B2418" t="str">
            <v>GRUPO GERADOR DIESEL, SEM CARENAGEM, POTENCIA STANDART ENTRE 210 E 220 KVA, VELOCIDADE DE 1800 RPM, FREQUENCIA DE 60 HZ</v>
          </cell>
          <cell r="C2418" t="str">
            <v xml:space="preserve">UN    </v>
          </cell>
          <cell r="E2418">
            <v>108131.81</v>
          </cell>
        </row>
        <row r="2419">
          <cell r="A2419">
            <v>39593</v>
          </cell>
          <cell r="B2419" t="str">
            <v>GRUPO GERADOR DIESEL, SEM CARENAGEM, POTENCIA STANDART ENTRE 250 E 260 KVA, VELOCIDADE DE 1800 RPM, FREQUENCIA DE 60 HZ</v>
          </cell>
          <cell r="C2419" t="str">
            <v xml:space="preserve">UN    </v>
          </cell>
          <cell r="E2419">
            <v>123675.92</v>
          </cell>
        </row>
        <row r="2420">
          <cell r="A2420">
            <v>14254</v>
          </cell>
          <cell r="B2420" t="str">
            <v>GRUPO GERADOR DIESEL, SEM CARENAGEM, POTENCIA STANDART ENTRE 80 E 90 KVA, VELOCIDADE DE 1800 RPM, FREQUENCIA DE 60 HZ</v>
          </cell>
          <cell r="C2420" t="str">
            <v xml:space="preserve">UN    </v>
          </cell>
          <cell r="E2420">
            <v>70300</v>
          </cell>
        </row>
        <row r="2421">
          <cell r="A2421">
            <v>25987</v>
          </cell>
          <cell r="B2421" t="str">
            <v>GRUPO GERADOR ESTACIONARIO SILENCIADO, POTENCIA 50 KVA, MOTOR DIESEL</v>
          </cell>
          <cell r="C2421" t="str">
            <v xml:space="preserve">UN    </v>
          </cell>
          <cell r="E2421">
            <v>58706.1</v>
          </cell>
        </row>
        <row r="2422">
          <cell r="A2422">
            <v>25019</v>
          </cell>
          <cell r="B2422" t="str">
            <v>GRUPO GERADOR ESTACIONARIO, MOTOR DIESEL POTENCIA 170 KVA</v>
          </cell>
          <cell r="C2422" t="str">
            <v xml:space="preserve">UN    </v>
          </cell>
          <cell r="E2422">
            <v>100628.83</v>
          </cell>
        </row>
        <row r="2423">
          <cell r="A2423">
            <v>36501</v>
          </cell>
          <cell r="B2423" t="str">
            <v>GRUPO GERADOR ESTACIONARIO, POTENCIA 150 KVA, MOTOR DIESEL</v>
          </cell>
          <cell r="C2423" t="str">
            <v xml:space="preserve">UN    </v>
          </cell>
          <cell r="E2423">
            <v>89594.34</v>
          </cell>
        </row>
        <row r="2424">
          <cell r="A2424">
            <v>25986</v>
          </cell>
          <cell r="B2424" t="str">
            <v>GRUPO GERADOR ESTACIONARIO, SILENCIADO, POTENCIA 180 KVA, MOTOR DIESEL</v>
          </cell>
          <cell r="C2424" t="str">
            <v xml:space="preserve">UN    </v>
          </cell>
          <cell r="E2424">
            <v>107709.56</v>
          </cell>
        </row>
        <row r="2425">
          <cell r="A2425">
            <v>36500</v>
          </cell>
          <cell r="B2425" t="str">
            <v>GRUPO GERADOR REBOCAVEL, POTENCIA *66* KVA, MOTOR A DIESEL</v>
          </cell>
          <cell r="C2425" t="str">
            <v xml:space="preserve">UN    </v>
          </cell>
          <cell r="E2425">
            <v>63313.87</v>
          </cell>
        </row>
        <row r="2426">
          <cell r="A2426">
            <v>20017</v>
          </cell>
          <cell r="B2426" t="str">
            <v>GUARNICAO/ ALIZAR/ VISTA MACICA, E= *1* CM, L= *4,5* CM, EM CEDRINHO/ ANGELIM COMERCIAL/  EUCALIPTO/ CURUPIXA/ PEROBA/ CUMARU OU EQUIVALENTE DA REGIAO</v>
          </cell>
          <cell r="C2426" t="str">
            <v xml:space="preserve">M     </v>
          </cell>
          <cell r="E2426">
            <v>4.75</v>
          </cell>
        </row>
        <row r="2427">
          <cell r="A2427">
            <v>20007</v>
          </cell>
          <cell r="B2427" t="str">
            <v>GUARNICAO/ ALIZAR/ VISTA MACICA, E= *1* CM, L= *4,5* CM, EM PINUS/ TAUARI/ VIROLA OU EQUIVALENTE DA REGIAO</v>
          </cell>
          <cell r="C2427" t="str">
            <v xml:space="preserve">M     </v>
          </cell>
          <cell r="E2427">
            <v>3.64</v>
          </cell>
        </row>
        <row r="2428">
          <cell r="A2428">
            <v>39836</v>
          </cell>
          <cell r="B2428" t="str">
            <v>GUARNICAO/ALIZAR/VISTA, E = *1,3* CM, L = *5,0* CM HASTE REGULAVEL = *35* MM, EM MDF/PVC WOOD/ POLIESTIRENO OU MADEIRA LAMINADA, PRIMER BRANCO</v>
          </cell>
          <cell r="C2428" t="str">
            <v xml:space="preserve">JG    </v>
          </cell>
          <cell r="E2428">
            <v>172.39</v>
          </cell>
        </row>
        <row r="2429">
          <cell r="A2429">
            <v>39830</v>
          </cell>
          <cell r="B2429" t="str">
            <v>GUARNICAO/ALIZAR/VISTA, E = *1,3* CM, L = *7,0* CM, EM POLIESTIRENO, BRANCO</v>
          </cell>
          <cell r="C2429" t="str">
            <v xml:space="preserve">JG    </v>
          </cell>
          <cell r="E2429">
            <v>196.61</v>
          </cell>
        </row>
        <row r="2430">
          <cell r="A2430">
            <v>39831</v>
          </cell>
          <cell r="B2430" t="str">
            <v>GUARNICAO/ALIZAR/VISTA, E = *1,5* CM, L = *5,0* CM, EM POLIESTIRENO, BRANCO</v>
          </cell>
          <cell r="C2430" t="str">
            <v xml:space="preserve">JG    </v>
          </cell>
          <cell r="E2430">
            <v>196.2</v>
          </cell>
        </row>
        <row r="2431">
          <cell r="A2431">
            <v>36888</v>
          </cell>
          <cell r="B2431" t="str">
            <v>GUARNICAO/MOLDURA DE ACABAMENTO PARA ESQUADRIA DE ALUMINIO ANODIZADO NATURAL, PARA 1 FACE</v>
          </cell>
          <cell r="C2431" t="str">
            <v xml:space="preserve">M     </v>
          </cell>
          <cell r="E2431">
            <v>16.399999999999999</v>
          </cell>
        </row>
        <row r="2432">
          <cell r="A2432">
            <v>40527</v>
          </cell>
          <cell r="B2432" t="str">
            <v>GUINCHO DE ALAVANCA MANUAL, CAPACIDADE DE 1,6 T, COM 20 M DE CABO DE ACO (AQUISICAO)</v>
          </cell>
          <cell r="C2432" t="str">
            <v xml:space="preserve">UN    </v>
          </cell>
          <cell r="E2432">
            <v>2398.8200000000002</v>
          </cell>
        </row>
        <row r="2433">
          <cell r="A2433">
            <v>36497</v>
          </cell>
          <cell r="B2433" t="str">
            <v>GUINCHO DE ALAVANCA MANUAL, CAPACIDADE 3,2 T COM 20 M DE CABO DE ACO DIAMETRO 16,3 MM</v>
          </cell>
          <cell r="C2433" t="str">
            <v xml:space="preserve">UN    </v>
          </cell>
          <cell r="E2433">
            <v>2738.51</v>
          </cell>
        </row>
        <row r="2434">
          <cell r="A2434">
            <v>36487</v>
          </cell>
          <cell r="B2434" t="str">
            <v>GUINCHO ELETRICO DE COLUNA, CAPACIDADE 400 KG, COM MOTO FREIO, MOTOR TRIFASICO DE 1,25 CV</v>
          </cell>
          <cell r="C2434" t="str">
            <v xml:space="preserve">UN    </v>
          </cell>
          <cell r="E2434">
            <v>4768.16</v>
          </cell>
        </row>
        <row r="2435">
          <cell r="A2435">
            <v>25952</v>
          </cell>
          <cell r="B2435" t="str">
            <v>GUINDASTE HIDRAULICO AUTOPROPELIDO, COM LANCA TELESCOPICA 28,80 M, CAPACIDADE MAXIMA 30 T, POTENCIA 97 KW, TRACAO 4 X 4</v>
          </cell>
          <cell r="C2435" t="str">
            <v xml:space="preserve">UN    </v>
          </cell>
          <cell r="E2435">
            <v>745662.84</v>
          </cell>
        </row>
        <row r="2436">
          <cell r="A2436">
            <v>25954</v>
          </cell>
          <cell r="B2436" t="str">
            <v>GUINDASTE HIDRAULICO AUTOPROPELIDO, COM LANCA TELESCOPICA 40 M, CAPACIDADE MAXIMA 60 T, POTENCIA 260 KW, TRACAO 6 X 6</v>
          </cell>
          <cell r="C2436" t="str">
            <v xml:space="preserve">UN    </v>
          </cell>
          <cell r="E2436">
            <v>1433966.99</v>
          </cell>
        </row>
        <row r="2437">
          <cell r="A2437">
            <v>25953</v>
          </cell>
          <cell r="B2437" t="str">
            <v>GUINDASTE HIDRAULICO AUTOPROPELIDO, COM LANCA TELESCOPICA 50 M, CAPACIDADE MAXIMA 100 T, POTENCIA 350 KW, TRACAO 10 X 6</v>
          </cell>
          <cell r="C2437" t="str">
            <v xml:space="preserve">UN    </v>
          </cell>
          <cell r="E2437">
            <v>2437743.88</v>
          </cell>
        </row>
        <row r="2438">
          <cell r="A2438">
            <v>37776</v>
          </cell>
          <cell r="B2438" t="str">
            <v>GUINDAUTO HIDRAULICO, CAPACIDADE MAXIMA DE CARGA 10000 KG, MOMENTO MAXIMO DE CARGA 23 TM , ALCANCE MAXIMO HORIZONTAL 11,80 M, PARA MONTAGEM SOBRE CHASSI DE CAMINHAO PBT MINIMO 15000 KG (INCLUI MONTAGEM, NAO INCLUI CAMINHAO)</v>
          </cell>
          <cell r="C2438" t="str">
            <v xml:space="preserve">UN    </v>
          </cell>
          <cell r="E2438">
            <v>149402.54</v>
          </cell>
        </row>
        <row r="2439">
          <cell r="A2439">
            <v>37775</v>
          </cell>
          <cell r="B2439" t="str">
            <v>GUINDAUTO HIDRAULICO, CAPACIDADE MAXIMA DE CARGA 14340 KG, MOMENTO MAXIMO DE CARGA 42,3 TM, ALCANCE MAXIMO HORIZONTAL 16,80 M, PARA MONTAGEM SOBRE CHASSI DE CAMINHAO PBT MINIMO 23000 KG (INCLUI MONTAGEM, NAO INCLUI CAMINHAO)</v>
          </cell>
          <cell r="C2439" t="str">
            <v xml:space="preserve">UN    </v>
          </cell>
          <cell r="E2439">
            <v>235320.31</v>
          </cell>
        </row>
        <row r="2440">
          <cell r="A2440">
            <v>36491</v>
          </cell>
          <cell r="B2440" t="str">
            <v>GUINDAUTO HIDRAULICO, CAPACIDADE MAXIMA DE CARGA 30000 KG, MOMENTO MAXIMO DE CARGA 92,2 TM , ALCANCE MAXIMO HORIZONTAL  22,00 M, PARA MONTAGEM SOBRE CHASSI DE CAMINHAO PBT MINIMO 30000 KG (INCLUI MONTAGEM, NAO INCLUI CAMINHAO)</v>
          </cell>
          <cell r="C2440" t="str">
            <v xml:space="preserve">UN    </v>
          </cell>
          <cell r="E2440">
            <v>871460.93</v>
          </cell>
        </row>
        <row r="2441">
          <cell r="A2441">
            <v>10712</v>
          </cell>
          <cell r="B2441" t="str">
            <v>GUINDAUTO HIDRAULICO, CAPACIDADE MAXIMA DE CARGA 3300 KG, MOMENTO MAXIMO DE CARGA 5,8 TM , ALCANCE MAXIMO HORIZONTAL  7,60 M, PARA MONTAGEM SOBRE CHASSI DE CAMINHAO PBT MINIMO 8000 KG (INCLUI MONTAGEM, NAO INCLUI CAMINHAO)</v>
          </cell>
          <cell r="C2441" t="str">
            <v xml:space="preserve">UN    </v>
          </cell>
          <cell r="E2441">
            <v>58830.07</v>
          </cell>
        </row>
        <row r="2442">
          <cell r="A2442">
            <v>3363</v>
          </cell>
          <cell r="B2442" t="str">
            <v>GUINDAUTO HIDRAULICO, CAPACIDADE MAXIMA DE CARGA 6200 KG, MOMENTO MAXIMO DE CARGA 11,7 TM , ALCANCE MAXIMO HORIZONTAL  9,70 M, PARA MONTAGEM SOBRE CHASSI DE CAMINHAO PBT MINIMO 13000 KG (INCLUI MONTAGEM, NAO INCLUI CAMINHAO)</v>
          </cell>
          <cell r="C2442" t="str">
            <v xml:space="preserve">UN    </v>
          </cell>
          <cell r="E2442">
            <v>82750</v>
          </cell>
        </row>
        <row r="2443">
          <cell r="A2443">
            <v>3365</v>
          </cell>
          <cell r="B2443" t="str">
            <v>GUINDAUTO HIDRAULICO, CAPACIDADE MAXIMA DE CARGA 8500 KG, MOMENTO MAXIMO DE CARGA 30,4 TM , ALCANCE MAXIMO HORIZONTAL  14,30 M, PARA MONTAGEM SOBRE CHASSI DE CAMINHAO PBT MINIMO 23000 KG (INCLUI MONTAGEM, NAO INCLUI CAMINHAO)</v>
          </cell>
          <cell r="C2443" t="str">
            <v xml:space="preserve">UN    </v>
          </cell>
          <cell r="E2443">
            <v>193428.12</v>
          </cell>
        </row>
        <row r="2444">
          <cell r="A2444">
            <v>7569</v>
          </cell>
          <cell r="B2444" t="str">
            <v>HASTE ANCORA EM ACO GALVANIZADO, DIMENSOES 16 MM X 2000 MM</v>
          </cell>
          <cell r="C2444" t="str">
            <v xml:space="preserve">UN    </v>
          </cell>
          <cell r="E2444">
            <v>46.34</v>
          </cell>
        </row>
        <row r="2445">
          <cell r="A2445">
            <v>34349</v>
          </cell>
          <cell r="B2445" t="str">
            <v>HASTE DE ACO GALVANIZADO PARA FIXACAO DE CONCERTINA 2 "/3 M</v>
          </cell>
          <cell r="C2445" t="str">
            <v xml:space="preserve">UN    </v>
          </cell>
          <cell r="E2445">
            <v>30.27</v>
          </cell>
        </row>
        <row r="2446">
          <cell r="A2446">
            <v>11991</v>
          </cell>
          <cell r="B2446" t="str">
            <v>HASTE DE ATERRAMENTO EM ACO GALVANIZADO TIPO CANTONEIRA COM 2,00 M DE COMPRIMENTO, 25 X 25 MM E CHAPA DE 3/16"</v>
          </cell>
          <cell r="C2446" t="str">
            <v xml:space="preserve">UN    </v>
          </cell>
          <cell r="E2446">
            <v>52.21</v>
          </cell>
        </row>
        <row r="2447">
          <cell r="A2447">
            <v>20062</v>
          </cell>
          <cell r="B2447" t="str">
            <v>HASTE METALICA PARA FIXACAO DE CALHA PLUVIAL,  ZINCADA, DOBRADA 90 GRAUS</v>
          </cell>
          <cell r="C2447" t="str">
            <v xml:space="preserve">UN    </v>
          </cell>
          <cell r="E2447">
            <v>13.75</v>
          </cell>
        </row>
        <row r="2448">
          <cell r="A2448">
            <v>11029</v>
          </cell>
          <cell r="B2448" t="str">
            <v>HASTE RETA PARA GANCHO DE FERRO GALVANIZADO, COM ROSCA 1/4 " X 30 CM PARA FIXACAO DE TELHA METALICA, INCLUI PORCA E ARRUELAS DE VEDACAO</v>
          </cell>
          <cell r="C2448" t="str">
            <v xml:space="preserve">CJ    </v>
          </cell>
          <cell r="E2448">
            <v>1.66</v>
          </cell>
        </row>
        <row r="2449">
          <cell r="A2449">
            <v>4316</v>
          </cell>
          <cell r="B2449" t="str">
            <v>HASTE RETA PARA GANCHO DE FERRO GALVANIZADO, COM ROSCA 1/4 " X 40 CM PARA FIXACAO DE TELHA DE FIBROCIMENTO, INCLUI PORCA SEXTAVADA DE  ZINCO</v>
          </cell>
          <cell r="C2449" t="str">
            <v xml:space="preserve">UN    </v>
          </cell>
          <cell r="E2449">
            <v>1.68</v>
          </cell>
        </row>
        <row r="2450">
          <cell r="A2450">
            <v>4313</v>
          </cell>
          <cell r="B2450" t="str">
            <v>HASTE RETA PARA GANCHO DE FERRO GALVANIZADO, COM ROSCA 5/16" X 35 CM PARA FIXACAO DE TELHA DE FIBROCIMENTO, INCLUI PORCA E ARRUELAS DE VEDACAO</v>
          </cell>
          <cell r="C2450" t="str">
            <v xml:space="preserve">CJ    </v>
          </cell>
          <cell r="E2450">
            <v>2.41</v>
          </cell>
        </row>
        <row r="2451">
          <cell r="A2451">
            <v>4317</v>
          </cell>
          <cell r="B2451" t="str">
            <v>HASTE RETA PARA GANCHO DE FERRO GALVANIZADO, COM ROSCA 5/16" X 40 CM PARA FIXACAO DE TELHA DE FIBROCIMENTO, INCLUI PORCA SEXTAVADA DE  ZINCO</v>
          </cell>
          <cell r="C2451" t="str">
            <v xml:space="preserve">UN    </v>
          </cell>
          <cell r="E2451">
            <v>2.75</v>
          </cell>
        </row>
        <row r="2452">
          <cell r="A2452">
            <v>4314</v>
          </cell>
          <cell r="B2452" t="str">
            <v>HASTE RETA PARA GANCHO DE FERRO GALVANIZADO, COM ROSCA 5/16" X 45 CM PARA FIXACAO DE TELHA DE FIBROCIMENTO, INCLUI PORCA E ARRUELAS DE VEDACAO</v>
          </cell>
          <cell r="C2452" t="str">
            <v xml:space="preserve">CJ    </v>
          </cell>
          <cell r="E2452">
            <v>3.22</v>
          </cell>
        </row>
        <row r="2453">
          <cell r="A2453">
            <v>10921</v>
          </cell>
          <cell r="B2453" t="str">
            <v>HIDRANTE DE COLUNA COMPLETO, EM FERRO FUNDIDO, DN = 100 MM, COM REGISTRO, CUNHA DE BORRACHA, CURVA DESSIMETRICA, EXTREMIDADE E TAMPAS (INCLUI KIT FIXACAO)</v>
          </cell>
          <cell r="C2453" t="str">
            <v xml:space="preserve">UN    </v>
          </cell>
          <cell r="E2453">
            <v>3802</v>
          </cell>
        </row>
        <row r="2454">
          <cell r="A2454">
            <v>10922</v>
          </cell>
          <cell r="B2454" t="str">
            <v>HIDRANTE DE COLUNA COMPLETO, EM FERRO FUNDIDO, DN = 75 MM, COM REGISTRO, CUNHA DE BORRACHA, CURVA DESSIMETRICA, EXTREMIDADE E TAMPAS (INCLUI KIT FIXACAO)</v>
          </cell>
          <cell r="C2454" t="str">
            <v xml:space="preserve">UN    </v>
          </cell>
          <cell r="E2454">
            <v>3443.75</v>
          </cell>
        </row>
        <row r="2455">
          <cell r="A2455">
            <v>10923</v>
          </cell>
          <cell r="B2455" t="str">
            <v>HIDRANTE SUBTERRANEO, EM FERRO FUNDIDO, COM CURVA CURTA E CAIXA, DN 75 MM</v>
          </cell>
          <cell r="C2455" t="str">
            <v xml:space="preserve">UN    </v>
          </cell>
          <cell r="E2455">
            <v>2035.41</v>
          </cell>
        </row>
        <row r="2456">
          <cell r="A2456">
            <v>10924</v>
          </cell>
          <cell r="B2456" t="str">
            <v>HIDRANTE SUBTERRANEO, EM FERRO FUNDIDO, COM CURVA LONGA E CAIXA, DN 75 MM</v>
          </cell>
          <cell r="C2456" t="str">
            <v xml:space="preserve">UN    </v>
          </cell>
          <cell r="E2456">
            <v>2143.6799999999998</v>
          </cell>
        </row>
        <row r="2457">
          <cell r="A2457">
            <v>37772</v>
          </cell>
          <cell r="B2457" t="str">
            <v>HIDROJATEADORA PARA DESOBSTRUCAO DE REDES E GALERIAS, TANQUE 7000 L, BOMBA TRIPLEX 120 KGF/CM2 128 L/MIN (INCLUI MONTAGEM, NAO INCLUI CAMINHAO)</v>
          </cell>
          <cell r="C2457" t="str">
            <v xml:space="preserve">UN    </v>
          </cell>
          <cell r="E2457">
            <v>114526.71</v>
          </cell>
        </row>
        <row r="2458">
          <cell r="A2458">
            <v>37771</v>
          </cell>
          <cell r="B2458" t="str">
            <v>HIDROJATEADORA PARA DESOBSTRUCAO DE REDES E GALERIAS, TANQUE 7000 L, BOMBA TRIPLEX 140 KGF/CM2 260 L/MIN ALIMENTADA POR MOTOR INDEPENDENTE A DIESEL POTENCIA 125 CV (INCLUI MONTAGEM, NAO INCLUI CAMINHAO)</v>
          </cell>
          <cell r="C2458" t="str">
            <v xml:space="preserve">UN    </v>
          </cell>
          <cell r="E2458">
            <v>121838.18</v>
          </cell>
        </row>
        <row r="2459">
          <cell r="A2459">
            <v>12770</v>
          </cell>
          <cell r="B2459" t="str">
            <v>HIDROMETRO MULTIJATO, VAZAO MAXIMA DE 10,0 M3/H, DE 1"</v>
          </cell>
          <cell r="C2459" t="str">
            <v xml:space="preserve">UN    </v>
          </cell>
          <cell r="E2459">
            <v>440.19</v>
          </cell>
        </row>
        <row r="2460">
          <cell r="A2460">
            <v>12772</v>
          </cell>
          <cell r="B2460" t="str">
            <v>HIDROMETRO MULTIJATO, VAZAO MAXIMA DE 20,0 M3/H, DE 1 1/2"</v>
          </cell>
          <cell r="C2460" t="str">
            <v xml:space="preserve">UN    </v>
          </cell>
          <cell r="E2460">
            <v>731.6</v>
          </cell>
        </row>
        <row r="2461">
          <cell r="A2461">
            <v>12768</v>
          </cell>
          <cell r="B2461" t="str">
            <v>HIDROMETRO MULTIJATO, VAZAO MAXIMA DE 30,0 M3/H, DE 2"</v>
          </cell>
          <cell r="C2461" t="str">
            <v xml:space="preserve">UN    </v>
          </cell>
          <cell r="E2461">
            <v>1029.2</v>
          </cell>
        </row>
        <row r="2462">
          <cell r="A2462">
            <v>12775</v>
          </cell>
          <cell r="B2462" t="str">
            <v>HIDROMETRO MULTIJATO, VAZAO MAXIMA DE 7,0 M3/H, DE 1"</v>
          </cell>
          <cell r="C2462" t="str">
            <v xml:space="preserve">UN    </v>
          </cell>
          <cell r="E2462">
            <v>322.39</v>
          </cell>
        </row>
        <row r="2463">
          <cell r="A2463">
            <v>12769</v>
          </cell>
          <cell r="B2463" t="str">
            <v>HIDROMETRO UNIJATO, VAZAO MAXIMA DE 1,5 M3/H, DE 1/2"</v>
          </cell>
          <cell r="C2463" t="str">
            <v xml:space="preserve">UN    </v>
          </cell>
          <cell r="E2463">
            <v>84.32</v>
          </cell>
        </row>
        <row r="2464">
          <cell r="A2464">
            <v>12773</v>
          </cell>
          <cell r="B2464" t="str">
            <v>HIDROMETRO UNIJATO, VAZAO MAXIMA DE 3,0 M3/H, DE 1/2"</v>
          </cell>
          <cell r="C2464" t="str">
            <v xml:space="preserve">UN    </v>
          </cell>
          <cell r="E2464">
            <v>90.51</v>
          </cell>
        </row>
        <row r="2465">
          <cell r="A2465">
            <v>12774</v>
          </cell>
          <cell r="B2465" t="str">
            <v>HIDROMETRO UNIJATO, VAZAO MAXIMA DE 5,0 M3/H, DE 3/4"</v>
          </cell>
          <cell r="C2465" t="str">
            <v xml:space="preserve">UN    </v>
          </cell>
          <cell r="E2465">
            <v>111.59</v>
          </cell>
        </row>
        <row r="2466">
          <cell r="A2466">
            <v>12776</v>
          </cell>
          <cell r="B2466" t="str">
            <v>HIDROMETRO WOLTMANN, VAZAO MAXIMA DE 50,0 M3/H, DE 2"</v>
          </cell>
          <cell r="C2466" t="str">
            <v xml:space="preserve">UN    </v>
          </cell>
          <cell r="E2466">
            <v>1661.6</v>
          </cell>
        </row>
        <row r="2467">
          <cell r="A2467">
            <v>12777</v>
          </cell>
          <cell r="B2467" t="str">
            <v>HIDROMETRO WOLTMANN, VAZAO MAXIMA DE 80,0 M3/H, DE 3"</v>
          </cell>
          <cell r="C2467" t="str">
            <v xml:space="preserve">UN    </v>
          </cell>
          <cell r="E2467">
            <v>2169.9899999999998</v>
          </cell>
        </row>
        <row r="2468">
          <cell r="A2468">
            <v>3391</v>
          </cell>
          <cell r="B2468" t="str">
            <v>IGNITOR PARA LAMPADA DE VAPOR DE SODIO / VAPOR METALICO ATE 2000 W, TENSAO DE PULSO ENTRE 600 A 750 V</v>
          </cell>
          <cell r="C2468" t="str">
            <v xml:space="preserve">UN    </v>
          </cell>
          <cell r="E2468">
            <v>24.09</v>
          </cell>
        </row>
        <row r="2469">
          <cell r="A2469">
            <v>3389</v>
          </cell>
          <cell r="B2469" t="str">
            <v>IGNITOR PARA LAMPADA DE VAPOR DE SODIO / VAPOR METALICO ATE 400 W, TENSAO DE PULSO ENTRE 3000 A 4500 V</v>
          </cell>
          <cell r="C2469" t="str">
            <v xml:space="preserve">UN    </v>
          </cell>
          <cell r="E2469">
            <v>12.5</v>
          </cell>
        </row>
        <row r="2470">
          <cell r="A2470">
            <v>3390</v>
          </cell>
          <cell r="B2470" t="str">
            <v>IGNITOR PARA LAMPADA DE VAPOR DE SODIO / VAPOR METALICO ATE 400 W, TENSAO DE PULSO ENTRE 580 A 750 V</v>
          </cell>
          <cell r="C2470" t="str">
            <v xml:space="preserve">UN    </v>
          </cell>
          <cell r="E2470">
            <v>14.06</v>
          </cell>
        </row>
        <row r="2471">
          <cell r="A2471">
            <v>12873</v>
          </cell>
          <cell r="B2471" t="str">
            <v>IMPERMEABILIZADOR</v>
          </cell>
          <cell r="C2471" t="str">
            <v xml:space="preserve">H     </v>
          </cell>
          <cell r="E2471">
            <v>16.38</v>
          </cell>
        </row>
        <row r="2472">
          <cell r="A2472">
            <v>41076</v>
          </cell>
          <cell r="B2472" t="str">
            <v>IMPERMEABILIZADOR (MENSALISTA)</v>
          </cell>
          <cell r="C2472" t="str">
            <v xml:space="preserve">MES   </v>
          </cell>
          <cell r="E2472">
            <v>2883.39</v>
          </cell>
        </row>
        <row r="2473">
          <cell r="A2473">
            <v>140</v>
          </cell>
          <cell r="B2473" t="str">
            <v>IMPERMEABILIZANTE FLEXIVEL BRANCO DE BASE ACRILICA PARA COBERTURAS</v>
          </cell>
          <cell r="C2473" t="str">
            <v xml:space="preserve">KG    </v>
          </cell>
          <cell r="E2473">
            <v>14.27</v>
          </cell>
        </row>
        <row r="2474">
          <cell r="A2474">
            <v>151</v>
          </cell>
          <cell r="B2474" t="str">
            <v>IMPERMEABILIZANTE INCOLOR PARA TRATAMENTO DE FACHADAS E TELHAS, BASE SILICONE</v>
          </cell>
          <cell r="C2474" t="str">
            <v xml:space="preserve">L     </v>
          </cell>
          <cell r="E2474">
            <v>21.07</v>
          </cell>
        </row>
        <row r="2475">
          <cell r="A2475">
            <v>7340</v>
          </cell>
          <cell r="B2475" t="str">
            <v>IMUNIZANTE PARA MADEIRA, INCOLOR</v>
          </cell>
          <cell r="C2475" t="str">
            <v xml:space="preserve">L     </v>
          </cell>
          <cell r="E2475">
            <v>18.11</v>
          </cell>
        </row>
        <row r="2476">
          <cell r="A2476">
            <v>2701</v>
          </cell>
          <cell r="B2476" t="str">
            <v>INSTALADOR DE TUBULACOES (TUBOS/EQUIPAMENTOS)</v>
          </cell>
          <cell r="C2476" t="str">
            <v xml:space="preserve">H     </v>
          </cell>
          <cell r="E2476">
            <v>18.8</v>
          </cell>
        </row>
        <row r="2477">
          <cell r="A2477">
            <v>40929</v>
          </cell>
          <cell r="B2477" t="str">
            <v>INSTALADOR DE TUBULACOES (TUBOS/EQUIPAMENTOS) (MENSALISTA)</v>
          </cell>
          <cell r="C2477" t="str">
            <v xml:space="preserve">MES   </v>
          </cell>
          <cell r="E2477">
            <v>3308.84</v>
          </cell>
        </row>
        <row r="2478">
          <cell r="A2478">
            <v>38114</v>
          </cell>
          <cell r="B2478" t="str">
            <v>INTERRUPTOR BIPOLAR SIMPLES 10 A, 250 V (APENAS MODULO)</v>
          </cell>
          <cell r="C2478" t="str">
            <v xml:space="preserve">UN    </v>
          </cell>
          <cell r="E2478">
            <v>20.23</v>
          </cell>
        </row>
        <row r="2479">
          <cell r="A2479">
            <v>38064</v>
          </cell>
          <cell r="B2479" t="str">
            <v>INTERRUPTOR BIPOLAR 10A, 250V, CONJUNTO MONTADO PARA EMBUTIR 4" X 2" (PLACA + SUPORTE + MODULO)</v>
          </cell>
          <cell r="C2479" t="str">
            <v xml:space="preserve">UN    </v>
          </cell>
          <cell r="E2479">
            <v>22.62</v>
          </cell>
        </row>
        <row r="2480">
          <cell r="A2480">
            <v>38115</v>
          </cell>
          <cell r="B2480" t="str">
            <v>INTERRUPTOR INTERMEDIARIO 10 A, 250 V (APENAS MODULO)</v>
          </cell>
          <cell r="C2480" t="str">
            <v xml:space="preserve">UN    </v>
          </cell>
          <cell r="E2480">
            <v>21.6</v>
          </cell>
        </row>
        <row r="2481">
          <cell r="A2481">
            <v>38065</v>
          </cell>
          <cell r="B2481" t="str">
            <v>INTERRUPTOR INTERMEDIARIO 10A, 250V, CONJUNTO MONTADO PARA EMBUTIR 4" X 2" (PLACA + SUPORTE + MODULO)</v>
          </cell>
          <cell r="C2481" t="str">
            <v xml:space="preserve">UN    </v>
          </cell>
          <cell r="E2481">
            <v>32.090000000000003</v>
          </cell>
        </row>
        <row r="2482">
          <cell r="A2482">
            <v>38078</v>
          </cell>
          <cell r="B2482" t="str">
            <v>INTERRUPTOR PARALELO + TOMADA 2P+T 10A, 250V, CONJUNTO MONTADO PARA EMBUTIR 4" X 2" (PLACA + SUPORTE + MODULOS)</v>
          </cell>
          <cell r="C2482" t="str">
            <v xml:space="preserve">UN    </v>
          </cell>
          <cell r="E2482">
            <v>18.72</v>
          </cell>
        </row>
        <row r="2483">
          <cell r="A2483">
            <v>38113</v>
          </cell>
          <cell r="B2483" t="str">
            <v>INTERRUPTOR PARALELO 10A, 250V (APENAS MODULO)</v>
          </cell>
          <cell r="C2483" t="str">
            <v xml:space="preserve">UN    </v>
          </cell>
          <cell r="E2483">
            <v>10.17</v>
          </cell>
        </row>
        <row r="2484">
          <cell r="A2484">
            <v>38063</v>
          </cell>
          <cell r="B2484" t="str">
            <v>INTERRUPTOR PARALELO 10A, 250V, CONJUNTO MONTADO PARA EMBUTIR 4" X 2" (PLACA + SUPORTE + MODULO)</v>
          </cell>
          <cell r="C2484" t="str">
            <v xml:space="preserve">UN    </v>
          </cell>
          <cell r="E2484">
            <v>10.91</v>
          </cell>
        </row>
        <row r="2485">
          <cell r="A2485">
            <v>38080</v>
          </cell>
          <cell r="B2485" t="str">
            <v>INTERRUPTOR SIMPLES + INTERRUPTOR PARALELO + TOMADA 2P+T 10A, 250V, CONJUNTO MONTADO PARA EMBUTIR 4" X 2" (PLACA + SUPORTE + MODULOS)</v>
          </cell>
          <cell r="C2485" t="str">
            <v xml:space="preserve">UN    </v>
          </cell>
          <cell r="E2485">
            <v>32.51</v>
          </cell>
        </row>
        <row r="2486">
          <cell r="A2486">
            <v>38069</v>
          </cell>
          <cell r="B2486" t="str">
            <v>INTERRUPTOR SIMPLES + INTERRUPTOR PARALELO 10A, 250V, CONJUNTO MONTADO PARA EMBUTIR 4" X 2" (PLACA + SUPORTE + MODULOS)</v>
          </cell>
          <cell r="C2486" t="str">
            <v xml:space="preserve">UN    </v>
          </cell>
          <cell r="E2486">
            <v>17.78</v>
          </cell>
        </row>
        <row r="2487">
          <cell r="A2487">
            <v>38077</v>
          </cell>
          <cell r="B2487" t="str">
            <v>INTERRUPTOR SIMPLES + TOMADA 2P+T 10A, 250V, CONJUNTO MONTADO PARA EMBUTIR 4" X 2" (PLACA + SUPORTE + MODULOS)</v>
          </cell>
          <cell r="C2487" t="str">
            <v xml:space="preserve">UN    </v>
          </cell>
          <cell r="E2487">
            <v>17.38</v>
          </cell>
        </row>
        <row r="2488">
          <cell r="A2488">
            <v>38073</v>
          </cell>
          <cell r="B2488" t="str">
            <v>INTERRUPTOR SIMPLES + 2 INTERRUPTORES PARALELOS 10A, 250V, CONJUNTO MONTADO PARA EMBUTIR 4" X 2" (PLACA + SUPORTE + MODULOS)</v>
          </cell>
          <cell r="C2488" t="str">
            <v xml:space="preserve">UN    </v>
          </cell>
          <cell r="E2488">
            <v>26.47</v>
          </cell>
        </row>
        <row r="2489">
          <cell r="A2489">
            <v>38112</v>
          </cell>
          <cell r="B2489" t="str">
            <v>INTERRUPTOR SIMPLES 10A, 250V (APENAS MODULO)</v>
          </cell>
          <cell r="C2489" t="str">
            <v xml:space="preserve">UN    </v>
          </cell>
          <cell r="E2489">
            <v>7.81</v>
          </cell>
        </row>
        <row r="2490">
          <cell r="A2490">
            <v>38062</v>
          </cell>
          <cell r="B2490" t="str">
            <v>INTERRUPTOR SIMPLES 10A, 250V, CONJUNTO MONTADO PARA EMBUTIR 4" X 2" (PLACA + SUPORTE + MODULO)</v>
          </cell>
          <cell r="C2490" t="str">
            <v xml:space="preserve">UN    </v>
          </cell>
          <cell r="E2490">
            <v>8.01</v>
          </cell>
        </row>
        <row r="2491">
          <cell r="A2491">
            <v>12128</v>
          </cell>
          <cell r="B2491" t="str">
            <v>INTERRUPTOR SIMPLES 10A, 250V, CONJUNTO MONTADO PARA SOBREPOR 4" X 2" (CAIXA + MODULO)</v>
          </cell>
          <cell r="C2491" t="str">
            <v xml:space="preserve">UN    </v>
          </cell>
          <cell r="E2491">
            <v>10.71</v>
          </cell>
        </row>
        <row r="2492">
          <cell r="A2492">
            <v>12129</v>
          </cell>
          <cell r="B2492" t="str">
            <v>INTERRUPTOR SIMPLES 10A, 250V, CONJUNTO MONTADO PARA SOBREPOR 4" X 2" (CAIXA + 2 MODULOS)</v>
          </cell>
          <cell r="C2492" t="str">
            <v xml:space="preserve">UN    </v>
          </cell>
          <cell r="E2492">
            <v>14.16</v>
          </cell>
        </row>
        <row r="2493">
          <cell r="A2493">
            <v>38081</v>
          </cell>
          <cell r="B2493" t="str">
            <v>INTERRUPTORES PARALELOS (2 MODULOS) + TOMADA 2P+T 10A, 250V, CONJUNTO MONTADO PARA EMBUTIR 4" X 2" (PLACA + SUPORTE + MODULOS)</v>
          </cell>
          <cell r="C2493" t="str">
            <v xml:space="preserve">UN    </v>
          </cell>
          <cell r="E2493">
            <v>27.58</v>
          </cell>
        </row>
        <row r="2494">
          <cell r="A2494">
            <v>38070</v>
          </cell>
          <cell r="B2494" t="str">
            <v>INTERRUPTORES PARALELOS (2 MODULOS) 10A, 250V, CONJUNTO MONTADO PARA EMBUTIR 4" X 2" (PLACA + SUPORTE + MODULOS)</v>
          </cell>
          <cell r="C2494" t="str">
            <v xml:space="preserve">UN    </v>
          </cell>
          <cell r="E2494">
            <v>19</v>
          </cell>
        </row>
        <row r="2495">
          <cell r="A2495">
            <v>38074</v>
          </cell>
          <cell r="B2495" t="str">
            <v>INTERRUPTORES PARALELOS (3 MODULOS) 10A, 250V, CONJUNTO MONTADO PARA EMBUTIR 4" X 2" (PLACA + SUPORTE + MODULO)</v>
          </cell>
          <cell r="C2495" t="str">
            <v xml:space="preserve">UN    </v>
          </cell>
          <cell r="E2495">
            <v>28.89</v>
          </cell>
        </row>
        <row r="2496">
          <cell r="A2496">
            <v>38079</v>
          </cell>
          <cell r="B2496" t="str">
            <v>INTERRUPTORES SIMPLES (2 MODULOS) + TOMADA 2P+T 10A, 250V, CONJUNTO MONTADO PARA EMBUTIR 4" X 2" (PLACA + SUPORTE + MODULOS)</v>
          </cell>
          <cell r="C2496" t="str">
            <v xml:space="preserve">UN    </v>
          </cell>
          <cell r="E2496">
            <v>24.8</v>
          </cell>
        </row>
        <row r="2497">
          <cell r="A2497">
            <v>38072</v>
          </cell>
          <cell r="B2497" t="str">
            <v>INTERRUPTORES SIMPLES (2 MODULOS) + 1 INTERRUPTOR PARALELO 10A, 250V, CONJUNTO MONTADO PARA EMBUTIR 4" X 2" (PLACA + SUPORTE + MODULOS)</v>
          </cell>
          <cell r="C2497" t="str">
            <v xml:space="preserve">UN    </v>
          </cell>
          <cell r="E2497">
            <v>23.83</v>
          </cell>
        </row>
        <row r="2498">
          <cell r="A2498">
            <v>38068</v>
          </cell>
          <cell r="B2498" t="str">
            <v>INTERRUPTORES SIMPLES (2 MODULOS) 10A, 250V, CONJUNTO MONTADO PARA EMBUTIR 4" X 2" (PLACA + SUPORTE + MODULOS)</v>
          </cell>
          <cell r="C2498" t="str">
            <v xml:space="preserve">UN    </v>
          </cell>
          <cell r="E2498">
            <v>16.45</v>
          </cell>
        </row>
        <row r="2499">
          <cell r="A2499">
            <v>38071</v>
          </cell>
          <cell r="B2499" t="str">
            <v>INTERRUPTORES SIMPLES (3 MODULOS) 10A, 250V, CONJUNTO MONTADO PARA EMBUTIR 4" X 2" (PLACA + SUPORTE + MODULOS)</v>
          </cell>
          <cell r="C2499" t="str">
            <v xml:space="preserve">UN    </v>
          </cell>
          <cell r="E2499">
            <v>19.670000000000002</v>
          </cell>
        </row>
        <row r="2500">
          <cell r="A2500">
            <v>38412</v>
          </cell>
          <cell r="B2500" t="str">
            <v>INVERSOR DE SOLDA MONOFASICO DE 160 A, POTENCIA DE 5400 W, TENSAO DE 220 V, TURBO VENTILADO, PROTECAO POR FUSIVEL TERMICO, PARA ELETRODOS DE 2,0 A 4,0 MM</v>
          </cell>
          <cell r="C2500" t="str">
            <v xml:space="preserve">UN    </v>
          </cell>
          <cell r="E2500">
            <v>1086</v>
          </cell>
        </row>
        <row r="2501">
          <cell r="A2501">
            <v>3405</v>
          </cell>
          <cell r="B2501" t="str">
            <v>ISOLADOR DE PORCELANA SUSPENSO, DISCO TIPO GARFO OLHAL, DIAMETRO DE 152 MM, PARA TENSAO DE *15* KV</v>
          </cell>
          <cell r="C2501" t="str">
            <v xml:space="preserve">UN    </v>
          </cell>
          <cell r="E2501">
            <v>93.11</v>
          </cell>
        </row>
        <row r="2502">
          <cell r="A2502">
            <v>3394</v>
          </cell>
          <cell r="B2502" t="str">
            <v>ISOLADOR DE PORCELANA, TIPO BUCHA, PARA TENSAO DE *15* KV</v>
          </cell>
          <cell r="C2502" t="str">
            <v xml:space="preserve">UN    </v>
          </cell>
          <cell r="E2502">
            <v>491.49</v>
          </cell>
        </row>
        <row r="2503">
          <cell r="A2503">
            <v>3393</v>
          </cell>
          <cell r="B2503" t="str">
            <v>ISOLADOR DE PORCELANA, TIPO BUCHA, PARA TENSAO DE *35* KV</v>
          </cell>
          <cell r="C2503" t="str">
            <v xml:space="preserve">UN    </v>
          </cell>
          <cell r="E2503">
            <v>836.82</v>
          </cell>
        </row>
        <row r="2504">
          <cell r="A2504">
            <v>3406</v>
          </cell>
          <cell r="B2504" t="str">
            <v>ISOLADOR DE PORCELANA, TIPO PINO MONOCORPO, PARA TENSAO DE *15* KV</v>
          </cell>
          <cell r="C2504" t="str">
            <v xml:space="preserve">UN    </v>
          </cell>
          <cell r="E2504">
            <v>28.5</v>
          </cell>
        </row>
        <row r="2505">
          <cell r="A2505">
            <v>3395</v>
          </cell>
          <cell r="B2505" t="str">
            <v>ISOLADOR DE PORCELANA, TIPO PINO MONOCORPO, PARA TENSAO DE *35* KV</v>
          </cell>
          <cell r="C2505" t="str">
            <v xml:space="preserve">UN    </v>
          </cell>
          <cell r="E2505">
            <v>120.22</v>
          </cell>
        </row>
        <row r="2506">
          <cell r="A2506">
            <v>3398</v>
          </cell>
          <cell r="B2506" t="str">
            <v>ISOLADOR DE PORCELANA, TIPO ROLDANA, DIMENSOES DE *72* X *72* MM, PARA USO EM BAIXA TENSAO</v>
          </cell>
          <cell r="C2506" t="str">
            <v xml:space="preserve">UN    </v>
          </cell>
          <cell r="E2506">
            <v>5.71</v>
          </cell>
        </row>
        <row r="2507">
          <cell r="A2507">
            <v>34379</v>
          </cell>
          <cell r="B2507" t="str">
            <v>JANELA BASCULANTE EM ALUMINIO, 100 X 100 CM (A X L), ACABAMENTO ACET OU BRILHANTE, BATENTE/REQUADRO DE 3 A 14 CM, COM VIDRO, SEM GUARNICAO/ALIZAR</v>
          </cell>
          <cell r="C2507" t="str">
            <v xml:space="preserve">UN    </v>
          </cell>
          <cell r="E2507">
            <v>500</v>
          </cell>
        </row>
        <row r="2508">
          <cell r="A2508">
            <v>34378</v>
          </cell>
          <cell r="B2508" t="str">
            <v>JANELA BASCULANTE EM ALUMINIO, 100 X 80 CM (A X L), ACABAMENTO ACET OU BRILHANTE, BATENTE/REQUADRO DE 3 A 14 CM, COM VIDRO, SEM GUARNICAO/ALIZAR</v>
          </cell>
          <cell r="C2508" t="str">
            <v xml:space="preserve">UN    </v>
          </cell>
          <cell r="E2508">
            <v>402.72</v>
          </cell>
        </row>
        <row r="2509">
          <cell r="A2509">
            <v>34377</v>
          </cell>
          <cell r="B2509" t="str">
            <v>JANELA BASCULANTE EM ALUMINIO, 80 X 60 CM (A X L), ACABAMENTO ACET OU BRILHANTE, BATENTE/REQUADRO DE 3 A 14 CM, COM VIDRO, SEM GUARNICAO/ALIZAR</v>
          </cell>
          <cell r="C2509" t="str">
            <v xml:space="preserve">UN    </v>
          </cell>
          <cell r="E2509">
            <v>371.4</v>
          </cell>
        </row>
        <row r="2510">
          <cell r="A2510">
            <v>581</v>
          </cell>
          <cell r="B2510" t="str">
            <v>JANELA BASCULANTE EM ALUMINIO, 80 X 60 CM (A X L), BATENTE/REQUADRO DE 3 A 14 CM, COM VIDRO, SEM GUARNICAO/ALIZAR</v>
          </cell>
          <cell r="C2510" t="str">
            <v xml:space="preserve">M2    </v>
          </cell>
          <cell r="E2510">
            <v>705.4</v>
          </cell>
        </row>
        <row r="2511">
          <cell r="A2511">
            <v>40662</v>
          </cell>
          <cell r="B2511" t="str">
            <v>JANELA BASCULANTE EM MADEIRA PINUS/ EUCALIPTO/ TAUARI/ VIROLA OU EQUIVALENTE DA REGIAO, *60 X 60*, CAIXA DO BATENTE/ MARCO E = *10* CM, 2 BASCULAS PARA VIDRO, COM FERRAGENS (SEM VIDRO, SEM GUARNICAO/ALIZAR E SEM ACABAMENTO)</v>
          </cell>
          <cell r="C2511" t="str">
            <v xml:space="preserve">UN    </v>
          </cell>
          <cell r="E2511">
            <v>201.19</v>
          </cell>
        </row>
        <row r="2512">
          <cell r="A2512">
            <v>3437</v>
          </cell>
          <cell r="B2512" t="str">
            <v>JANELA BASCULANTE EM MADEIRA PINUS/ EUCALIPTO/ TAUARI/ VIROLA OU EQUIVALENTE DA REGIAO, CAIXA DO BATENTE/ MARCO *10* CM, *2* FOLHAS BASCULANTES PARA VIDRO, COM FERRAGENS (SEM VIDRO, SEM GUARNICAO/ALIZAR E SEM ACABAMENTO)</v>
          </cell>
          <cell r="C2512" t="str">
            <v xml:space="preserve">M2    </v>
          </cell>
          <cell r="E2512">
            <v>558.88</v>
          </cell>
        </row>
        <row r="2513">
          <cell r="A2513">
            <v>11190</v>
          </cell>
          <cell r="B2513" t="str">
            <v>JANELA BASCULANTE, ACO, COM BATENTE/REQUADRO, 60 X 60 CM (SEM VIDROS)</v>
          </cell>
          <cell r="C2513" t="str">
            <v xml:space="preserve">UN    </v>
          </cell>
          <cell r="E2513">
            <v>149</v>
          </cell>
        </row>
        <row r="2514">
          <cell r="A2514">
            <v>3428</v>
          </cell>
          <cell r="B2514" t="str">
            <v>JANELA DE ABRIR EM MADEIRA IMBUIA/CEDRO ARANA/CEDRO ROSA OU EQUIVALENTE DA REGIAO, CAIXA DO BATENTE/MARCO *10* CM, 2 FOLHAS DE ABRIR TIPO VENEZIANA E 2 FOLHAS DE ABRIR PARA VIDRO, COM GUARNICAO/ALIZAR, COM FERRAGENS, (SEM VIDRO E SEM ACABAMENTO)</v>
          </cell>
          <cell r="C2514" t="str">
            <v xml:space="preserve">M2    </v>
          </cell>
          <cell r="E2514">
            <v>829</v>
          </cell>
        </row>
        <row r="2515">
          <cell r="A2515">
            <v>3429</v>
          </cell>
          <cell r="B2515" t="str">
            <v>JANELA DE ABRIR EM MADEIRA PINUS/EUCALIPTO/ TAUARI/ VIROLA OU EQUIVALENTE DA REGIAO, CAIXA DO BATENTE/MARCO *10* CM, 2 FOLHAS DE ABRIR TIPO VENEZIANA E 2 FOLHAS GUILHOTINA PARA VIDRO, COM FERRAGENS (SEM VIDRO,SEM GUARNICAO/ALIZAR E SEM ACABAMENTO)</v>
          </cell>
          <cell r="C2515" t="str">
            <v xml:space="preserve">M2    </v>
          </cell>
          <cell r="E2515">
            <v>473.64</v>
          </cell>
        </row>
        <row r="2516">
          <cell r="A2516">
            <v>34371</v>
          </cell>
          <cell r="B2516" t="str">
            <v>JANELA DE CORRER EM ALUMINIO, VENEZIANA, 120  X 150 CM (A X L), 3 FLS (2 VENEZIANAS E 1 VIDRO), SEM BANDEIRA, ACABAMENTO ACET OU BRILHANTE, BATENTE/REQUADRO DE 6 A 14 CM, COM VIDRO, SEM GUARNICAO/ALIZAR</v>
          </cell>
          <cell r="C2516" t="str">
            <v xml:space="preserve">UN    </v>
          </cell>
          <cell r="E2516">
            <v>1359.41</v>
          </cell>
        </row>
        <row r="2517">
          <cell r="A2517">
            <v>34370</v>
          </cell>
          <cell r="B2517" t="str">
            <v>JANELA DE CORRER EM ALUMINIO, VENEZIANA, 120 X 120 CM (A X L), 3 FLS (2 VENEZIANAS E 1 VIDRO), SEM BANDEIRA, ACABAMENTO ACET OU BRILHANTE, BATENTE/REQUADRO DE 6 A 14 CM, COM VIDRO, SEM GUARNICAO/ALIZAR</v>
          </cell>
          <cell r="C2517" t="str">
            <v xml:space="preserve">UN    </v>
          </cell>
          <cell r="E2517">
            <v>1127.3599999999999</v>
          </cell>
        </row>
        <row r="2518">
          <cell r="A2518">
            <v>34372</v>
          </cell>
          <cell r="B2518" t="str">
            <v>JANELA DE CORRER EM ALUMINIO, VENEZIANA, 120 X 150 CM (A X L), 6 FLS (4 VENEZIANAS E 2 VIDROS), SEM BANDEIRA, ACABAMENTO ACET OU BRILHANTE, BATENTE/REQUADRO DE 6 A 14 CM, COM VIDRO, SEM GUARNICAO/ALIZAR</v>
          </cell>
          <cell r="C2518" t="str">
            <v xml:space="preserve">UN    </v>
          </cell>
          <cell r="E2518">
            <v>1568.32</v>
          </cell>
        </row>
        <row r="2519">
          <cell r="A2519">
            <v>34373</v>
          </cell>
          <cell r="B2519" t="str">
            <v>JANELA DE CORRER EM ALUMINIO, VENEZIANA, 120 X 200 CM (A X L), 6 FLS (4 VENEZIANAS E 2 VIDROS), SEM BANDEIRA, ACABAMENTO ACET OU BRILHANTE,  BATENTE/REQUADRO DE 6 A 14 CM, COM VIDRO, SEM GUARNICAO/ALIZAR</v>
          </cell>
          <cell r="C2519" t="str">
            <v xml:space="preserve">UN    </v>
          </cell>
          <cell r="E2519">
            <v>1941.35</v>
          </cell>
        </row>
        <row r="2520">
          <cell r="A2520">
            <v>36896</v>
          </cell>
          <cell r="B2520" t="str">
            <v>JANELA DE CORRER EM ALUMINIO, 100 X 120 CM (A X L), 2 FLS,  SEM BANDEIRA,  ACABAMENTO ACET OU BRILHANTE, BATENTE/REQUADRO DE 6 A 14 CM, COM VIDRO, SEM GUARNICAO</v>
          </cell>
          <cell r="C2520" t="str">
            <v xml:space="preserve">UN    </v>
          </cell>
          <cell r="E2520">
            <v>646.86</v>
          </cell>
        </row>
        <row r="2521">
          <cell r="A2521">
            <v>34367</v>
          </cell>
          <cell r="B2521" t="str">
            <v>JANELA DE CORRER EM ALUMINIO, 100 X 150 CM (A X L), 2 FLS,  SEM BANDEIRA,  ACABAMENTO ACET OU BRILHANTE, BATENTE/REQUADRO DE 6 A 14 CM, COM VIDRO, SEM GUARNICAO/ALIZAR</v>
          </cell>
          <cell r="C2521" t="str">
            <v xml:space="preserve">UN    </v>
          </cell>
          <cell r="E2521">
            <v>759.82</v>
          </cell>
        </row>
        <row r="2522">
          <cell r="A2522">
            <v>36884</v>
          </cell>
          <cell r="B2522" t="str">
            <v>JANELA DE CORRER EM ALUMINIO, 100 X 150 CM (A X L), 4 FLS, SEM BANDEIRA, ACABAMENTO ACET OU BRILHANTE, BATENTE/REQUADRO DE 6 A 14 CM, COM VIDRO, SEM GUARNICAO/ALIZAR</v>
          </cell>
          <cell r="C2522" t="str">
            <v xml:space="preserve">M2    </v>
          </cell>
          <cell r="E2522">
            <v>629.32000000000005</v>
          </cell>
        </row>
        <row r="2523">
          <cell r="A2523">
            <v>36897</v>
          </cell>
          <cell r="B2523" t="str">
            <v>JANELA DE CORRER EM ALUMINIO, 100 X 150 CM (A X L), 4 FLS, SEM BANDEIRA, ACABAMENTO ACET OU BRILHANTE, BATENTE/REQUADRO DE 6 A 14 CM, COM VIDRO, SEM GUARNICAO/ALIZAR</v>
          </cell>
          <cell r="C2523" t="str">
            <v xml:space="preserve">UN    </v>
          </cell>
          <cell r="E2523">
            <v>896</v>
          </cell>
        </row>
        <row r="2524">
          <cell r="A2524">
            <v>597</v>
          </cell>
          <cell r="B2524" t="str">
            <v>JANELA DE CORRER EM ALUMINIO, 100 X 150 CM (A X L), 4 FLS, SEM BANDEIRA, ACABAMENTO ACET OU BRILHANTE, COM VIDRO, COM GUARNICAO PARA 1 FACE</v>
          </cell>
          <cell r="C2524" t="str">
            <v xml:space="preserve">M2    </v>
          </cell>
          <cell r="E2524">
            <v>661.81</v>
          </cell>
        </row>
        <row r="2525">
          <cell r="A2525">
            <v>34369</v>
          </cell>
          <cell r="B2525" t="str">
            <v>JANELA DE CORRER EM ALUMINIO, 100 X 200 CM, 4 FLS,  BANDEIRA COM BASCULA,  ACABAMENTO ACET OU BRILHANTE, BATENTE/REQUADRO DE 6 A 14 CM, COM VIDRO, SEM GUARNICAO/ALIZAR</v>
          </cell>
          <cell r="C2525" t="str">
            <v xml:space="preserve">UN    </v>
          </cell>
          <cell r="E2525">
            <v>1061.5899999999999</v>
          </cell>
        </row>
        <row r="2526">
          <cell r="A2526">
            <v>34362</v>
          </cell>
          <cell r="B2526" t="str">
            <v>JANELA DE CORRER EM ALUMINIO, 120 X 120 CM (A X L), 2 FLS, SEM BANDEIRA, ACABAMENTO ACET OU BRILHANTE,  BATENTE/REQUADRO DE 6 A 14 CM, COM VIDRO, SEM GUARNICAO/ALIZAR</v>
          </cell>
          <cell r="C2526" t="str">
            <v xml:space="preserve">UN    </v>
          </cell>
          <cell r="E2526">
            <v>736.61</v>
          </cell>
        </row>
        <row r="2527">
          <cell r="A2527">
            <v>34363</v>
          </cell>
          <cell r="B2527" t="str">
            <v>JANELA DE CORRER EM ALUMINIO, 120 X 150 CM (A X L), 2 FLS, SEM BANDEIRA, ACABAMENTO ACET OU BRILHANTE, BATENTE/REQUADRO DE 6 A 14 CM, COM VIDRO, SEM GUARNICAO/ALIZAR</v>
          </cell>
          <cell r="C2527" t="str">
            <v xml:space="preserve">UN    </v>
          </cell>
          <cell r="E2527">
            <v>832.56</v>
          </cell>
        </row>
        <row r="2528">
          <cell r="A2528">
            <v>34364</v>
          </cell>
          <cell r="B2528" t="str">
            <v>JANELA DE CORRER EM ALUMINIO, 120 X 150 CM (A X L), 4 FLS, BANDEIRA COM BASCULA,  ACABAMENTO ACET OU BRILHANTE, BATENTE/REQUADRO DE 6 A 14 CM, COM VIDRO, SEM GUARNICAO/ALIZAR</v>
          </cell>
          <cell r="C2528" t="str">
            <v xml:space="preserve">UN    </v>
          </cell>
          <cell r="E2528">
            <v>1038.3800000000001</v>
          </cell>
        </row>
        <row r="2529">
          <cell r="A2529">
            <v>34365</v>
          </cell>
          <cell r="B2529" t="str">
            <v>JANELA DE CORRER EM ALUMINIO, 120 X 200 CM (A X L), 4 FLS, BANDEIRA COM BASCULA,  ACABAMENTO ACET OU BRILHANTE, BATENTE/REQUADRO DE 6 A 14 CM, COM VIDRO, SEM GUARNICAO/ALIZAR</v>
          </cell>
          <cell r="C2529" t="str">
            <v xml:space="preserve">UN    </v>
          </cell>
          <cell r="E2529">
            <v>1169.9100000000001</v>
          </cell>
        </row>
        <row r="2530">
          <cell r="A2530">
            <v>40659</v>
          </cell>
          <cell r="B2530" t="str">
            <v>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v>
          </cell>
          <cell r="C2530" t="str">
            <v xml:space="preserve">M2    </v>
          </cell>
          <cell r="E2530">
            <v>790.73</v>
          </cell>
        </row>
        <row r="2531">
          <cell r="A2531">
            <v>40660</v>
          </cell>
          <cell r="B2531" t="str">
            <v>JANELA DE 6 FOLHAS DE CORRER EM MADEIRA IMBUIA/CEDRO ARANA/CEDRO ROSA OU EQUIVALENTE DA REGIAO, CAIXA DO BATENTE/MARCO *10* CM, 2 FOLHAS DE CORRER VENEZIANA, 2 FOLHAS FIXAS VENEZIANA E 2 FOLHAS DE CORRER PARA VIDRO, COM FERRAGENS (SEM VIDRO, SEM ACABAMENTO E SEM GUARNICAO/ALIZAR)</v>
          </cell>
          <cell r="C2531" t="str">
            <v xml:space="preserve">M2    </v>
          </cell>
          <cell r="E2531">
            <v>1002.16</v>
          </cell>
        </row>
        <row r="2532">
          <cell r="A2532">
            <v>40661</v>
          </cell>
          <cell r="B2532" t="str">
            <v>JANELA DE 6 FOLHAS DE CORRER EM MADEIRA PINUS/ EUCALIPTO/ TAUARI/ VIROLA OU  EQUIVALENTE DA REGIAO, CAIXA DO BATENTE/MARCO *10* CM, 2 FOLHAS DE CORRER VENEZIANA, 2 FOLHAS FIXAS VENEZIANA E 2 FOLHAS DE CORRER PARA VIDRO, COM FERRAGENS (SEM VIDRO, SEM ACABAMENTO E SEM GUARNICAO/ALIZAR)</v>
          </cell>
          <cell r="C2532" t="str">
            <v xml:space="preserve">M2    </v>
          </cell>
          <cell r="E2532">
            <v>616.15</v>
          </cell>
        </row>
        <row r="2533">
          <cell r="A2533">
            <v>3421</v>
          </cell>
          <cell r="B2533" t="str">
            <v>JANELA EM MADEIRA CEDRINHO/ ANGELIM COMERCIAL/ CURUPIXA/ CUMARU OU EQUIVALENTE DA REGIAO, CAIXA DO BATENTE/MARCO *10* CM, 2 FOLHAS DE ABRIR TIPO VENEZIANA E 2 FOLHAS GUILHOTINA PARA VIDRO, COM GUARNICAO/ALIZAR, COM FERRAGENS (SEM VIDRO E SEM ACABAMENTO)</v>
          </cell>
          <cell r="C2533" t="str">
            <v xml:space="preserve">M2    </v>
          </cell>
          <cell r="E2533">
            <v>620.87</v>
          </cell>
        </row>
        <row r="2534">
          <cell r="A2534">
            <v>599</v>
          </cell>
          <cell r="B2534" t="str">
            <v>JANELA FIXA EM ALUMINIO, 60  X 80 CM (A X L), BATENTE/REQUADRO DE 3 A 14 CM, COM VIDRO, SEM GUARNICAO/ALIZAR</v>
          </cell>
          <cell r="C2534" t="str">
            <v xml:space="preserve">M2    </v>
          </cell>
          <cell r="E2534">
            <v>560.97</v>
          </cell>
        </row>
        <row r="2535">
          <cell r="A2535">
            <v>34380</v>
          </cell>
          <cell r="B2535" t="str">
            <v>JANELA FIXA EM ALUMINIO, 60 X 80 CM (A X L), BATENTE/REQUADRO DE 3 A 14 CM, COM VIDRO, SEM GUARNICAO/ALIZAR</v>
          </cell>
          <cell r="C2535" t="str">
            <v xml:space="preserve">UN    </v>
          </cell>
          <cell r="E2535">
            <v>290.93</v>
          </cell>
        </row>
        <row r="2536">
          <cell r="A2536">
            <v>34381</v>
          </cell>
          <cell r="B2536" t="str">
            <v>JANELA MAXIM AR EM ALUMINIO, 80 X 60 CM (A X L), BATENTE/REQUADRO DE 4 A 14 CM, COM VIDRO, SEM GUARNICAO/ALIZAR</v>
          </cell>
          <cell r="C2536" t="str">
            <v xml:space="preserve">UN    </v>
          </cell>
          <cell r="E2536">
            <v>379.14</v>
          </cell>
        </row>
        <row r="2537">
          <cell r="A2537">
            <v>601</v>
          </cell>
          <cell r="B2537" t="str">
            <v>JANELA MAXIM AR EM ALUMINIO, 80 X 60 CM (A X L), BATENTE/REQUADRO DE 4 A 14 CM, COM VIDRO, SEM GUARNICAO/ALIZAR</v>
          </cell>
          <cell r="C2537" t="str">
            <v xml:space="preserve">M2    </v>
          </cell>
          <cell r="E2537">
            <v>756.74</v>
          </cell>
        </row>
        <row r="2538">
          <cell r="A2538">
            <v>3423</v>
          </cell>
          <cell r="B2538" t="str">
            <v>JANELA MAXIM AR EM MADEIRA CEDRINHO/ ANGELIM COMERCIAL/ CURUPIXA/ CUMARU OU EQUIVALENTE DA REGIAO, CAIXA DO BATENTE/MARCO *10* CM, 1 FOLHA  PARA VIDRO, COM GUARNICAO/ALIZAR, COM FERRAGENS, (SEM VIDRO E SEM ACABAMENTO)</v>
          </cell>
          <cell r="C2538" t="str">
            <v xml:space="preserve">M2    </v>
          </cell>
          <cell r="E2538">
            <v>875.57</v>
          </cell>
        </row>
        <row r="2539">
          <cell r="A2539">
            <v>34797</v>
          </cell>
          <cell r="B2539" t="str">
            <v>JANELA MAXIMO AR, ACO, BATENTE / REQUADRO DE 6 A 14 CM, PINT ANTICORROSIVA, SEM VIDRO, COM GRADE, 1 FL, 60  X 80 CM (A X L)</v>
          </cell>
          <cell r="C2539" t="str">
            <v xml:space="preserve">UN    </v>
          </cell>
          <cell r="E2539">
            <v>324.54000000000002</v>
          </cell>
        </row>
        <row r="2540">
          <cell r="A2540">
            <v>25964</v>
          </cell>
          <cell r="B2540" t="str">
            <v>JARDINEIRO</v>
          </cell>
          <cell r="C2540" t="str">
            <v xml:space="preserve">H     </v>
          </cell>
          <cell r="E2540">
            <v>17.09</v>
          </cell>
        </row>
        <row r="2541">
          <cell r="A2541">
            <v>41077</v>
          </cell>
          <cell r="B2541" t="str">
            <v>JARDINEIRO (MENSALISTA)</v>
          </cell>
          <cell r="C2541" t="str">
            <v xml:space="preserve">MES   </v>
          </cell>
          <cell r="E2541">
            <v>3007.79</v>
          </cell>
        </row>
        <row r="2542">
          <cell r="A2542">
            <v>20159</v>
          </cell>
          <cell r="B2542" t="str">
            <v>JOELHO COM VISITA, PVC SERIE R, 90 GRAUS, 100 X 75 MM, PARA ESGOTO OU AGUAS PLUVIAIS PREDIAIS</v>
          </cell>
          <cell r="C2542" t="str">
            <v xml:space="preserve">UN    </v>
          </cell>
          <cell r="E2542">
            <v>60.99</v>
          </cell>
        </row>
        <row r="2543">
          <cell r="A2543">
            <v>37963</v>
          </cell>
          <cell r="B2543" t="str">
            <v>JOELHO CPVC, SOLDAVEL, 45 GRAUS, 15 MM, PARA AGUA QUENTE</v>
          </cell>
          <cell r="C2543" t="str">
            <v xml:space="preserve">UN    </v>
          </cell>
          <cell r="E2543">
            <v>3.97</v>
          </cell>
        </row>
        <row r="2544">
          <cell r="A2544">
            <v>37964</v>
          </cell>
          <cell r="B2544" t="str">
            <v>JOELHO CPVC, SOLDAVEL, 45 GRAUS, 22 MM, PARA AGUA QUENTE</v>
          </cell>
          <cell r="C2544" t="str">
            <v xml:space="preserve">UN    </v>
          </cell>
          <cell r="E2544">
            <v>6.62</v>
          </cell>
        </row>
        <row r="2545">
          <cell r="A2545">
            <v>37965</v>
          </cell>
          <cell r="B2545" t="str">
            <v>JOELHO CPVC, SOLDAVEL, 45 GRAUS, 28 MM, PARA AGUA QUENTE</v>
          </cell>
          <cell r="C2545" t="str">
            <v xml:space="preserve">UN    </v>
          </cell>
          <cell r="E2545">
            <v>9.59</v>
          </cell>
        </row>
        <row r="2546">
          <cell r="A2546">
            <v>37966</v>
          </cell>
          <cell r="B2546" t="str">
            <v>JOELHO CPVC, SOLDAVEL, 45 GRAUS, 35 MM, PARA AGUA QUENTE</v>
          </cell>
          <cell r="C2546" t="str">
            <v xml:space="preserve">UN    </v>
          </cell>
          <cell r="E2546">
            <v>17.37</v>
          </cell>
        </row>
        <row r="2547">
          <cell r="A2547">
            <v>37967</v>
          </cell>
          <cell r="B2547" t="str">
            <v>JOELHO CPVC, SOLDAVEL, 45 GRAUS, 42 MM, PARA AGUA QUENTE</v>
          </cell>
          <cell r="C2547" t="str">
            <v xml:space="preserve">UN    </v>
          </cell>
          <cell r="E2547">
            <v>27.86</v>
          </cell>
        </row>
        <row r="2548">
          <cell r="A2548">
            <v>37968</v>
          </cell>
          <cell r="B2548" t="str">
            <v>JOELHO CPVC, SOLDAVEL, 45 GRAUS, 54 MM, PARA AGUA QUENTE</v>
          </cell>
          <cell r="C2548" t="str">
            <v xml:space="preserve">UN    </v>
          </cell>
          <cell r="E2548">
            <v>61.1</v>
          </cell>
        </row>
        <row r="2549">
          <cell r="A2549">
            <v>37969</v>
          </cell>
          <cell r="B2549" t="str">
            <v>JOELHO CPVC, SOLDAVEL, 45 GRAUS, 73 MM, PARA AGUA QUENTE</v>
          </cell>
          <cell r="C2549" t="str">
            <v xml:space="preserve">UN    </v>
          </cell>
          <cell r="E2549">
            <v>163.24</v>
          </cell>
        </row>
        <row r="2550">
          <cell r="A2550">
            <v>37970</v>
          </cell>
          <cell r="B2550" t="str">
            <v>JOELHO CPVC, SOLDAVEL, 45 GRAUS, 89 MM, PARA AGUA QUENTE</v>
          </cell>
          <cell r="C2550" t="str">
            <v xml:space="preserve">UN    </v>
          </cell>
          <cell r="E2550">
            <v>190.43</v>
          </cell>
        </row>
        <row r="2551">
          <cell r="A2551">
            <v>21118</v>
          </cell>
          <cell r="B2551" t="str">
            <v>JOELHO CPVC, SOLDAVEL, 90 GRAUS, 15 MM, PARA AGUA QUENTE</v>
          </cell>
          <cell r="C2551" t="str">
            <v xml:space="preserve">UN    </v>
          </cell>
          <cell r="E2551">
            <v>3</v>
          </cell>
        </row>
        <row r="2552">
          <cell r="A2552">
            <v>37956</v>
          </cell>
          <cell r="B2552" t="str">
            <v>JOELHO CPVC, SOLDAVEL, 90 GRAUS, 22 MM, PARA AGUA QUENTE</v>
          </cell>
          <cell r="C2552" t="str">
            <v xml:space="preserve">UN    </v>
          </cell>
          <cell r="E2552">
            <v>4.75</v>
          </cell>
        </row>
        <row r="2553">
          <cell r="A2553">
            <v>37957</v>
          </cell>
          <cell r="B2553" t="str">
            <v>JOELHO CPVC, SOLDAVEL, 90 GRAUS, 28 MM, PARA AGUA QUENTE</v>
          </cell>
          <cell r="C2553" t="str">
            <v xml:space="preserve">UN    </v>
          </cell>
          <cell r="E2553">
            <v>10.02</v>
          </cell>
        </row>
        <row r="2554">
          <cell r="A2554">
            <v>37958</v>
          </cell>
          <cell r="B2554" t="str">
            <v>JOELHO CPVC, SOLDAVEL, 90 GRAUS, 35 MM, PARA AGUA QUENTE</v>
          </cell>
          <cell r="C2554" t="str">
            <v xml:space="preserve">UN    </v>
          </cell>
          <cell r="E2554">
            <v>17.37</v>
          </cell>
        </row>
        <row r="2555">
          <cell r="A2555">
            <v>37959</v>
          </cell>
          <cell r="B2555" t="str">
            <v>JOELHO CPVC, SOLDAVEL, 90 GRAUS, 42 MM, PARA AGUA QUENTE</v>
          </cell>
          <cell r="C2555" t="str">
            <v xml:space="preserve">UN    </v>
          </cell>
          <cell r="E2555">
            <v>27.86</v>
          </cell>
        </row>
        <row r="2556">
          <cell r="A2556">
            <v>37960</v>
          </cell>
          <cell r="B2556" t="str">
            <v>JOELHO CPVC, SOLDAVEL, 90 GRAUS, 54 MM, PARA AGUA QUENTE</v>
          </cell>
          <cell r="C2556" t="str">
            <v xml:space="preserve">UN    </v>
          </cell>
          <cell r="E2556">
            <v>60</v>
          </cell>
        </row>
        <row r="2557">
          <cell r="A2557">
            <v>37961</v>
          </cell>
          <cell r="B2557" t="str">
            <v>JOELHO CPVC, SOLDAVEL, 90 GRAUS, 73 MM, PARA AGUA QUENTE</v>
          </cell>
          <cell r="C2557" t="str">
            <v xml:space="preserve">UN    </v>
          </cell>
          <cell r="E2557">
            <v>159.18</v>
          </cell>
        </row>
        <row r="2558">
          <cell r="A2558">
            <v>37962</v>
          </cell>
          <cell r="B2558" t="str">
            <v>JOELHO CPVC, SOLDAVEL, 90 GRAUS, 89 MM, PARA AGUA QUENTE</v>
          </cell>
          <cell r="C2558" t="str">
            <v xml:space="preserve">UN    </v>
          </cell>
          <cell r="E2558">
            <v>184.97</v>
          </cell>
        </row>
        <row r="2559">
          <cell r="A2559">
            <v>3533</v>
          </cell>
          <cell r="B2559" t="str">
            <v>JOELHO DE REDUCAO, PVC SOLDAVEL, 90 GRAUS,  25 MM X 20 MM, PARA AGUA FRIA PREDIAL</v>
          </cell>
          <cell r="C2559" t="str">
            <v xml:space="preserve">UN    </v>
          </cell>
          <cell r="E2559">
            <v>2.85</v>
          </cell>
        </row>
        <row r="2560">
          <cell r="A2560">
            <v>3538</v>
          </cell>
          <cell r="B2560" t="str">
            <v>JOELHO DE REDUCAO, PVC SOLDAVEL, 90 GRAUS,  32 MM X 25 MM, PARA AGUA FRIA PREDIAL</v>
          </cell>
          <cell r="C2560" t="str">
            <v xml:space="preserve">UN    </v>
          </cell>
          <cell r="E2560">
            <v>4.92</v>
          </cell>
        </row>
        <row r="2561">
          <cell r="A2561">
            <v>3497</v>
          </cell>
          <cell r="B2561" t="str">
            <v>JOELHO DE REDUCAO, PVC, ROSCAVEL COM BUCHA DE LATAO, 90 GRAUS,  3/4" X 1/2", PARA AGUA FRIA PREDIAL</v>
          </cell>
          <cell r="C2561" t="str">
            <v xml:space="preserve">UN    </v>
          </cell>
          <cell r="E2561">
            <v>18.38</v>
          </cell>
        </row>
        <row r="2562">
          <cell r="A2562">
            <v>3498</v>
          </cell>
          <cell r="B2562" t="str">
            <v>JOELHO DE REDUCAO, PVC, ROSCAVEL, 90 GRAUS, 1" X 3/4", PARA AGUA FRIA PREDIAL</v>
          </cell>
          <cell r="C2562" t="str">
            <v xml:space="preserve">UN    </v>
          </cell>
          <cell r="E2562">
            <v>5.84</v>
          </cell>
        </row>
        <row r="2563">
          <cell r="A2563">
            <v>3496</v>
          </cell>
          <cell r="B2563" t="str">
            <v>JOELHO DE REDUCAO, PVC, ROSCAVEL, 90 GRAUS, 3/4" X 1/2", PARA AGUA FRIA PREDIAL</v>
          </cell>
          <cell r="C2563" t="str">
            <v xml:space="preserve">UN    </v>
          </cell>
          <cell r="E2563">
            <v>4.71</v>
          </cell>
        </row>
        <row r="2564">
          <cell r="A2564">
            <v>38429</v>
          </cell>
          <cell r="B2564" t="str">
            <v>JOELHO DE TRANSICAO, CPVC, SOLDAVEL, 90 GRAUS, 15 MM X 1/2", PARA AGUA QUENTE</v>
          </cell>
          <cell r="C2564" t="str">
            <v xml:space="preserve">UN    </v>
          </cell>
          <cell r="E2564">
            <v>10.130000000000001</v>
          </cell>
        </row>
        <row r="2565">
          <cell r="A2565">
            <v>38431</v>
          </cell>
          <cell r="B2565" t="str">
            <v>JOELHO DE TRANSICAO, CPVC, SOLDAVEL, 90 GRAUS, 22 MM X 1/2", PARA AGUA QUENTE</v>
          </cell>
          <cell r="C2565" t="str">
            <v xml:space="preserve">UN    </v>
          </cell>
          <cell r="E2565">
            <v>16.05</v>
          </cell>
        </row>
        <row r="2566">
          <cell r="A2566">
            <v>38430</v>
          </cell>
          <cell r="B2566" t="str">
            <v>JOELHO DE TRANSICAO, CPVC, SOLDAVEL, 90 GRAUS, 22 MM X 3/4", PARA AGUA QUENTE</v>
          </cell>
          <cell r="C2566" t="str">
            <v xml:space="preserve">UN    </v>
          </cell>
          <cell r="E2566">
            <v>20.51</v>
          </cell>
        </row>
        <row r="2567">
          <cell r="A2567">
            <v>36348</v>
          </cell>
          <cell r="B2567" t="str">
            <v>JOELHO PPR 45 GRAUS, SOLDAVEL,  DN 20 MM, PARA AGUA QUENTE PREDIAL</v>
          </cell>
          <cell r="C2567" t="str">
            <v xml:space="preserve">UN    </v>
          </cell>
          <cell r="E2567">
            <v>1.63</v>
          </cell>
        </row>
        <row r="2568">
          <cell r="A2568">
            <v>36349</v>
          </cell>
          <cell r="B2568" t="str">
            <v>JOELHO PPR 45 GRAUS, SOLDAVEL, DN 25 MM, PARA AGUA QUENTE PREDIAL</v>
          </cell>
          <cell r="C2568" t="str">
            <v xml:space="preserve">UN    </v>
          </cell>
          <cell r="E2568">
            <v>2.4500000000000002</v>
          </cell>
        </row>
        <row r="2569">
          <cell r="A2569">
            <v>38433</v>
          </cell>
          <cell r="B2569" t="str">
            <v>JOELHO PPR, 45 GRAUS, SOLDAVEL, DN 32 MM, PARA AGUA QUENTE PREDIAL</v>
          </cell>
          <cell r="C2569" t="str">
            <v xml:space="preserve">UN    </v>
          </cell>
          <cell r="E2569">
            <v>4.55</v>
          </cell>
        </row>
        <row r="2570">
          <cell r="A2570">
            <v>38440</v>
          </cell>
          <cell r="B2570" t="str">
            <v>JOELHO PPR, 90 GRAUS, SOLDAVEL, DN 110 MM, PARA AGUA QUENTE PREDIAL</v>
          </cell>
          <cell r="C2570" t="str">
            <v xml:space="preserve">UN    </v>
          </cell>
          <cell r="E2570">
            <v>156.85</v>
          </cell>
        </row>
        <row r="2571">
          <cell r="A2571">
            <v>36359</v>
          </cell>
          <cell r="B2571" t="str">
            <v>JOELHO PPR, 90 GRAUS, SOLDAVEL, DN 20 MM, PARA AGUA QUENTE PREDIAL</v>
          </cell>
          <cell r="C2571" t="str">
            <v xml:space="preserve">UN    </v>
          </cell>
          <cell r="E2571">
            <v>1.95</v>
          </cell>
        </row>
        <row r="2572">
          <cell r="A2572">
            <v>36360</v>
          </cell>
          <cell r="B2572" t="str">
            <v>JOELHO PPR, 90 GRAUS, SOLDAVEL, DN 25 MM, PARA AGUA QUENTE PREDIAL</v>
          </cell>
          <cell r="C2572" t="str">
            <v xml:space="preserve">UN    </v>
          </cell>
          <cell r="E2572">
            <v>3.01</v>
          </cell>
        </row>
        <row r="2573">
          <cell r="A2573">
            <v>38434</v>
          </cell>
          <cell r="B2573" t="str">
            <v>JOELHO PPR, 90 GRAUS, SOLDAVEL, DN 32 MM, PARA AGUA QUENTE PREDIAL</v>
          </cell>
          <cell r="C2573" t="str">
            <v xml:space="preserve">UN    </v>
          </cell>
          <cell r="E2573">
            <v>4.5999999999999996</v>
          </cell>
        </row>
        <row r="2574">
          <cell r="A2574">
            <v>38435</v>
          </cell>
          <cell r="B2574" t="str">
            <v>JOELHO PPR, 90 GRAUS, SOLDAVEL, DN 40 MM, PARA AGUA QUENTE PREDIAL</v>
          </cell>
          <cell r="C2574" t="str">
            <v xml:space="preserve">UN    </v>
          </cell>
          <cell r="E2574">
            <v>8.75</v>
          </cell>
        </row>
        <row r="2575">
          <cell r="A2575">
            <v>38436</v>
          </cell>
          <cell r="B2575" t="str">
            <v>JOELHO PPR, 90 GRAUS, SOLDAVEL, DN 50 MM, PARA AGUA QUENTE PREDIAL</v>
          </cell>
          <cell r="C2575" t="str">
            <v xml:space="preserve">UN    </v>
          </cell>
          <cell r="E2575">
            <v>18.079999999999998</v>
          </cell>
        </row>
        <row r="2576">
          <cell r="A2576">
            <v>38437</v>
          </cell>
          <cell r="B2576" t="str">
            <v>JOELHO PPR, 90 GRAUS, SOLDAVEL, DN 63 MM, PARA AGUA QUENTE PREDIAL</v>
          </cell>
          <cell r="C2576" t="str">
            <v xml:space="preserve">UN    </v>
          </cell>
          <cell r="E2576">
            <v>27.16</v>
          </cell>
        </row>
        <row r="2577">
          <cell r="A2577">
            <v>38438</v>
          </cell>
          <cell r="B2577" t="str">
            <v>JOELHO PPR, 90 GRAUS, SOLDAVEL, DN 75 MM, PARA AGUA QUENTE PREDIAL</v>
          </cell>
          <cell r="C2577" t="str">
            <v xml:space="preserve">UN    </v>
          </cell>
          <cell r="E2577">
            <v>68.62</v>
          </cell>
        </row>
        <row r="2578">
          <cell r="A2578">
            <v>38439</v>
          </cell>
          <cell r="B2578" t="str">
            <v>JOELHO PPR, 90 GRAUS, SOLDAVEL, DN 90 MM, PARA AGUA QUENTE PREDIAL</v>
          </cell>
          <cell r="C2578" t="str">
            <v xml:space="preserve">UN    </v>
          </cell>
          <cell r="E2578">
            <v>104.58</v>
          </cell>
        </row>
        <row r="2579">
          <cell r="A2579">
            <v>10836</v>
          </cell>
          <cell r="B2579" t="str">
            <v>JOELHO PVC COM VISITA, 90 GRAUS, DN 100 X 50 MM, SERIE NORMAL, PARA ESGOTO PREDIAL</v>
          </cell>
          <cell r="C2579" t="str">
            <v xml:space="preserve">UN    </v>
          </cell>
          <cell r="E2579">
            <v>21.38</v>
          </cell>
        </row>
        <row r="2580">
          <cell r="A2580">
            <v>20128</v>
          </cell>
          <cell r="B2580" t="str">
            <v>JOELHO PVC LEVE, 45 GRAUS, DN 150 MM, PARA ESGOTO PREDIAL</v>
          </cell>
          <cell r="C2580" t="str">
            <v xml:space="preserve">UN    </v>
          </cell>
          <cell r="E2580">
            <v>62.66</v>
          </cell>
        </row>
        <row r="2581">
          <cell r="A2581">
            <v>20131</v>
          </cell>
          <cell r="B2581" t="str">
            <v>JOELHO PVC LEVE, 90 GRAUS, DN 150 MM, PARA ESGOTO PREDIAL</v>
          </cell>
          <cell r="C2581" t="str">
            <v xml:space="preserve">UN    </v>
          </cell>
          <cell r="E2581">
            <v>57.2</v>
          </cell>
        </row>
        <row r="2582">
          <cell r="A2582">
            <v>3521</v>
          </cell>
          <cell r="B2582" t="str">
            <v>JOELHO PVC,  SOLDAVEL COM ROSCA, 90 GRAUS, 20 MM X 1/2", PARA AGUA FRIA PREDIAL</v>
          </cell>
          <cell r="C2582" t="str">
            <v xml:space="preserve">UN    </v>
          </cell>
          <cell r="E2582">
            <v>2.48</v>
          </cell>
        </row>
        <row r="2583">
          <cell r="A2583">
            <v>3531</v>
          </cell>
          <cell r="B2583" t="str">
            <v>JOELHO PVC,  SOLDAVEL COM ROSCA, 90 GRAUS, 25 MM X 1/2", PARA AGUA FRIA PREDIAL</v>
          </cell>
          <cell r="C2583" t="str">
            <v xml:space="preserve">UN    </v>
          </cell>
          <cell r="E2583">
            <v>2.81</v>
          </cell>
        </row>
        <row r="2584">
          <cell r="A2584">
            <v>3522</v>
          </cell>
          <cell r="B2584" t="str">
            <v>JOELHO PVC,  SOLDAVEL COM ROSCA, 90 GRAUS, 25 MM X 3/4", PARA AGUA FRIA PREDIAL</v>
          </cell>
          <cell r="C2584" t="str">
            <v xml:space="preserve">UN    </v>
          </cell>
          <cell r="E2584">
            <v>4.17</v>
          </cell>
        </row>
        <row r="2585">
          <cell r="A2585">
            <v>3527</v>
          </cell>
          <cell r="B2585" t="str">
            <v>JOELHO PVC,  SOLDAVEL COM ROSCA, 90 GRAUS, 32 MM X 3/4", PARA AGUA FRIA PREDIAL</v>
          </cell>
          <cell r="C2585" t="str">
            <v xml:space="preserve">UN    </v>
          </cell>
          <cell r="E2585">
            <v>14.35</v>
          </cell>
        </row>
        <row r="2586">
          <cell r="A2586">
            <v>10835</v>
          </cell>
          <cell r="B2586" t="str">
            <v>JOELHO PVC, COM BOLSA E ANEL, 90 GRAUS, DN 40 X *38* MM, SERIE NORMAL, PARA ESGOTO PREDIAL</v>
          </cell>
          <cell r="C2586" t="str">
            <v xml:space="preserve">UN    </v>
          </cell>
          <cell r="E2586">
            <v>4.47</v>
          </cell>
        </row>
        <row r="2587">
          <cell r="A2587">
            <v>3475</v>
          </cell>
          <cell r="B2587" t="str">
            <v>JOELHO PVC, ROSCAVEL, 45 GRAUS, 1/2", PARA AGUA FRIA PREDIAL</v>
          </cell>
          <cell r="C2587" t="str">
            <v xml:space="preserve">UN    </v>
          </cell>
          <cell r="E2587">
            <v>4.82</v>
          </cell>
        </row>
        <row r="2588">
          <cell r="A2588">
            <v>3485</v>
          </cell>
          <cell r="B2588" t="str">
            <v>JOELHO PVC, ROSCAVEL, 45 GRAUS, 1", PARA AGUA FRIA PREDIAL</v>
          </cell>
          <cell r="C2588" t="str">
            <v xml:space="preserve">UN    </v>
          </cell>
          <cell r="E2588">
            <v>15.41</v>
          </cell>
        </row>
        <row r="2589">
          <cell r="A2589">
            <v>3534</v>
          </cell>
          <cell r="B2589" t="str">
            <v>JOELHO PVC, ROSCAVEL, 45 GRAUS, 3/4", PARA AGUA FRIA PREDIAL</v>
          </cell>
          <cell r="C2589" t="str">
            <v xml:space="preserve">UN    </v>
          </cell>
          <cell r="E2589">
            <v>6.09</v>
          </cell>
        </row>
        <row r="2590">
          <cell r="A2590">
            <v>3543</v>
          </cell>
          <cell r="B2590" t="str">
            <v>JOELHO PVC, ROSCAVEL, 90 GRAUS, 1/2", PARA AGUA FRIA PREDIAL</v>
          </cell>
          <cell r="C2590" t="str">
            <v xml:space="preserve">UN    </v>
          </cell>
          <cell r="E2590">
            <v>3.06</v>
          </cell>
        </row>
        <row r="2591">
          <cell r="A2591">
            <v>3482</v>
          </cell>
          <cell r="B2591" t="str">
            <v>JOELHO PVC, ROSCAVEL, 90 GRAUS, 1", PARA AGUA FRIA PREDIAL</v>
          </cell>
          <cell r="C2591" t="str">
            <v xml:space="preserve">UN    </v>
          </cell>
          <cell r="E2591">
            <v>7.74</v>
          </cell>
        </row>
        <row r="2592">
          <cell r="A2592">
            <v>3505</v>
          </cell>
          <cell r="B2592" t="str">
            <v>JOELHO PVC, ROSCAVEL, 90 GRAUS, 3/4", PARA AGUA FRIA PREDIAL</v>
          </cell>
          <cell r="C2592" t="str">
            <v xml:space="preserve">UN    </v>
          </cell>
          <cell r="E2592">
            <v>4.3899999999999997</v>
          </cell>
        </row>
        <row r="2593">
          <cell r="A2593">
            <v>3516</v>
          </cell>
          <cell r="B2593" t="str">
            <v>JOELHO PVC, SOLDAVEL, BB, 45 GRAUS, DN 40 MM, PARA ESGOTO PREDIAL</v>
          </cell>
          <cell r="C2593" t="str">
            <v xml:space="preserve">UN    </v>
          </cell>
          <cell r="E2593">
            <v>1.17</v>
          </cell>
        </row>
        <row r="2594">
          <cell r="A2594">
            <v>3517</v>
          </cell>
          <cell r="B2594" t="str">
            <v>JOELHO PVC, SOLDAVEL, BB, 90 GRAUS, DN 40 MM, PARA ESGOTO PREDIAL</v>
          </cell>
          <cell r="C2594" t="str">
            <v xml:space="preserve">UN    </v>
          </cell>
          <cell r="E2594">
            <v>4.08</v>
          </cell>
        </row>
        <row r="2595">
          <cell r="A2595">
            <v>3515</v>
          </cell>
          <cell r="B2595" t="str">
            <v>JOELHO PVC, SOLDAVEL, COM BUCHA DE LATAO, 90 GRAUS, 20 MM X 1/2", PARA AGUA FRIA PREDIAL</v>
          </cell>
          <cell r="C2595" t="str">
            <v xml:space="preserve">UN    </v>
          </cell>
          <cell r="E2595">
            <v>7.11</v>
          </cell>
        </row>
        <row r="2596">
          <cell r="A2596">
            <v>20147</v>
          </cell>
          <cell r="B2596" t="str">
            <v>JOELHO PVC, SOLDAVEL, COM BUCHA DE LATAO, 90 GRAUS, 25 MM X 1/2", PARA AGUA FRIA PREDIAL</v>
          </cell>
          <cell r="C2596" t="str">
            <v xml:space="preserve">UN    </v>
          </cell>
          <cell r="E2596">
            <v>7.66</v>
          </cell>
        </row>
        <row r="2597">
          <cell r="A2597">
            <v>3524</v>
          </cell>
          <cell r="B2597" t="str">
            <v>JOELHO PVC, SOLDAVEL, COM BUCHA DE LATAO, 90 GRAUS, 25 MM X 3/4", PARA AGUA FRIA PREDIAL</v>
          </cell>
          <cell r="C2597" t="str">
            <v xml:space="preserve">UN    </v>
          </cell>
          <cell r="E2597">
            <v>9.08</v>
          </cell>
        </row>
        <row r="2598">
          <cell r="A2598">
            <v>3532</v>
          </cell>
          <cell r="B2598" t="str">
            <v>JOELHO PVC, SOLDAVEL, COM BUCHA DE LATAO, 90 GRAUS, 32 MM X 3/4", PARA AGUA FRIA PREDIAL</v>
          </cell>
          <cell r="C2598" t="str">
            <v xml:space="preserve">UN    </v>
          </cell>
          <cell r="E2598">
            <v>16.61</v>
          </cell>
        </row>
        <row r="2599">
          <cell r="A2599">
            <v>3528</v>
          </cell>
          <cell r="B2599" t="str">
            <v>JOELHO PVC, SOLDAVEL, PB, 45 GRAUS, DN 100 MM, PARA ESGOTO PREDIAL</v>
          </cell>
          <cell r="C2599" t="str">
            <v xml:space="preserve">UN    </v>
          </cell>
          <cell r="E2599">
            <v>9.2200000000000006</v>
          </cell>
        </row>
        <row r="2600">
          <cell r="A2600">
            <v>37952</v>
          </cell>
          <cell r="B2600" t="str">
            <v>JOELHO PVC, SOLDAVEL, PB, 45 GRAUS, DN 150 MM, PARA ESGOTO PREDIAL</v>
          </cell>
          <cell r="C2600" t="str">
            <v xml:space="preserve">UN    </v>
          </cell>
          <cell r="E2600">
            <v>65.7</v>
          </cell>
        </row>
        <row r="2601">
          <cell r="A2601">
            <v>37951</v>
          </cell>
          <cell r="B2601" t="str">
            <v>JOELHO PVC, SOLDAVEL, PB, 45 GRAUS, DN 40 MM, PARA ESGOTO PREDIAL</v>
          </cell>
          <cell r="C2601" t="str">
            <v xml:space="preserve">UN    </v>
          </cell>
          <cell r="E2601">
            <v>2.39</v>
          </cell>
        </row>
        <row r="2602">
          <cell r="A2602">
            <v>3518</v>
          </cell>
          <cell r="B2602" t="str">
            <v>JOELHO PVC, SOLDAVEL, PB, 45 GRAUS, DN 50 MM, PARA ESGOTO PREDIAL</v>
          </cell>
          <cell r="C2602" t="str">
            <v xml:space="preserve">UN    </v>
          </cell>
          <cell r="E2602">
            <v>3.5</v>
          </cell>
        </row>
        <row r="2603">
          <cell r="A2603">
            <v>3519</v>
          </cell>
          <cell r="B2603" t="str">
            <v>JOELHO PVC, SOLDAVEL, PB, 45 GRAUS, DN 75 MM, PARA ESGOTO PREDIAL</v>
          </cell>
          <cell r="C2603" t="str">
            <v xml:space="preserve">UN    </v>
          </cell>
          <cell r="E2603">
            <v>8.2799999999999994</v>
          </cell>
        </row>
        <row r="2604">
          <cell r="A2604">
            <v>3520</v>
          </cell>
          <cell r="B2604" t="str">
            <v>JOELHO PVC, SOLDAVEL, PB, 90 GRAUS, DN 100 MM, PARA ESGOTO PREDIAL</v>
          </cell>
          <cell r="C2604" t="str">
            <v xml:space="preserve">UN    </v>
          </cell>
          <cell r="E2604">
            <v>9.2799999999999994</v>
          </cell>
        </row>
        <row r="2605">
          <cell r="A2605">
            <v>37950</v>
          </cell>
          <cell r="B2605" t="str">
            <v>JOELHO PVC, SOLDAVEL, PB, 90 GRAUS, DN 150 MM, PARA ESGOTO PREDIAL</v>
          </cell>
          <cell r="C2605" t="str">
            <v xml:space="preserve">UN    </v>
          </cell>
          <cell r="E2605">
            <v>57.2</v>
          </cell>
        </row>
        <row r="2606">
          <cell r="A2606">
            <v>37949</v>
          </cell>
          <cell r="B2606" t="str">
            <v>JOELHO PVC, SOLDAVEL, PB, 90 GRAUS, DN 40 MM, PARA ESGOTO PREDIAL</v>
          </cell>
          <cell r="C2606" t="str">
            <v xml:space="preserve">UN    </v>
          </cell>
          <cell r="E2606">
            <v>2.09</v>
          </cell>
        </row>
        <row r="2607">
          <cell r="A2607">
            <v>3526</v>
          </cell>
          <cell r="B2607" t="str">
            <v>JOELHO PVC, SOLDAVEL, PB, 90 GRAUS, DN 50 MM, PARA ESGOTO PREDIAL</v>
          </cell>
          <cell r="C2607" t="str">
            <v xml:space="preserve">UN    </v>
          </cell>
          <cell r="E2607">
            <v>2.81</v>
          </cell>
        </row>
        <row r="2608">
          <cell r="A2608">
            <v>3509</v>
          </cell>
          <cell r="B2608" t="str">
            <v>JOELHO PVC, SOLDAVEL, PB, 90 GRAUS, DN 75 MM, PARA ESGOTO PREDIAL</v>
          </cell>
          <cell r="C2608" t="str">
            <v xml:space="preserve">UN    </v>
          </cell>
          <cell r="E2608">
            <v>7.3</v>
          </cell>
        </row>
        <row r="2609">
          <cell r="A2609">
            <v>3530</v>
          </cell>
          <cell r="B2609" t="str">
            <v>JOELHO PVC, SOLDAVEL, 90 GRAUS, 110 MM, PARA AGUA FRIA PREDIAL</v>
          </cell>
          <cell r="C2609" t="str">
            <v xml:space="preserve">UN    </v>
          </cell>
          <cell r="E2609">
            <v>285.92</v>
          </cell>
        </row>
        <row r="2610">
          <cell r="A2610">
            <v>3542</v>
          </cell>
          <cell r="B2610" t="str">
            <v>JOELHO PVC, SOLDAVEL, 90 GRAUS, 20 MM, PARA AGUA FRIA PREDIAL</v>
          </cell>
          <cell r="C2610" t="str">
            <v xml:space="preserve">UN    </v>
          </cell>
          <cell r="E2610">
            <v>0.66</v>
          </cell>
        </row>
        <row r="2611">
          <cell r="A2611">
            <v>3529</v>
          </cell>
          <cell r="B2611" t="str">
            <v>JOELHO PVC, SOLDAVEL, 90 GRAUS, 25 MM, PARA AGUA FRIA PREDIAL</v>
          </cell>
          <cell r="C2611" t="str">
            <v xml:space="preserve">UN    </v>
          </cell>
          <cell r="E2611">
            <v>0.92</v>
          </cell>
        </row>
        <row r="2612">
          <cell r="A2612">
            <v>3536</v>
          </cell>
          <cell r="B2612" t="str">
            <v>JOELHO PVC, SOLDAVEL, 90 GRAUS, 32 MM, PARA AGUA FRIA PREDIAL</v>
          </cell>
          <cell r="C2612" t="str">
            <v xml:space="preserve">UN    </v>
          </cell>
          <cell r="E2612">
            <v>2.74</v>
          </cell>
        </row>
        <row r="2613">
          <cell r="A2613">
            <v>3535</v>
          </cell>
          <cell r="B2613" t="str">
            <v>JOELHO PVC, SOLDAVEL, 90 GRAUS, 40 MM, PARA AGUA FRIA PREDIAL</v>
          </cell>
          <cell r="C2613" t="str">
            <v xml:space="preserve">UN    </v>
          </cell>
          <cell r="E2613">
            <v>6.49</v>
          </cell>
        </row>
        <row r="2614">
          <cell r="A2614">
            <v>3540</v>
          </cell>
          <cell r="B2614" t="str">
            <v>JOELHO PVC, SOLDAVEL, 90 GRAUS, 50 MM, PARA AGUA FRIA PREDIAL</v>
          </cell>
          <cell r="C2614" t="str">
            <v xml:space="preserve">UN    </v>
          </cell>
          <cell r="E2614">
            <v>7.03</v>
          </cell>
        </row>
        <row r="2615">
          <cell r="A2615">
            <v>3539</v>
          </cell>
          <cell r="B2615" t="str">
            <v>JOELHO PVC, SOLDAVEL, 90 GRAUS, 60 MM, PARA AGUA FRIA PREDIAL</v>
          </cell>
          <cell r="C2615" t="str">
            <v xml:space="preserve">UN    </v>
          </cell>
          <cell r="E2615">
            <v>30.5</v>
          </cell>
        </row>
        <row r="2616">
          <cell r="A2616">
            <v>3513</v>
          </cell>
          <cell r="B2616" t="str">
            <v>JOELHO PVC, SOLDAVEL, 90 GRAUS, 85 MM, PARA AGUA FRIA PREDIAL</v>
          </cell>
          <cell r="C2616" t="str">
            <v xml:space="preserve">UN    </v>
          </cell>
          <cell r="E2616">
            <v>135.54</v>
          </cell>
        </row>
        <row r="2617">
          <cell r="A2617">
            <v>3492</v>
          </cell>
          <cell r="B2617" t="str">
            <v>JOELHO PVC, 45 GRAUS, ROSCAVEL,  1 1/2", AGUA FRIA PREDIAL</v>
          </cell>
          <cell r="C2617" t="str">
            <v xml:space="preserve">UN    </v>
          </cell>
          <cell r="E2617">
            <v>26.09</v>
          </cell>
        </row>
        <row r="2618">
          <cell r="A2618">
            <v>3491</v>
          </cell>
          <cell r="B2618" t="str">
            <v>JOELHO PVC, 45 GRAUS, ROSCAVEL, 1 1/4",  AGUA FRIA PREDIAL</v>
          </cell>
          <cell r="C2618" t="str">
            <v xml:space="preserve">UN    </v>
          </cell>
          <cell r="E2618">
            <v>14.88</v>
          </cell>
        </row>
        <row r="2619">
          <cell r="A2619">
            <v>3493</v>
          </cell>
          <cell r="B2619" t="str">
            <v>JOELHO PVC, 45 GRAUS, ROSCAVEL, 2", AGUA FRIA PREDIAL</v>
          </cell>
          <cell r="C2619" t="str">
            <v xml:space="preserve">UN    </v>
          </cell>
          <cell r="E2619">
            <v>35.67</v>
          </cell>
        </row>
        <row r="2620">
          <cell r="A2620">
            <v>12628</v>
          </cell>
          <cell r="B2620" t="str">
            <v>JOELHO PVC, 60 GRAUS, DIAMETRO ENTRE 80 E 100 MM, PARA DRENAGEM PLUVIAL PREDIAL</v>
          </cell>
          <cell r="C2620" t="str">
            <v xml:space="preserve">UN    </v>
          </cell>
          <cell r="E2620">
            <v>6.97</v>
          </cell>
        </row>
        <row r="2621">
          <cell r="A2621">
            <v>12629</v>
          </cell>
          <cell r="B2621" t="str">
            <v>JOELHO PVC, 90 GRAUS, DIAMETRO ENTRE 80 E 100 MM, PARA DRENAGEM PLUVIAL PREDIAL</v>
          </cell>
          <cell r="C2621" t="str">
            <v xml:space="preserve">UN    </v>
          </cell>
          <cell r="E2621">
            <v>7.56</v>
          </cell>
        </row>
        <row r="2622">
          <cell r="A2622">
            <v>3481</v>
          </cell>
          <cell r="B2622" t="str">
            <v>JOELHO PVC, 90 GRAUS, ROSCAVEL, 1 1/2",  AGUA FRIA PREDIAL</v>
          </cell>
          <cell r="C2622" t="str">
            <v xml:space="preserve">UN    </v>
          </cell>
          <cell r="E2622">
            <v>18.07</v>
          </cell>
        </row>
        <row r="2623">
          <cell r="A2623">
            <v>3510</v>
          </cell>
          <cell r="B2623" t="str">
            <v>JOELHO PVC, 90 GRAUS, ROSCAVEL, 1 1/4", AGUA FRIA PREDIAL</v>
          </cell>
          <cell r="C2623" t="str">
            <v xml:space="preserve">UN    </v>
          </cell>
          <cell r="E2623">
            <v>16.89</v>
          </cell>
        </row>
        <row r="2624">
          <cell r="A2624">
            <v>3508</v>
          </cell>
          <cell r="B2624" t="str">
            <v>JOELHO PVC, 90 GRAUS, ROSCAVEL, 2", AGUA FRIA PREDIAL</v>
          </cell>
          <cell r="C2624" t="str">
            <v xml:space="preserve">UN    </v>
          </cell>
          <cell r="E2624">
            <v>44.15</v>
          </cell>
        </row>
        <row r="2625">
          <cell r="A2625">
            <v>38939</v>
          </cell>
          <cell r="B2625" t="str">
            <v>JOELHO ROSCA FEMEA MOVEL, METALICO, PARA CONEXAO COM ANEL DESLIZANTE EM TUBO PEX, DN 16 MM X 1/2"</v>
          </cell>
          <cell r="C2625" t="str">
            <v xml:space="preserve">UN    </v>
          </cell>
          <cell r="E2625">
            <v>16.98</v>
          </cell>
        </row>
        <row r="2626">
          <cell r="A2626">
            <v>38940</v>
          </cell>
          <cell r="B2626" t="str">
            <v>JOELHO ROSCA FEMEA MOVEL, METALICO, PARA CONEXAO COM ANEL DESLIZANTE EM TUBO PEX, DN 20 MM X 1/2"</v>
          </cell>
          <cell r="C2626" t="str">
            <v xml:space="preserve">UN    </v>
          </cell>
          <cell r="E2626">
            <v>25.93</v>
          </cell>
        </row>
        <row r="2627">
          <cell r="A2627">
            <v>38941</v>
          </cell>
          <cell r="B2627" t="str">
            <v>JOELHO ROSCA FEMEA MOVEL, METALICO, PARA CONEXAO COM ANEL DESLIZANTE EM TUBO PEX, DN 20 MM X 3/4"</v>
          </cell>
          <cell r="C2627" t="str">
            <v xml:space="preserve">UN    </v>
          </cell>
          <cell r="E2627">
            <v>30.63</v>
          </cell>
        </row>
        <row r="2628">
          <cell r="A2628">
            <v>38942</v>
          </cell>
          <cell r="B2628" t="str">
            <v>JOELHO ROSCA FEMEA MOVEL, METALICO, PARA CONEXAO COM ANEL DESLIZANTE EM TUBO PEX, DN 25 MM X 3/4"</v>
          </cell>
          <cell r="C2628" t="str">
            <v xml:space="preserve">UN    </v>
          </cell>
          <cell r="E2628">
            <v>34.31</v>
          </cell>
        </row>
        <row r="2629">
          <cell r="A2629">
            <v>38987</v>
          </cell>
          <cell r="B2629" t="str">
            <v>JOELHO 45 GRAUS, PPR, SOLDAVEL, F/ F, DN 40 MM, PARA AQUA QUENTE E FRIA PREDIAL</v>
          </cell>
          <cell r="C2629" t="str">
            <v xml:space="preserve">UN    </v>
          </cell>
          <cell r="E2629">
            <v>8.14</v>
          </cell>
        </row>
        <row r="2630">
          <cell r="A2630">
            <v>38988</v>
          </cell>
          <cell r="B2630" t="str">
            <v>JOELHO 45 GRAUS, PPR, SOLDAVEL, F/ F, DN 50 MM, PARA AQUA QUENTE E FRIA PREDIAL</v>
          </cell>
          <cell r="C2630" t="str">
            <v xml:space="preserve">UN    </v>
          </cell>
          <cell r="E2630">
            <v>18.91</v>
          </cell>
        </row>
        <row r="2631">
          <cell r="A2631">
            <v>38989</v>
          </cell>
          <cell r="B2631" t="str">
            <v>JOELHO 45 GRAUS, PPR, SOLDAVEL, F/ F, DN 63 MM, PARA AQUA QUENTE E FRIA PREDIAL</v>
          </cell>
          <cell r="C2631" t="str">
            <v xml:space="preserve">UN    </v>
          </cell>
          <cell r="E2631">
            <v>25.13</v>
          </cell>
        </row>
        <row r="2632">
          <cell r="A2632">
            <v>38990</v>
          </cell>
          <cell r="B2632" t="str">
            <v>JOELHO 45 GRAUS, PPR, SOLDAVEL, F/ F, DN 75 MM, PARA AQUA QUENTE E FRIA PREDIAL</v>
          </cell>
          <cell r="C2632" t="str">
            <v xml:space="preserve">UN    </v>
          </cell>
          <cell r="E2632">
            <v>66.23</v>
          </cell>
        </row>
        <row r="2633">
          <cell r="A2633">
            <v>38991</v>
          </cell>
          <cell r="B2633" t="str">
            <v>JOELHO 45 GRAUS, PPR, SOLDAVEL, F/ F, DN 90 MM, PARA AQUA QUENTE E FRIA PREDIAL</v>
          </cell>
          <cell r="C2633" t="str">
            <v xml:space="preserve">UN    </v>
          </cell>
          <cell r="E2633">
            <v>133.82</v>
          </cell>
        </row>
        <row r="2634">
          <cell r="A2634">
            <v>38913</v>
          </cell>
          <cell r="B2634" t="str">
            <v>JOELHO 90 GRAUS, METALICO, PARA CONEXAO COM ANEL DESLIZANTE EM TUBO PEX, DN 16 MM</v>
          </cell>
          <cell r="C2634" t="str">
            <v xml:space="preserve">UN    </v>
          </cell>
          <cell r="E2634">
            <v>15.76</v>
          </cell>
        </row>
        <row r="2635">
          <cell r="A2635">
            <v>38914</v>
          </cell>
          <cell r="B2635" t="str">
            <v>JOELHO 90 GRAUS, METALICO, PARA CONEXAO COM ANEL DESLIZANTE EM TUBO PEX, DN 20 MM</v>
          </cell>
          <cell r="C2635" t="str">
            <v xml:space="preserve">UN    </v>
          </cell>
          <cell r="E2635">
            <v>18.28</v>
          </cell>
        </row>
        <row r="2636">
          <cell r="A2636">
            <v>38915</v>
          </cell>
          <cell r="B2636" t="str">
            <v>JOELHO 90 GRAUS, METALICO, PARA CONEXAO COM ANEL DESLIZANTE EM TUBO PEX, DN 25 MM</v>
          </cell>
          <cell r="C2636" t="str">
            <v xml:space="preserve">UN    </v>
          </cell>
          <cell r="E2636">
            <v>31.74</v>
          </cell>
        </row>
        <row r="2637">
          <cell r="A2637">
            <v>38916</v>
          </cell>
          <cell r="B2637" t="str">
            <v>JOELHO 90 GRAUS, METALICO, PARA CONEXAO COM ANEL DESLIZANTE EM TUBO PEX, DN 32 MM</v>
          </cell>
          <cell r="C2637" t="str">
            <v xml:space="preserve">UN    </v>
          </cell>
          <cell r="E2637">
            <v>41.87</v>
          </cell>
        </row>
        <row r="2638">
          <cell r="A2638">
            <v>39300</v>
          </cell>
          <cell r="B2638" t="str">
            <v>JOELHO 90 GRAUS, PLASTICO, PARA CONEXAO COM CRIMPAGEM EM TUBO PEX, DN 16 MM</v>
          </cell>
          <cell r="C2638" t="str">
            <v xml:space="preserve">UN    </v>
          </cell>
          <cell r="E2638">
            <v>14.24</v>
          </cell>
        </row>
        <row r="2639">
          <cell r="A2639">
            <v>39301</v>
          </cell>
          <cell r="B2639" t="str">
            <v>JOELHO 90 GRAUS, PLASTICO, PARA CONEXAO COM CRIMPAGEM EM TUBO PEX, DN 20 MM</v>
          </cell>
          <cell r="C2639" t="str">
            <v xml:space="preserve">UN    </v>
          </cell>
          <cell r="E2639">
            <v>19.75</v>
          </cell>
        </row>
        <row r="2640">
          <cell r="A2640">
            <v>39302</v>
          </cell>
          <cell r="B2640" t="str">
            <v>JOELHO 90 GRAUS, PLASTICO, PARA CONEXAO COM CRIMPAGEM EM TUBO PEX, DN 25 MM</v>
          </cell>
          <cell r="C2640" t="str">
            <v xml:space="preserve">UN    </v>
          </cell>
          <cell r="E2640">
            <v>24.82</v>
          </cell>
        </row>
        <row r="2641">
          <cell r="A2641">
            <v>39303</v>
          </cell>
          <cell r="B2641" t="str">
            <v>JOELHO 90 GRAUS, PLASTICO, PARA CONEXAO COM CRIMPAGEM EM TUBO PEX, DN 32 MM</v>
          </cell>
          <cell r="C2641" t="str">
            <v xml:space="preserve">UN    </v>
          </cell>
          <cell r="E2641">
            <v>43.64</v>
          </cell>
        </row>
        <row r="2642">
          <cell r="A2642">
            <v>38923</v>
          </cell>
          <cell r="B2642" t="str">
            <v>JOELHO 90 GRAUS, ROSCA FEMEA TERMINAL, METALICO, PARA CONEXAO COM ANEL DESLIZANTE EM TUBO PEX, DN 16 MM X 1/2"</v>
          </cell>
          <cell r="C2642" t="str">
            <v xml:space="preserve">UN    </v>
          </cell>
          <cell r="E2642">
            <v>13.9</v>
          </cell>
        </row>
        <row r="2643">
          <cell r="A2643">
            <v>38925</v>
          </cell>
          <cell r="B2643" t="str">
            <v>JOELHO 90 GRAUS, ROSCA FEMEA TERMINAL, METALICO, PARA CONEXAO COM ANEL DESLIZANTE EM TUBO PEX, DN 20 MM X 1/2"</v>
          </cell>
          <cell r="C2643" t="str">
            <v xml:space="preserve">UN    </v>
          </cell>
          <cell r="E2643">
            <v>14.94</v>
          </cell>
        </row>
        <row r="2644">
          <cell r="A2644">
            <v>38926</v>
          </cell>
          <cell r="B2644" t="str">
            <v>JOELHO 90 GRAUS, ROSCA FEMEA TERMINAL, METALICO, PARA CONEXAO COM ANEL DESLIZANTE EM TUBO PEX, DN 20 MM X 3/4"</v>
          </cell>
          <cell r="C2644" t="str">
            <v xml:space="preserve">UN    </v>
          </cell>
          <cell r="E2644">
            <v>21.34</v>
          </cell>
        </row>
        <row r="2645">
          <cell r="A2645">
            <v>38927</v>
          </cell>
          <cell r="B2645" t="str">
            <v>JOELHO 90 GRAUS, ROSCA FEMEA TERMINAL, METALICO, PARA CONEXAO COM ANEL DESLIZANTE EM TUBO PEX, DN 25 MM X 3/4"</v>
          </cell>
          <cell r="C2645" t="str">
            <v xml:space="preserve">UN    </v>
          </cell>
          <cell r="E2645">
            <v>22.82</v>
          </cell>
        </row>
        <row r="2646">
          <cell r="A2646">
            <v>39304</v>
          </cell>
          <cell r="B2646" t="str">
            <v>JOELHO 90 GRAUS, ROSCA FEMEA TERMINAL, PLASTICO, PARA CONEXAO COM CRIMPAGEM EM TUBO PEX, DN 16 MM X 1/2"</v>
          </cell>
          <cell r="C2646" t="str">
            <v xml:space="preserve">UN    </v>
          </cell>
          <cell r="E2646">
            <v>17.579999999999998</v>
          </cell>
        </row>
        <row r="2647">
          <cell r="A2647">
            <v>38924</v>
          </cell>
          <cell r="B2647" t="str">
            <v>JOELHO 90 GRAUS, ROSCA FEMEA TERMINAL, PLASTICO, PARA CONEXAO COM CRIMPAGEM EM TUBO PEX, DN 16 MM X 3/4"</v>
          </cell>
          <cell r="C2647" t="str">
            <v xml:space="preserve">UN    </v>
          </cell>
          <cell r="E2647">
            <v>25.05</v>
          </cell>
        </row>
        <row r="2648">
          <cell r="A2648">
            <v>39305</v>
          </cell>
          <cell r="B2648" t="str">
            <v>JOELHO 90 GRAUS, ROSCA FEMEA TERMINAL, PLASTICO, PARA CONEXAO COM CRIMPAGEM EM TUBO PEX, DN 20 MM X 1/2"</v>
          </cell>
          <cell r="C2648" t="str">
            <v xml:space="preserve">UN    </v>
          </cell>
          <cell r="E2648">
            <v>23.02</v>
          </cell>
        </row>
        <row r="2649">
          <cell r="A2649">
            <v>39306</v>
          </cell>
          <cell r="B2649" t="str">
            <v>JOELHO 90 GRAUS, ROSCA FEMEA TERMINAL, PLASTICO, PARA CONEXAO COM CRIMPAGEM EM TUBO PEX, DN 20 MM X 3/4"</v>
          </cell>
          <cell r="C2649" t="str">
            <v xml:space="preserve">UN    </v>
          </cell>
          <cell r="E2649">
            <v>28.8</v>
          </cell>
        </row>
        <row r="2650">
          <cell r="A2650">
            <v>38928</v>
          </cell>
          <cell r="B2650" t="str">
            <v>JOELHO 90 GRAUS, ROSCA FEMEA TERMINAL, PLASTICO, PARA CONEXAO COM CRIMPAGEM EM TUBO PEX, DN 25 MM X 1/2"</v>
          </cell>
          <cell r="C2650" t="str">
            <v xml:space="preserve">UN    </v>
          </cell>
          <cell r="E2650">
            <v>25.29</v>
          </cell>
        </row>
        <row r="2651">
          <cell r="A2651">
            <v>38929</v>
          </cell>
          <cell r="B2651" t="str">
            <v>JOELHO 90 GRAUS, ROSCA FEMEA TERMINAL, PLASTICO, PARA CONEXAO COM CRIMPAGEM EM TUBO PEX, DN 25 MM X 1"</v>
          </cell>
          <cell r="C2651" t="str">
            <v xml:space="preserve">UN    </v>
          </cell>
          <cell r="E2651">
            <v>44.85</v>
          </cell>
        </row>
        <row r="2652">
          <cell r="A2652">
            <v>39307</v>
          </cell>
          <cell r="B2652" t="str">
            <v>JOELHO 90 GRAUS, ROSCA FEMEA TERMINAL, PLASTICO, PARA CONEXAO COM CRIMPAGEM EM TUBO PEX, DN 25 MM X 3/4"</v>
          </cell>
          <cell r="C2652" t="str">
            <v xml:space="preserve">UN    </v>
          </cell>
          <cell r="E2652">
            <v>33.14</v>
          </cell>
        </row>
        <row r="2653">
          <cell r="A2653">
            <v>38930</v>
          </cell>
          <cell r="B2653" t="str">
            <v>JOELHO 90 GRAUS, ROSCA FEMEA TERMINAL, PLASTICO, PARA CONEXAO COM CRIMPAGEM EM TUBO PEX, DN 32 MM X 1"</v>
          </cell>
          <cell r="C2653" t="str">
            <v xml:space="preserve">UN    </v>
          </cell>
          <cell r="E2653">
            <v>56.34</v>
          </cell>
        </row>
        <row r="2654">
          <cell r="A2654">
            <v>38931</v>
          </cell>
          <cell r="B2654" t="str">
            <v>JOELHO 90 GRAUS, ROSCA MACHO TERMINAL, METALICO, PARA CONEXAO COM ANEL DESLIZANTE EM TUBO PEX, DN 16 MM X 1/2"</v>
          </cell>
          <cell r="C2654" t="str">
            <v xml:space="preserve">UN    </v>
          </cell>
          <cell r="E2654">
            <v>14.19</v>
          </cell>
        </row>
        <row r="2655">
          <cell r="A2655">
            <v>38932</v>
          </cell>
          <cell r="B2655" t="str">
            <v>JOELHO 90 GRAUS, ROSCA MACHO TERMINAL, METALICO, PARA CONEXAO COM ANEL DESLIZANTE EM TUBO PEX, DN 20 MM X 1/2"</v>
          </cell>
          <cell r="C2655" t="str">
            <v xml:space="preserve">UN    </v>
          </cell>
          <cell r="E2655">
            <v>14.33</v>
          </cell>
        </row>
        <row r="2656">
          <cell r="A2656">
            <v>38934</v>
          </cell>
          <cell r="B2656" t="str">
            <v>JOELHO 90 GRAUS, ROSCA MACHO TERMINAL, METALICO, PARA CONEXAO COM ANEL DESLIZANTE EM TUBO PEX, DN 20 MM X 3/4"</v>
          </cell>
          <cell r="C2656" t="str">
            <v xml:space="preserve">UN    </v>
          </cell>
          <cell r="E2656">
            <v>21.17</v>
          </cell>
        </row>
        <row r="2657">
          <cell r="A2657">
            <v>38935</v>
          </cell>
          <cell r="B2657" t="str">
            <v>JOELHO 90 GRAUS, ROSCA MACHO TERMINAL, METALICO, PARA CONEXAO COM ANEL DESLIZANTE EM TUBO PEX, DN 25 MM X 3/4"</v>
          </cell>
          <cell r="C2657" t="str">
            <v xml:space="preserve">UN    </v>
          </cell>
          <cell r="E2657">
            <v>22.66</v>
          </cell>
        </row>
        <row r="2658">
          <cell r="A2658">
            <v>38936</v>
          </cell>
          <cell r="B2658" t="str">
            <v>JOELHO 90 GRAUS, ROSCA MACHO TERMINAL, PLASTICO, PARA CONEXAO COM CRIMPAGEM EM TUBO PEX, DN 25 MM X 1/2"</v>
          </cell>
          <cell r="C2658" t="str">
            <v xml:space="preserve">UN    </v>
          </cell>
          <cell r="E2658">
            <v>24.27</v>
          </cell>
        </row>
        <row r="2659">
          <cell r="A2659">
            <v>38937</v>
          </cell>
          <cell r="B2659" t="str">
            <v>JOELHO 90 GRAUS, ROSCA MACHO TERMINAL, PLASTICO, PARA CONEXAO COM CRIMPAGEM EM TUBO PEX, DN 25 MM X 1"</v>
          </cell>
          <cell r="C2659" t="str">
            <v xml:space="preserve">UN    </v>
          </cell>
          <cell r="E2659">
            <v>29.57</v>
          </cell>
        </row>
        <row r="2660">
          <cell r="A2660">
            <v>38938</v>
          </cell>
          <cell r="B2660" t="str">
            <v>JOELHO 90 GRAUS, ROSCA MACHO TERMINAL, PLASTICO, PARA CONEXAO COM CRIMPAGEM EM TUBO PEX, DN 32 MM X 1"</v>
          </cell>
          <cell r="C2660" t="str">
            <v xml:space="preserve">UN    </v>
          </cell>
          <cell r="E2660">
            <v>43.97</v>
          </cell>
        </row>
        <row r="2661">
          <cell r="A2661">
            <v>3489</v>
          </cell>
          <cell r="B2661" t="str">
            <v>JOELHO, PVC COM ROSCA E BUCHA LATAO, 90 GRAUS,  3/4", PARA AGUA FRIA PREDIAL</v>
          </cell>
          <cell r="C2661" t="str">
            <v xml:space="preserve">UN    </v>
          </cell>
          <cell r="E2661">
            <v>16.690000000000001</v>
          </cell>
        </row>
        <row r="2662">
          <cell r="A2662">
            <v>20151</v>
          </cell>
          <cell r="B2662" t="str">
            <v>JOELHO, PVC SERIE R, 45 GRAUS, DN 100 MM, PARA ESGOTO OU AGUAS PLUVIAIS PREDIAIS</v>
          </cell>
          <cell r="C2662" t="str">
            <v xml:space="preserve">UN    </v>
          </cell>
          <cell r="E2662">
            <v>25.76</v>
          </cell>
        </row>
        <row r="2663">
          <cell r="A2663">
            <v>20152</v>
          </cell>
          <cell r="B2663" t="str">
            <v>JOELHO, PVC SERIE R, 45 GRAUS, DN 150 MM, PARA ESGOTO OU AGUAS PLUVIAIS PREDIAIS</v>
          </cell>
          <cell r="C2663" t="str">
            <v xml:space="preserve">UN    </v>
          </cell>
          <cell r="E2663">
            <v>89.63</v>
          </cell>
        </row>
        <row r="2664">
          <cell r="A2664">
            <v>20148</v>
          </cell>
          <cell r="B2664" t="str">
            <v>JOELHO, PVC SERIE R, 45 GRAUS, DN 40 MM, PARA ESGOTO OU AGUAS PLUVIAIS PREDIAIS</v>
          </cell>
          <cell r="C2664" t="str">
            <v xml:space="preserve">UN    </v>
          </cell>
          <cell r="E2664">
            <v>5.12</v>
          </cell>
        </row>
        <row r="2665">
          <cell r="A2665">
            <v>20149</v>
          </cell>
          <cell r="B2665" t="str">
            <v>JOELHO, PVC SERIE R, 45 GRAUS, DN 50 MM, PARA ESGOTO OU AGUAS PLUVIAIS PREDIAIS</v>
          </cell>
          <cell r="C2665" t="str">
            <v xml:space="preserve">UN    </v>
          </cell>
          <cell r="E2665">
            <v>7.93</v>
          </cell>
        </row>
        <row r="2666">
          <cell r="A2666">
            <v>20150</v>
          </cell>
          <cell r="B2666" t="str">
            <v>JOELHO, PVC SERIE R, 45 GRAUS, DN 75 MM, PARA ESGOTO OU AGUAS PLUVIAIS PREDIAIS</v>
          </cell>
          <cell r="C2666" t="str">
            <v xml:space="preserve">UN    </v>
          </cell>
          <cell r="E2666">
            <v>18.489999999999998</v>
          </cell>
        </row>
        <row r="2667">
          <cell r="A2667">
            <v>20157</v>
          </cell>
          <cell r="B2667" t="str">
            <v>JOELHO, PVC SERIE R, 90 GRAUS, DN 100 MM, PARA ESGOTO OU AGUAS PLUVIAIS PREDIAIS</v>
          </cell>
          <cell r="C2667" t="str">
            <v xml:space="preserve">UN    </v>
          </cell>
          <cell r="E2667">
            <v>34.75</v>
          </cell>
        </row>
        <row r="2668">
          <cell r="A2668">
            <v>20158</v>
          </cell>
          <cell r="B2668" t="str">
            <v>JOELHO, PVC SERIE R, 90 GRAUS, DN 150 MM, PARA ESGOTO OU AGUAS PLUVIAIS PREDIAIS</v>
          </cell>
          <cell r="C2668" t="str">
            <v xml:space="preserve">UN    </v>
          </cell>
          <cell r="E2668">
            <v>115.46</v>
          </cell>
        </row>
        <row r="2669">
          <cell r="A2669">
            <v>20154</v>
          </cell>
          <cell r="B2669" t="str">
            <v>JOELHO, PVC SERIE R, 90 GRAUS, DN 40 MM, PARA ESGOTO OU AGUAS PLUVIAIS PREDIAIS</v>
          </cell>
          <cell r="C2669" t="str">
            <v xml:space="preserve">UN    </v>
          </cell>
          <cell r="E2669">
            <v>6.59</v>
          </cell>
        </row>
        <row r="2670">
          <cell r="A2670">
            <v>20155</v>
          </cell>
          <cell r="B2670" t="str">
            <v>JOELHO, PVC SERIE R, 90 GRAUS, DN 50 MM, PARA ESGOTO OU AGUAS PLUVIAIS PREDIAIS</v>
          </cell>
          <cell r="C2670" t="str">
            <v xml:space="preserve">UN    </v>
          </cell>
          <cell r="E2670">
            <v>9.86</v>
          </cell>
        </row>
        <row r="2671">
          <cell r="A2671">
            <v>20156</v>
          </cell>
          <cell r="B2671" t="str">
            <v>JOELHO, PVC SERIE R, 90 GRAUS, DN 75 MM, PARA ESGOTO OU AGUAS PLUVIAIS PREDIAIS</v>
          </cell>
          <cell r="C2671" t="str">
            <v xml:space="preserve">UN    </v>
          </cell>
          <cell r="E2671">
            <v>22.19</v>
          </cell>
        </row>
        <row r="2672">
          <cell r="A2672">
            <v>3512</v>
          </cell>
          <cell r="B2672" t="str">
            <v>JOELHO, PVC SOLDAVEL, 45 GRAUS, 110 MM, PARA AGUA FRIA PREDIAL</v>
          </cell>
          <cell r="C2672" t="str">
            <v xml:space="preserve">UN    </v>
          </cell>
          <cell r="E2672">
            <v>261.48</v>
          </cell>
        </row>
        <row r="2673">
          <cell r="A2673">
            <v>3499</v>
          </cell>
          <cell r="B2673" t="str">
            <v>JOELHO, PVC SOLDAVEL, 45 GRAUS, 20 MM, PARA AGUA FRIA PREDIAL</v>
          </cell>
          <cell r="C2673" t="str">
            <v xml:space="preserve">UN    </v>
          </cell>
          <cell r="E2673">
            <v>1.1100000000000001</v>
          </cell>
        </row>
        <row r="2674">
          <cell r="A2674">
            <v>3500</v>
          </cell>
          <cell r="B2674" t="str">
            <v>JOELHO, PVC SOLDAVEL, 45 GRAUS, 25 MM, PARA AGUA FRIA PREDIAL</v>
          </cell>
          <cell r="C2674" t="str">
            <v xml:space="preserve">UN    </v>
          </cell>
          <cell r="E2674">
            <v>1.87</v>
          </cell>
        </row>
        <row r="2675">
          <cell r="A2675">
            <v>3501</v>
          </cell>
          <cell r="B2675" t="str">
            <v>JOELHO, PVC SOLDAVEL, 45 GRAUS, 32 MM, PARA AGUA FRIA PREDIAL</v>
          </cell>
          <cell r="C2675" t="str">
            <v xml:space="preserve">UN    </v>
          </cell>
          <cell r="E2675">
            <v>5.42</v>
          </cell>
        </row>
        <row r="2676">
          <cell r="A2676">
            <v>3502</v>
          </cell>
          <cell r="B2676" t="str">
            <v>JOELHO, PVC SOLDAVEL, 45 GRAUS, 40 MM, PARA AGUA FRIA PREDIAL</v>
          </cell>
          <cell r="C2676" t="str">
            <v xml:space="preserve">UN    </v>
          </cell>
          <cell r="E2676">
            <v>7.72</v>
          </cell>
        </row>
        <row r="2677">
          <cell r="A2677">
            <v>3503</v>
          </cell>
          <cell r="B2677" t="str">
            <v>JOELHO, PVC SOLDAVEL, 45 GRAUS, 50 MM, PARA AGUA FRIA PREDIAL</v>
          </cell>
          <cell r="C2677" t="str">
            <v xml:space="preserve">UN    </v>
          </cell>
          <cell r="E2677">
            <v>9.24</v>
          </cell>
        </row>
        <row r="2678">
          <cell r="A2678">
            <v>3477</v>
          </cell>
          <cell r="B2678" t="str">
            <v>JOELHO, PVC SOLDAVEL, 45 GRAUS, 60 MM, PARA AGUA FRIA PREDIAL</v>
          </cell>
          <cell r="C2678" t="str">
            <v xml:space="preserve">UN    </v>
          </cell>
          <cell r="E2678">
            <v>35.79</v>
          </cell>
        </row>
        <row r="2679">
          <cell r="A2679">
            <v>3478</v>
          </cell>
          <cell r="B2679" t="str">
            <v>JOELHO, PVC SOLDAVEL, 45 GRAUS, 75 MM, PARA AGUA FRIA PREDIAL</v>
          </cell>
          <cell r="C2679" t="str">
            <v xml:space="preserve">UN    </v>
          </cell>
          <cell r="E2679">
            <v>82.24</v>
          </cell>
        </row>
        <row r="2680">
          <cell r="A2680">
            <v>3525</v>
          </cell>
          <cell r="B2680" t="str">
            <v>JOELHO, PVC SOLDAVEL, 45 GRAUS, 85 MM, PARA AGUA FRIA PREDIAL</v>
          </cell>
          <cell r="C2680" t="str">
            <v xml:space="preserve">UN    </v>
          </cell>
          <cell r="E2680">
            <v>97.57</v>
          </cell>
        </row>
        <row r="2681">
          <cell r="A2681">
            <v>3511</v>
          </cell>
          <cell r="B2681" t="str">
            <v>JOELHO, PVC SOLDAVEL, 90 GRAUS, 75 MM, PARA AGUA FRIA PREDIAL</v>
          </cell>
          <cell r="C2681" t="str">
            <v xml:space="preserve">UN    </v>
          </cell>
          <cell r="E2681">
            <v>114.49</v>
          </cell>
        </row>
        <row r="2682">
          <cell r="A2682">
            <v>38917</v>
          </cell>
          <cell r="B2682" t="str">
            <v>JOELHO, ROSCA FEMEA, COM BASE FIXA, METALICO, PARA CONEXAO COM ANEL DESLIZANTE EM TUBO PEX, DN 16 MM X 1/2"</v>
          </cell>
          <cell r="C2682" t="str">
            <v xml:space="preserve">UN    </v>
          </cell>
          <cell r="E2682">
            <v>13.57</v>
          </cell>
        </row>
        <row r="2683">
          <cell r="A2683">
            <v>38919</v>
          </cell>
          <cell r="B2683" t="str">
            <v>JOELHO, ROSCA FEMEA, COM BASE FIXA, METALICO, PARA CONEXAO COM ANEL DESLIZANTE EM TUBO PEX, DN 20 MM X 1/2"</v>
          </cell>
          <cell r="C2683" t="str">
            <v xml:space="preserve">UN    </v>
          </cell>
          <cell r="E2683">
            <v>20.190000000000001</v>
          </cell>
        </row>
        <row r="2684">
          <cell r="A2684">
            <v>38922</v>
          </cell>
          <cell r="B2684" t="str">
            <v>JOELHO, ROSCA FEMEA, COM BASE FIXA, METALICO, PARA CONEXAO COM ANEL DESLIZANTE EM TUBO PEX, DN 25 MM X 3/4"</v>
          </cell>
          <cell r="C2684" t="str">
            <v xml:space="preserve">UN    </v>
          </cell>
          <cell r="E2684">
            <v>26.09</v>
          </cell>
        </row>
        <row r="2685">
          <cell r="A2685">
            <v>38921</v>
          </cell>
          <cell r="B2685" t="str">
            <v>JOELHO, ROSCA FEMEA, COM BASE FIXA, PLASTICO, PARA CONEXAO COM CRIMPAGEM EM TUBO PEX, DN 25 MM X 1/2"</v>
          </cell>
          <cell r="C2685" t="str">
            <v xml:space="preserve">UN    </v>
          </cell>
          <cell r="E2685">
            <v>32.26</v>
          </cell>
        </row>
        <row r="2686">
          <cell r="A2686">
            <v>38918</v>
          </cell>
          <cell r="B2686" t="str">
            <v>JOELHO, ROSCA FEMEA, COM BASE FIXA, PLASTICO, PARA CONEXAO POR CRIMPAGEM EM TUBO PEX, DN 16 MM X 3/4"</v>
          </cell>
          <cell r="C2686" t="str">
            <v xml:space="preserve">UN    </v>
          </cell>
          <cell r="E2686">
            <v>30.66</v>
          </cell>
        </row>
        <row r="2687">
          <cell r="A2687">
            <v>38920</v>
          </cell>
          <cell r="B2687" t="str">
            <v>JOELHO, ROSCA FEMEA, COM BASE FIXA, PLASTICO, PARA CONEXAO POR CRIMPAGEM EM TUBO PEX, DN 20 MM X 3/4"</v>
          </cell>
          <cell r="C2687" t="str">
            <v xml:space="preserve">UN    </v>
          </cell>
          <cell r="E2687">
            <v>38.32</v>
          </cell>
        </row>
        <row r="2688">
          <cell r="A2688">
            <v>12032</v>
          </cell>
          <cell r="B2688" t="str">
            <v>JOGO DE TRANQUETA E ROSETA QUADRADA DE SOBREPOR SEM FUROS, EM LATAO CROMADO, *50 X 50* MM, PARA FECHADURA DE PORTA DE BANHEIRO</v>
          </cell>
          <cell r="C2688" t="str">
            <v xml:space="preserve">JG    </v>
          </cell>
          <cell r="E2688">
            <v>40.96</v>
          </cell>
        </row>
        <row r="2689">
          <cell r="A2689">
            <v>12030</v>
          </cell>
          <cell r="B2689" t="str">
            <v>JOGO DE TRANQUETA E ROSETA REDONDA DE SOBREPOR SEM FUROS, EM LATAO CROMADO, DIAMETRO *50* MM, PARA FECHADURA DE PORTA DE BANHEIRO</v>
          </cell>
          <cell r="C2689" t="str">
            <v xml:space="preserve">JG    </v>
          </cell>
          <cell r="E2689">
            <v>38.479999999999997</v>
          </cell>
        </row>
        <row r="2690">
          <cell r="A2690">
            <v>10908</v>
          </cell>
          <cell r="B2690" t="str">
            <v>JUNCAO DE REDUCAO INVERTIDA, PVC SOLDAVEL, 100 X 50 MM, SERIE NORMAL PARA ESGOTO PREDIAL</v>
          </cell>
          <cell r="C2690" t="str">
            <v xml:space="preserve">UN    </v>
          </cell>
          <cell r="E2690">
            <v>19.46</v>
          </cell>
        </row>
        <row r="2691">
          <cell r="A2691">
            <v>10909</v>
          </cell>
          <cell r="B2691" t="str">
            <v>JUNCAO DE REDUCAO INVERTIDA, PVC SOLDAVEL, 100 X 75 MM, SERIE NORMAL PARA ESGOTO PREDIAL</v>
          </cell>
          <cell r="C2691" t="str">
            <v xml:space="preserve">UN    </v>
          </cell>
          <cell r="E2691">
            <v>31.03</v>
          </cell>
        </row>
        <row r="2692">
          <cell r="A2692">
            <v>3669</v>
          </cell>
          <cell r="B2692" t="str">
            <v>JUNCAO DE REDUCAO INVERTIDA, PVC SOLDAVEL, 75 X 50 MM, SERIE NORMAL PARA ESGOTO PREDIAL</v>
          </cell>
          <cell r="C2692" t="str">
            <v xml:space="preserve">UN    </v>
          </cell>
          <cell r="E2692">
            <v>13.3</v>
          </cell>
        </row>
        <row r="2693">
          <cell r="A2693">
            <v>20138</v>
          </cell>
          <cell r="B2693" t="str">
            <v>JUNCAO DE REDUCAO SIMPLES, COM BOLSA PARA ANEL, PVC LEVE,  150 X 100 MM, PARA ESGOTO PREDIAL</v>
          </cell>
          <cell r="C2693" t="str">
            <v xml:space="preserve">UN    </v>
          </cell>
          <cell r="E2693">
            <v>66.06</v>
          </cell>
        </row>
        <row r="2694">
          <cell r="A2694">
            <v>20139</v>
          </cell>
          <cell r="B2694" t="str">
            <v>JUNCAO DUPLA, PVC SERIE R, DN 100 X 100 X 100 MM, PARA ESGOTO OU AGUAS PLUVIAIS PREDIAIS</v>
          </cell>
          <cell r="C2694" t="str">
            <v xml:space="preserve">UN    </v>
          </cell>
          <cell r="E2694">
            <v>110.99</v>
          </cell>
        </row>
        <row r="2695">
          <cell r="A2695">
            <v>3668</v>
          </cell>
          <cell r="B2695" t="str">
            <v>JUNCAO DUPLA, PVC SOLDAVEL, DN 100 X 100 X 100 MM , SERIE NORMAL PARA ESGOTO PREDIAL</v>
          </cell>
          <cell r="C2695" t="str">
            <v xml:space="preserve">UN    </v>
          </cell>
          <cell r="E2695">
            <v>44.01</v>
          </cell>
        </row>
        <row r="2696">
          <cell r="A2696">
            <v>3656</v>
          </cell>
          <cell r="B2696" t="str">
            <v>JUNCAO DUPLA, PVC SOLDAVEL, DN 75 X 75 X 75 MM , SERIE NORMAL PARA ESGOTO PREDIAL</v>
          </cell>
          <cell r="C2696" t="str">
            <v xml:space="preserve">UN    </v>
          </cell>
          <cell r="E2696">
            <v>21.81</v>
          </cell>
        </row>
        <row r="2697">
          <cell r="A2697">
            <v>10911</v>
          </cell>
          <cell r="B2697" t="str">
            <v>JUNCAO INVERTIDA, PVC SOLDAVEL, 75 X 75 MM, SERIE NORMAL PARA ESGOTO PREDIAL</v>
          </cell>
          <cell r="C2697" t="str">
            <v xml:space="preserve">UN    </v>
          </cell>
          <cell r="E2697">
            <v>24.21</v>
          </cell>
        </row>
        <row r="2698">
          <cell r="A2698">
            <v>3654</v>
          </cell>
          <cell r="B2698" t="str">
            <v>JUNCAO PVC  ROSCAVEL, 45 GRAUS, 1/2", PARA AGUA FRIA PREDIAL</v>
          </cell>
          <cell r="C2698" t="str">
            <v xml:space="preserve">UN    </v>
          </cell>
          <cell r="E2698">
            <v>5.81</v>
          </cell>
        </row>
        <row r="2699">
          <cell r="A2699">
            <v>3664</v>
          </cell>
          <cell r="B2699" t="str">
            <v>JUNCAO PVC  ROSCAVEL, 45 GRAUS, 3/4", PARA AGUA FRIA PREDIAL</v>
          </cell>
          <cell r="C2699" t="str">
            <v xml:space="preserve">UN    </v>
          </cell>
          <cell r="E2699">
            <v>7.21</v>
          </cell>
        </row>
        <row r="2700">
          <cell r="A2700">
            <v>3657</v>
          </cell>
          <cell r="B2700" t="str">
            <v>JUNCAO PVC, 45 GRAUS, ROSCAVEL, 1 1/4", AGUA FRIA PREDIAL</v>
          </cell>
          <cell r="C2700" t="str">
            <v xml:space="preserve">UN    </v>
          </cell>
          <cell r="E2700">
            <v>7.77</v>
          </cell>
        </row>
        <row r="2701">
          <cell r="A2701">
            <v>12625</v>
          </cell>
          <cell r="B2701" t="str">
            <v>JUNCAO PVC, 60 GRAUS, CIRCULAR,  DIAMETRO ENTRE 80 E 100 MM, PARA DRENAGEM PLUVIAL PREDIAL</v>
          </cell>
          <cell r="C2701" t="str">
            <v xml:space="preserve">UN    </v>
          </cell>
          <cell r="E2701">
            <v>9.56</v>
          </cell>
        </row>
        <row r="2702">
          <cell r="A2702">
            <v>20136</v>
          </cell>
          <cell r="B2702" t="str">
            <v>JUNCAO SIMPLES, PVC LEVE, 150 MM, PARA ESGOTO PREDIAL</v>
          </cell>
          <cell r="C2702" t="str">
            <v xml:space="preserve">UN    </v>
          </cell>
          <cell r="E2702">
            <v>149.08000000000001</v>
          </cell>
        </row>
        <row r="2703">
          <cell r="A2703">
            <v>20144</v>
          </cell>
          <cell r="B2703" t="str">
            <v>JUNCAO SIMPLES, PVC SERIE R, DN 100 X 100 MM, PARA ESGOTO OU AGUAS PLUVIAIS PREDIAIS</v>
          </cell>
          <cell r="C2703" t="str">
            <v xml:space="preserve">UN    </v>
          </cell>
          <cell r="E2703">
            <v>65.489999999999995</v>
          </cell>
        </row>
        <row r="2704">
          <cell r="A2704">
            <v>20143</v>
          </cell>
          <cell r="B2704" t="str">
            <v>JUNCAO SIMPLES, PVC SERIE R, DN 100 X 75 MM, PARA ESGOTO OU AGUAS PLUVIAIS PREDIAIS</v>
          </cell>
          <cell r="C2704" t="str">
            <v xml:space="preserve">UN    </v>
          </cell>
          <cell r="E2704">
            <v>61.16</v>
          </cell>
        </row>
        <row r="2705">
          <cell r="A2705">
            <v>20145</v>
          </cell>
          <cell r="B2705" t="str">
            <v>JUNCAO SIMPLES, PVC SERIE R, DN 150 X 100 MM, PARA ESGOTO OU AGUAS PLUVIAIS PREDIAIS</v>
          </cell>
          <cell r="C2705" t="str">
            <v xml:space="preserve">UN    </v>
          </cell>
          <cell r="E2705">
            <v>173.55</v>
          </cell>
        </row>
        <row r="2706">
          <cell r="A2706">
            <v>20146</v>
          </cell>
          <cell r="B2706" t="str">
            <v>JUNCAO SIMPLES, PVC SERIE R, DN 150 X 150 MM, PARA ESGOTO OU AGUAS PLUVIAIS PREDIAIS</v>
          </cell>
          <cell r="C2706" t="str">
            <v xml:space="preserve">UN    </v>
          </cell>
          <cell r="E2706">
            <v>195.71</v>
          </cell>
        </row>
        <row r="2707">
          <cell r="A2707">
            <v>20140</v>
          </cell>
          <cell r="B2707" t="str">
            <v>JUNCAO SIMPLES, PVC SERIE R, DN 40 X 40 MM, PARA ESGOTO OU AGUAS PLUVIAIS PREDIAIS</v>
          </cell>
          <cell r="C2707" t="str">
            <v xml:space="preserve">UN    </v>
          </cell>
          <cell r="E2707">
            <v>7.79</v>
          </cell>
        </row>
        <row r="2708">
          <cell r="A2708">
            <v>20141</v>
          </cell>
          <cell r="B2708" t="str">
            <v>JUNCAO SIMPLES, PVC SERIE R, DN 50 X 50 MM, PARA ESGOTO OU AGUAS PLUVIAIS PREDIAIS</v>
          </cell>
          <cell r="C2708" t="str">
            <v xml:space="preserve">UN    </v>
          </cell>
          <cell r="E2708">
            <v>13.68</v>
          </cell>
        </row>
        <row r="2709">
          <cell r="A2709">
            <v>20142</v>
          </cell>
          <cell r="B2709" t="str">
            <v>JUNCAO SIMPLES, PVC SERIE R, DN 75 X 75 MM, PARA ESGOTO OU AGUAS PLUVIAIS PREDIAIS</v>
          </cell>
          <cell r="C2709" t="str">
            <v xml:space="preserve">UN    </v>
          </cell>
          <cell r="E2709">
            <v>41.85</v>
          </cell>
        </row>
        <row r="2710">
          <cell r="A2710">
            <v>3659</v>
          </cell>
          <cell r="B2710" t="str">
            <v>JUNCAO SIMPLES, PVC, DN 100 X 50 MM, SERIE NORMAL PARA ESGOTO PREDIAL</v>
          </cell>
          <cell r="C2710" t="str">
            <v xml:space="preserve">UN    </v>
          </cell>
          <cell r="E2710">
            <v>18.149999999999999</v>
          </cell>
        </row>
        <row r="2711">
          <cell r="A2711">
            <v>3660</v>
          </cell>
          <cell r="B2711" t="str">
            <v>JUNCAO SIMPLES, PVC, DN 100 X 75 MM, SERIE NORMAL PARA ESGOTO PREDIAL</v>
          </cell>
          <cell r="C2711" t="str">
            <v xml:space="preserve">UN    </v>
          </cell>
          <cell r="E2711">
            <v>26.17</v>
          </cell>
        </row>
        <row r="2712">
          <cell r="A2712">
            <v>3662</v>
          </cell>
          <cell r="B2712" t="str">
            <v>JUNCAO SIMPLES, PVC, DN 50 X 50 MM, SERIE NORMAL PARA ESGOTO PREDIAL</v>
          </cell>
          <cell r="C2712" t="str">
            <v xml:space="preserve">UN    </v>
          </cell>
          <cell r="E2712">
            <v>9.8800000000000008</v>
          </cell>
        </row>
        <row r="2713">
          <cell r="A2713">
            <v>3661</v>
          </cell>
          <cell r="B2713" t="str">
            <v>JUNCAO SIMPLES, PVC, DN 75 X 50 MM, SERIE NORMAL PARA ESGOTO PREDIAL</v>
          </cell>
          <cell r="C2713" t="str">
            <v xml:space="preserve">UN    </v>
          </cell>
          <cell r="E2713">
            <v>14.54</v>
          </cell>
        </row>
        <row r="2714">
          <cell r="A2714">
            <v>3658</v>
          </cell>
          <cell r="B2714" t="str">
            <v>JUNCAO SIMPLES, PVC, DN 75 X 75 MM, SERIE NORMAL PARA ESGOTO PREDIAL</v>
          </cell>
          <cell r="C2714" t="str">
            <v xml:space="preserve">UN    </v>
          </cell>
          <cell r="E2714">
            <v>18.510000000000002</v>
          </cell>
        </row>
        <row r="2715">
          <cell r="A2715">
            <v>3670</v>
          </cell>
          <cell r="B2715" t="str">
            <v>JUNCAO SIMPLES, PVC, 45 GRAUS, DN 100 X 100 MM, SERIE NORMAL PARA ESGOTO PREDIAL</v>
          </cell>
          <cell r="C2715" t="str">
            <v xml:space="preserve">UN    </v>
          </cell>
          <cell r="E2715">
            <v>24.15</v>
          </cell>
        </row>
        <row r="2716">
          <cell r="A2716">
            <v>3666</v>
          </cell>
          <cell r="B2716" t="str">
            <v>JUNCAO SIMPLES, PVC, 45 GRAUS, DN 40 X 40 MM, SERIE NORMAL PARA ESGOTO PREDIAL</v>
          </cell>
          <cell r="C2716" t="str">
            <v xml:space="preserve">UN    </v>
          </cell>
          <cell r="E2716">
            <v>4.09</v>
          </cell>
        </row>
        <row r="2717">
          <cell r="A2717">
            <v>14157</v>
          </cell>
          <cell r="B2717" t="str">
            <v>JUNCAO 2 GARRAS PARA FITA PERFURADA</v>
          </cell>
          <cell r="C2717" t="str">
            <v xml:space="preserve">UN    </v>
          </cell>
          <cell r="E2717">
            <v>1.2</v>
          </cell>
        </row>
        <row r="2718">
          <cell r="A2718">
            <v>3653</v>
          </cell>
          <cell r="B2718" t="str">
            <v>JUNCAO, PVC, 45 GRAUS, JE, BBB, DN 100 MM, PARA REDE COLETORA DE ESGOTO (NBR 10569)</v>
          </cell>
          <cell r="C2718" t="str">
            <v xml:space="preserve">UN    </v>
          </cell>
          <cell r="E2718">
            <v>102.16</v>
          </cell>
        </row>
        <row r="2719">
          <cell r="A2719">
            <v>3649</v>
          </cell>
          <cell r="B2719" t="str">
            <v>JUNCAO, PVC, 45 GRAUS, JE, BBB, DN 150 MM, PARA REDE COLETORA DE ESGOTO (NBR 10569)</v>
          </cell>
          <cell r="C2719" t="str">
            <v xml:space="preserve">UN    </v>
          </cell>
          <cell r="E2719">
            <v>211.6</v>
          </cell>
        </row>
        <row r="2720">
          <cell r="A2720">
            <v>42696</v>
          </cell>
          <cell r="B2720" t="str">
            <v>JUNCAO, PVC, 45 GRAUS, JE, BBB, DN 150 MM, PARA TUBO CORRUGADO E/OU LISO, REDE COLETORA DE ESGOTO (NBR 10569)</v>
          </cell>
          <cell r="C2720" t="str">
            <v xml:space="preserve">UN    </v>
          </cell>
          <cell r="E2720">
            <v>592.04999999999995</v>
          </cell>
        </row>
        <row r="2721">
          <cell r="A2721">
            <v>42697</v>
          </cell>
          <cell r="B2721" t="str">
            <v>JUNCAO, PVC, 45 GRAUS, JE, BBB, DN 200 MM, PARA TUBO CORRUGADO E/OU LISO, REDE COLETORA DE ESGOTO (NBR 10569)</v>
          </cell>
          <cell r="C2721" t="str">
            <v xml:space="preserve">UN    </v>
          </cell>
          <cell r="E2721">
            <v>891.64</v>
          </cell>
        </row>
        <row r="2722">
          <cell r="A2722">
            <v>42698</v>
          </cell>
          <cell r="B2722" t="str">
            <v>JUNCAO, PVC, 45 GRAUS, JE, BBB, DN 250 MM, PARA TUBO CORRUGADO E/OU LISO, REDE COLETORA DE ESGOTO (NBR 10569)</v>
          </cell>
          <cell r="C2722" t="str">
            <v xml:space="preserve">UN    </v>
          </cell>
          <cell r="E2722">
            <v>1242.02</v>
          </cell>
        </row>
        <row r="2723">
          <cell r="A2723">
            <v>39875</v>
          </cell>
          <cell r="B2723" t="str">
            <v>JUNTA DE EXPANSAO BRONZE/LATAO (REF 900), PONTA X PONTA, 35 MM</v>
          </cell>
          <cell r="C2723" t="str">
            <v xml:space="preserve">UN    </v>
          </cell>
          <cell r="E2723">
            <v>464.2</v>
          </cell>
        </row>
        <row r="2724">
          <cell r="A2724">
            <v>39876</v>
          </cell>
          <cell r="B2724" t="str">
            <v>JUNTA DE EXPANSAO BRONZE/LATAO (REF 900), PONTA X PONTA, 42 MM</v>
          </cell>
          <cell r="C2724" t="str">
            <v xml:space="preserve">UN    </v>
          </cell>
          <cell r="E2724">
            <v>581.17999999999995</v>
          </cell>
        </row>
        <row r="2725">
          <cell r="A2725">
            <v>39877</v>
          </cell>
          <cell r="B2725" t="str">
            <v>JUNTA DE EXPANSAO BRONZE/LATAO (REF 900), PONTA X PONTA, 54 MM</v>
          </cell>
          <cell r="C2725" t="str">
            <v xml:space="preserve">UN    </v>
          </cell>
          <cell r="E2725">
            <v>806.07</v>
          </cell>
        </row>
        <row r="2726">
          <cell r="A2726">
            <v>39878</v>
          </cell>
          <cell r="B2726" t="str">
            <v>JUNTA DE EXPANSAO BRONZE/LATAO (REF 900), PONTA X PONTA, 66 MM</v>
          </cell>
          <cell r="C2726" t="str">
            <v xml:space="preserve">UN    </v>
          </cell>
          <cell r="E2726">
            <v>1064.68</v>
          </cell>
        </row>
        <row r="2727">
          <cell r="A2727">
            <v>39872</v>
          </cell>
          <cell r="B2727" t="str">
            <v>JUNTA DE EXPANSAO DE COBRE (REF 900), PONTA X PONTA, 15 MM</v>
          </cell>
          <cell r="C2727" t="str">
            <v xml:space="preserve">UN    </v>
          </cell>
          <cell r="E2727">
            <v>318.33</v>
          </cell>
        </row>
        <row r="2728">
          <cell r="A2728">
            <v>39873</v>
          </cell>
          <cell r="B2728" t="str">
            <v>JUNTA DE EXPANSAO DE COBRE (REF 900), PONTA X PONTA, 22 MM</v>
          </cell>
          <cell r="C2728" t="str">
            <v xml:space="preserve">UN    </v>
          </cell>
          <cell r="E2728">
            <v>369.25</v>
          </cell>
        </row>
        <row r="2729">
          <cell r="A2729">
            <v>39874</v>
          </cell>
          <cell r="B2729" t="str">
            <v>JUNTA DE EXPANSAO DE COBRE (REF 900), PONTA X PONTA, 28 MM</v>
          </cell>
          <cell r="C2729" t="str">
            <v xml:space="preserve">UN    </v>
          </cell>
          <cell r="E2729">
            <v>405.57</v>
          </cell>
        </row>
        <row r="2730">
          <cell r="A2730">
            <v>3674</v>
          </cell>
          <cell r="B2730" t="str">
            <v>JUNTA DILATACAO ELASTICA PARA CONCRETO (FUGENBAND) O-12, ATE 5 MCA</v>
          </cell>
          <cell r="C2730" t="str">
            <v xml:space="preserve">M     </v>
          </cell>
          <cell r="E2730">
            <v>59.04</v>
          </cell>
        </row>
        <row r="2731">
          <cell r="A2731">
            <v>3681</v>
          </cell>
          <cell r="B2731" t="str">
            <v>JUNTA DILATACAO ELASTICA PARA CONCRETO (FUGENBAND) O-22, ATE 30 MCA</v>
          </cell>
          <cell r="C2731" t="str">
            <v xml:space="preserve">M     </v>
          </cell>
          <cell r="E2731">
            <v>87.85</v>
          </cell>
        </row>
        <row r="2732">
          <cell r="A2732">
            <v>3676</v>
          </cell>
          <cell r="B2732" t="str">
            <v>JUNTA DILATACAO ELASTICA PARA CONCRETO (FUGENBAND) O-35/10, ATE 100 MCA</v>
          </cell>
          <cell r="C2732" t="str">
            <v xml:space="preserve">M     </v>
          </cell>
          <cell r="E2732">
            <v>330.62</v>
          </cell>
        </row>
        <row r="2733">
          <cell r="A2733">
            <v>3679</v>
          </cell>
          <cell r="B2733" t="str">
            <v>JUNTA DILATACAO ELASTICA PARA CONCRETO (FUGENBAND) O-35/6, ATE 100 MCA</v>
          </cell>
          <cell r="C2733" t="str">
            <v xml:space="preserve">M     </v>
          </cell>
          <cell r="E2733">
            <v>273.52999999999997</v>
          </cell>
        </row>
        <row r="2734">
          <cell r="A2734">
            <v>3672</v>
          </cell>
          <cell r="B2734" t="str">
            <v>JUNTA PLASTICA DE DILATACAO PARA PISOS, COR CINZA, 10 X 4,5 MM (ALTURA X ESPESSURA)</v>
          </cell>
          <cell r="C2734" t="str">
            <v xml:space="preserve">M     </v>
          </cell>
          <cell r="E2734">
            <v>0.93</v>
          </cell>
        </row>
        <row r="2735">
          <cell r="A2735">
            <v>3671</v>
          </cell>
          <cell r="B2735" t="str">
            <v>JUNTA PLASTICA DE DILATACAO PARA PISOS, COR CINZA, 17 X 3 MM (ALTURA X ESPESSURA)</v>
          </cell>
          <cell r="C2735" t="str">
            <v xml:space="preserve">M     </v>
          </cell>
          <cell r="E2735">
            <v>0.88</v>
          </cell>
        </row>
        <row r="2736">
          <cell r="A2736">
            <v>3673</v>
          </cell>
          <cell r="B2736" t="str">
            <v>JUNTA PLASTICA DE DILATACAO PARA PISOS, COR CINZA, 27 X 3 MM (ALTURA X ESPESSURA)</v>
          </cell>
          <cell r="C2736" t="str">
            <v xml:space="preserve">M     </v>
          </cell>
          <cell r="E2736">
            <v>1.38</v>
          </cell>
        </row>
        <row r="2737">
          <cell r="A2737">
            <v>38394</v>
          </cell>
          <cell r="B2737" t="str">
            <v>KIT ACESSORIOS PARA COMPRESSOR DE AR, 5 PECAS (PISTOLAS PINTURA, LIMPEZA E PULVERIZACAO, CALIBRADOR E MANGUEIRA)</v>
          </cell>
          <cell r="C2737" t="str">
            <v xml:space="preserve">UN    </v>
          </cell>
          <cell r="E2737">
            <v>252.81</v>
          </cell>
        </row>
        <row r="2738">
          <cell r="A2738">
            <v>3729</v>
          </cell>
          <cell r="B2738" t="str">
            <v>KIT CAVALETE, PVC, COM REGISTRO, PARA HIDROMETRO, BITOLAS 1/2" OU 3/4" - COMPLETO</v>
          </cell>
          <cell r="C2738" t="str">
            <v xml:space="preserve">UN    </v>
          </cell>
          <cell r="E2738">
            <v>97.08</v>
          </cell>
        </row>
        <row r="2739">
          <cell r="A2739">
            <v>39357</v>
          </cell>
          <cell r="B2739" t="str">
            <v>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v>
          </cell>
          <cell r="C2739" t="str">
            <v xml:space="preserve">UN    </v>
          </cell>
          <cell r="E2739">
            <v>123.3</v>
          </cell>
        </row>
        <row r="2740">
          <cell r="A2740">
            <v>39358</v>
          </cell>
          <cell r="B2740" t="str">
            <v>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v>
          </cell>
          <cell r="C2740" t="str">
            <v xml:space="preserve">UN    </v>
          </cell>
          <cell r="E2740">
            <v>135.19999999999999</v>
          </cell>
        </row>
        <row r="2741">
          <cell r="A2741">
            <v>39356</v>
          </cell>
          <cell r="B2741" t="str">
            <v>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v>
          </cell>
          <cell r="C2741" t="str">
            <v xml:space="preserve">UN    </v>
          </cell>
          <cell r="E2741">
            <v>230.66</v>
          </cell>
        </row>
        <row r="2742">
          <cell r="A2742">
            <v>39355</v>
          </cell>
          <cell r="B2742" t="str">
            <v>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v>
          </cell>
          <cell r="C2742" t="str">
            <v xml:space="preserve">UN    </v>
          </cell>
          <cell r="E2742">
            <v>198.49</v>
          </cell>
        </row>
        <row r="2743">
          <cell r="A2743">
            <v>39353</v>
          </cell>
          <cell r="B2743" t="str">
            <v>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v>
          </cell>
          <cell r="C2743" t="str">
            <v xml:space="preserve">UN    </v>
          </cell>
          <cell r="E2743">
            <v>272.2</v>
          </cell>
        </row>
        <row r="2744">
          <cell r="A2744">
            <v>39354</v>
          </cell>
          <cell r="B2744" t="str">
            <v>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v>
          </cell>
          <cell r="C2744" t="str">
            <v xml:space="preserve">UN    </v>
          </cell>
          <cell r="E2744">
            <v>271.27999999999997</v>
          </cell>
        </row>
        <row r="2745">
          <cell r="A2745">
            <v>39398</v>
          </cell>
          <cell r="B2745" t="str">
            <v>KIT DE ACESSORIOS PARA BANHEIRO EM METAL CROMADO, 5 PECAS</v>
          </cell>
          <cell r="C2745" t="str">
            <v xml:space="preserve">UN    </v>
          </cell>
          <cell r="E2745">
            <v>60.63</v>
          </cell>
        </row>
        <row r="2746">
          <cell r="A2746">
            <v>13343</v>
          </cell>
          <cell r="B2746" t="str">
            <v>KIT DE MATERIAIS PARA BRACADEIRA PARA FIXACAO EM POSTE CIRCULAR, CONTEM TRES FIXADORES E UM ROLO DE FITA DE 3 M EM ACO CARBONO</v>
          </cell>
          <cell r="C2746" t="str">
            <v xml:space="preserve">UN    </v>
          </cell>
          <cell r="E2746">
            <v>21.63</v>
          </cell>
        </row>
        <row r="2747">
          <cell r="A2747">
            <v>12118</v>
          </cell>
          <cell r="B2747" t="str">
            <v>KIT DE PROTECAO ARSTOP PARA AR CONDICIONADO, TOMADA PADRAO 2P+T 20 A, COM DISJUNTOR UNIPOLAR DIN 20A</v>
          </cell>
          <cell r="C2747" t="str">
            <v xml:space="preserve">UN    </v>
          </cell>
          <cell r="E2747">
            <v>25.7</v>
          </cell>
        </row>
        <row r="2748">
          <cell r="A2748">
            <v>39482</v>
          </cell>
          <cell r="B2748" t="str">
            <v>KIT PORTA PRONTA DE MADEIRA, FOLHA LEVE (NBR 15930) DE 600 X 2100 MM OU 700 X 2100 MM, DE 35 MM A 40 MM DE ESPESSURA, COM MARCO EM ACO, NUCLEO COLMEIA, CAPA LISA EM HDF, ACABAMENTO MELAMINICO BRANCO (INCLUI MARCO, ALIZARES, DOBRADICAS E FECHADURA)</v>
          </cell>
          <cell r="C2748" t="str">
            <v xml:space="preserve">UN    </v>
          </cell>
          <cell r="E2748">
            <v>378.16</v>
          </cell>
        </row>
        <row r="2749">
          <cell r="A2749">
            <v>39486</v>
          </cell>
          <cell r="B2749" t="str">
            <v>KIT PORTA PRONTA DE MADEIRA, FOLHA LEVE (NBR 15930) DE 600 X 2100 MM OU 700 X 2100 MM, DE 35 MM A 40 MM DE ESPESSURA, NUCLEO COLMEIA, ESTRUTURA USINADA PARA FECHADURA, CAPA LISA EM HDF, ACABAMENTO EM PRIMER PARA PINTURA (INCLUI MARCO, ALIZARES E DOBRADICAS)</v>
          </cell>
          <cell r="C2749" t="str">
            <v xml:space="preserve">UN    </v>
          </cell>
          <cell r="E2749">
            <v>308.63</v>
          </cell>
        </row>
        <row r="2750">
          <cell r="A2750">
            <v>39484</v>
          </cell>
          <cell r="B2750" t="str">
            <v>KIT PORTA PRONTA DE MADEIRA, FOLHA LEVE (NBR 15930) DE 800 X 2100 MM, DE 35 MM A 40 MM DE ESPESSURA, COM MARCO EM ACO, NUCLEO COLMEIA, CAPA LISA EM HDF, ACABAMENTO MELAMINICO BRANCO (INCLUI MARCO, ALIZARES, DOBRADICAS E FECHADURA)</v>
          </cell>
          <cell r="C2750" t="str">
            <v xml:space="preserve">UN    </v>
          </cell>
          <cell r="E2750">
            <v>378.16</v>
          </cell>
        </row>
        <row r="2751">
          <cell r="A2751">
            <v>39488</v>
          </cell>
          <cell r="B2751" t="str">
            <v>KIT PORTA PRONTA DE MADEIRA, FOLHA LEVE (NBR 15930) DE 800 X 2100 MM, DE 35 MM A 40 MM DE ESPESSURA, NUCLEO COLMEIA, ESTRUTURA USINADA PARA FECHADURA, CAPA LISA EM HDF, ACABAMENTO EM PRIMER PARA PINTURA (INCLUI MARCO, ALIZARES E DOBRADICAS)</v>
          </cell>
          <cell r="C2751" t="str">
            <v xml:space="preserve">UN    </v>
          </cell>
          <cell r="E2751">
            <v>313.68</v>
          </cell>
        </row>
        <row r="2752">
          <cell r="A2752">
            <v>39485</v>
          </cell>
          <cell r="B2752" t="str">
            <v>KIT PORTA PRONTA DE MADEIRA, FOLHA LEVE (NBR 15930) DE 900 X 2100 MM, DE 35 MM A 40 MM DE ESPESSURA, COM MARCO EM ACO, NUCLEO COLMEIA, CAPA LISA EM HDF, ACABAMENTO MELAMINICO BRANCO (INCLUI MARCO, ALIZARES, DOBRADICAS E FECHADURA)</v>
          </cell>
          <cell r="C2752" t="str">
            <v xml:space="preserve">UN    </v>
          </cell>
          <cell r="E2752">
            <v>378.16</v>
          </cell>
        </row>
        <row r="2753">
          <cell r="A2753">
            <v>39489</v>
          </cell>
          <cell r="B2753" t="str">
            <v>KIT PORTA PRONTA DE MADEIRA, FOLHA LEVE (NBR 15930) DE 900 X 2100 MM, DE 35 MM A 40 MM DE ESPESSURA, NUCLEO COLMEIA, ESTRUTURA USINADA PARA FECHADURA, CAPA LISA EM HDF, ACABAMENTO EM PRIMER PARA PINTURA (INCLUI MARCO, ALIZARES E DOBRADICAS)</v>
          </cell>
          <cell r="C2753" t="str">
            <v xml:space="preserve">UN    </v>
          </cell>
          <cell r="E2753">
            <v>319</v>
          </cell>
        </row>
        <row r="2754">
          <cell r="A2754">
            <v>39490</v>
          </cell>
          <cell r="B2754" t="str">
            <v>KIT PORTA PRONTA DE MADEIRA, FOLHA MEDIA (NBR 15930) DE 600 X 2100 MM OU 700 X 2100 MM, DE 35 MM A 40 MM DE ESPESSURA, NUCLEO SEMI-SOLIDO (SARRAFEADO), ESTRUTURA USINADA PARA FECHADURA, CAPA LISA EM HDF, ACABAMENTO MELAMINICO BRANCO (INCLUI MARCO, ALIZARES E DOBRADICAS)</v>
          </cell>
          <cell r="C2754" t="str">
            <v xml:space="preserve">UN    </v>
          </cell>
          <cell r="E2754">
            <v>475.35</v>
          </cell>
        </row>
        <row r="2755">
          <cell r="A2755">
            <v>39494</v>
          </cell>
          <cell r="B2755" t="str">
            <v>KIT PORTA PRONTA DE MADEIRA, FOLHA MEDIA (NBR 15930) DE 600 X 2100 MM, DE 35 MM A 40 MM DE ESPESSURA, NUCLEO SEMI-SOLIDO (SARRAFEADO), ESTRUTURA USINADA PARA FECHADURA, CAPA LISA EM HDF, ACABAMENTO EM PRIMER PARA PINTURA (INCLUI MARCO, ALIZARES E DOBRADICAS)</v>
          </cell>
          <cell r="C2755" t="str">
            <v xml:space="preserve">UN    </v>
          </cell>
          <cell r="E2755">
            <v>341.34</v>
          </cell>
        </row>
        <row r="2756">
          <cell r="A2756">
            <v>39495</v>
          </cell>
          <cell r="B2756" t="str">
            <v>KIT PORTA PRONTA DE MADEIRA, FOLHA MEDIA (NBR 15930) DE 700 X 2100 MM, DE 35 MM A 40 MM DE ESPESSURA, NUCLEO SEMI-SOLIDO (SARRAFEADO), ESTRUTURA USINADA PARA FECHADURA, CAPA LISA EM HDF, ACABAMENTO EM PRIMER PARA PINTURA (INCLUI MARCO, ALIZARES E DOBRADICAS)</v>
          </cell>
          <cell r="C2756" t="str">
            <v xml:space="preserve">UN    </v>
          </cell>
          <cell r="E2756">
            <v>384.65</v>
          </cell>
        </row>
        <row r="2757">
          <cell r="A2757">
            <v>39496</v>
          </cell>
          <cell r="B2757" t="str">
            <v>KIT PORTA PRONTA DE MADEIRA, FOLHA MEDIA (NBR 15930) DE 800 X 2100 MM, DE 35 MM A 40 MM DE ESPESSURA,  NUCLEO SEMI-SOLIDO (SARRAFEADO), ESTRUTURA USINADA PARA FECHADURA, CAPA LISA EM HDF, ACABAMENTO EM PRIMER PARA PINTURA (INCLUI MARCO, ALIZARES E DOBRADICAS)</v>
          </cell>
          <cell r="C2757" t="str">
            <v xml:space="preserve">UN    </v>
          </cell>
          <cell r="E2757">
            <v>423.11</v>
          </cell>
        </row>
        <row r="2758">
          <cell r="A2758">
            <v>39492</v>
          </cell>
          <cell r="B2758" t="str">
            <v>KIT PORTA PRONTA DE MADEIRA, FOLHA MEDIA (NBR 15930) DE 800 X 2100 MM, DE 35 MM A 40 MM DE ESPESSURA, NUCLEO SEMI-SOLIDO (SARRAFEADO), ESTRUTURA USINADA PARA FECHADURA, CAPA LISA EM HDF, ACABAMENTO MELAMINICO BRANCO (INCLUI MARCO, ALIZARES E DOBRADICAS)</v>
          </cell>
          <cell r="C2758" t="str">
            <v xml:space="preserve">UN    </v>
          </cell>
          <cell r="E2758">
            <v>489.85</v>
          </cell>
        </row>
        <row r="2759">
          <cell r="A2759">
            <v>39497</v>
          </cell>
          <cell r="B2759" t="str">
            <v>KIT PORTA PRONTA DE MADEIRA, FOLHA MEDIA (NBR 15930) DE 900 X 2100 MM, DE 35 MM A 40 MM DE ESPESSURA, NUCLEO SEMI-SOLIDO (SARRAFEADO), ESTRUTURA USINADA PARA FECHADURA, CAPA LISA EM HDF, ACABAMENTO EM PRIMER PARA PINTURA (INCLUI MARCO, ALIZARES E DOBRADICAS)</v>
          </cell>
          <cell r="C2759" t="str">
            <v xml:space="preserve">UN    </v>
          </cell>
          <cell r="E2759">
            <v>442.46</v>
          </cell>
        </row>
        <row r="2760">
          <cell r="A2760">
            <v>39493</v>
          </cell>
          <cell r="B2760" t="str">
            <v>KIT PORTA PRONTA DE MADEIRA, FOLHA MEDIA (NBR 15930) DE 900 X 2100 MM, DE 35 MM A 40 MM DE ESPESSURA, NUCLEO SEMI-SOLIDO (SARRAFEADO), ESTRUTURA USINADA PARA FECHADURA, CAPA LISA EM HDF, ACABAMENTO MELAMINICO BRANCO (INCLUI MARCO, ALIZARES E DOBRADICAS)</v>
          </cell>
          <cell r="C2760" t="str">
            <v xml:space="preserve">UN    </v>
          </cell>
          <cell r="E2760">
            <v>525.41</v>
          </cell>
        </row>
        <row r="2761">
          <cell r="A2761">
            <v>39500</v>
          </cell>
          <cell r="B2761" t="str">
            <v>KIT PORTA PRONTA DE MADEIRA, FOLHA PESADA (NBR 15930) DE 800 X 2100 MM, DE 40 MM  A 45 MM DE ESPESSURA, NUCLEO SOLIDO, CAPA LISA EM HDF, ACABAMENTO MELAMINICO BRANCO (INCLUI MARCO, ALIZARES, DOBRADICAS E FECHADURA EXTERNA)</v>
          </cell>
          <cell r="C2761" t="str">
            <v xml:space="preserve">UN    </v>
          </cell>
          <cell r="E2761">
            <v>573.26</v>
          </cell>
        </row>
        <row r="2762">
          <cell r="A2762">
            <v>39498</v>
          </cell>
          <cell r="B2762" t="str">
            <v>KIT PORTA PRONTA DE MADEIRA, FOLHA PESADA (NBR 15930) DE 800 X 2100 MM, DE 40 MM A 45 MM DE ESPESSURA , NUCLEO SOLIDO, ESTRUTURA USINADA PARA FECHADURA, CAPA LISA EM HDF, ACABAMENTO EM LAMINADO NATURAL COM VERNIZ (INCLUI MARCO, ALIZARES E DOBRADICAS)</v>
          </cell>
          <cell r="C2762" t="str">
            <v xml:space="preserve">UN    </v>
          </cell>
          <cell r="E2762">
            <v>707.02</v>
          </cell>
        </row>
        <row r="2763">
          <cell r="A2763">
            <v>43628</v>
          </cell>
          <cell r="B2763" t="str">
            <v>KIT PORTA PRONTA DE MADEIRA, FOLHA PESADA (NBR 15930) DE 800 X 2100 MM, DE 40 MM A 45 MM DE ESPESSURA, COM MARCO EM ACO, NUCLEO SOLIDO, CAPA LISA EM HDF, ACABAMENTO MELAMINICO BRANCO (INCLUI MARCO, ALIZARES, DOBRADICAS E FECHADURA)</v>
          </cell>
          <cell r="C2763" t="str">
            <v xml:space="preserve">UN    </v>
          </cell>
          <cell r="E2763">
            <v>557.28</v>
          </cell>
        </row>
        <row r="2764">
          <cell r="A2764">
            <v>39501</v>
          </cell>
          <cell r="B2764" t="str">
            <v>KIT PORTA PRONTA DE MADEIRA, FOLHA PESADA (NBR 15930) DE 900 X 2100 MM, DE 40 MM  A 45 MM DE ESPESSURA, NUCLEO SOLIDO, CAPA LISA EM HDF, ACABAMENTO MELAMINICO BRANCO (INCLUI MARCO, ALIZARES, DOBRADICAS E FECHADURA EXTERNA)</v>
          </cell>
          <cell r="C2764" t="str">
            <v xml:space="preserve">UN    </v>
          </cell>
          <cell r="E2764">
            <v>588.79</v>
          </cell>
        </row>
        <row r="2765">
          <cell r="A2765">
            <v>39499</v>
          </cell>
          <cell r="B2765" t="str">
            <v>KIT PORTA PRONTA DE MADEIRA, FOLHA PESADA (NBR 15930) DE 900 X 2100 MM, DE 40 MM A 45 MM DE ESPESSURA , NUCLEO SOLIDO, ESTRUTURA USINADA PARA FECHADURA, CAPA LISA EM HDF, ACABAMENTO EM LAMINADO NATURAL COM VERNIZ (INCLUI MARCO, ALIZARES E DOBRADICAS)</v>
          </cell>
          <cell r="C2765" t="str">
            <v xml:space="preserve">UN    </v>
          </cell>
          <cell r="E2765">
            <v>717.06</v>
          </cell>
        </row>
        <row r="2766">
          <cell r="A2766">
            <v>43621</v>
          </cell>
          <cell r="B2766" t="str">
            <v>KIT PORTA PRONTA DE MADEIRA, FOLHA PESADA (NBR 15930) DE 900 X 2100 MM, DE 40 MM A 45 MM DE ESPESSURA, COM MARCO EM ACO, NUCLEO SOLIDO, CAPA LISA EM HDF, ACABAMENTO MELAMINICO BRANCO (INCLUI MARCO, ALIZARES, DOBRADICAS E FECHADURA)</v>
          </cell>
          <cell r="C2766" t="str">
            <v xml:space="preserve">UN    </v>
          </cell>
          <cell r="E2766">
            <v>592.12</v>
          </cell>
        </row>
        <row r="2767">
          <cell r="A2767">
            <v>3733</v>
          </cell>
          <cell r="B2767" t="str">
            <v>LADRILHO HIDRAULICO, *20 x 20* CM, E= 2 CM, PADRAO COPACABANA, 2 CORES (PRETO E BRANCO)</v>
          </cell>
          <cell r="C2767" t="str">
            <v xml:space="preserve">M2    </v>
          </cell>
          <cell r="E2767">
            <v>53.86</v>
          </cell>
        </row>
        <row r="2768">
          <cell r="A2768">
            <v>3731</v>
          </cell>
          <cell r="B2768" t="str">
            <v>LADRILHO HIDRAULICO, *20 X 20* CM, E= 2 CM, DADOS, COR NATURAL</v>
          </cell>
          <cell r="C2768" t="str">
            <v xml:space="preserve">M2    </v>
          </cell>
          <cell r="E2768">
            <v>50</v>
          </cell>
        </row>
        <row r="2769">
          <cell r="A2769">
            <v>38137</v>
          </cell>
          <cell r="B2769" t="str">
            <v>LADRILHO HIDRAULICO, *20 X 20* CM, E= 2 CM, RAMPA, NATURAL</v>
          </cell>
          <cell r="C2769" t="str">
            <v xml:space="preserve">M2    </v>
          </cell>
          <cell r="E2769">
            <v>50.29</v>
          </cell>
        </row>
        <row r="2770">
          <cell r="A2770">
            <v>38135</v>
          </cell>
          <cell r="B2770" t="str">
            <v>LADRILHO HIDRAULICO, *20 X 20* CM, E= 2 CM, TATIL ALERTA OU DIRECIONAL, AMARELO</v>
          </cell>
          <cell r="C2770" t="str">
            <v xml:space="preserve">M2    </v>
          </cell>
          <cell r="E2770">
            <v>63.75</v>
          </cell>
        </row>
        <row r="2771">
          <cell r="A2771">
            <v>38138</v>
          </cell>
          <cell r="B2771" t="str">
            <v>LADRILHO HIDRAULICO, *30 X 30* CM, E= 2 CM, MILANO, NATURAL</v>
          </cell>
          <cell r="C2771" t="str">
            <v xml:space="preserve">M2    </v>
          </cell>
          <cell r="E2771">
            <v>49.39</v>
          </cell>
        </row>
        <row r="2772">
          <cell r="A2772">
            <v>3736</v>
          </cell>
          <cell r="B2772" t="str">
            <v>LAJE PRE-MOLDADA CONVENCIONAL (LAJOTAS + VIGOTAS) PARA FORRO, UNIDIRECIONAL, SOBRECARGA DE 100 KG/M2, VAO ATE 4,00 M (SEM COLOCACAO)</v>
          </cell>
          <cell r="C2772" t="str">
            <v xml:space="preserve">M2    </v>
          </cell>
          <cell r="E2772">
            <v>36.450000000000003</v>
          </cell>
        </row>
        <row r="2773">
          <cell r="A2773">
            <v>3741</v>
          </cell>
          <cell r="B2773" t="str">
            <v>LAJE PRE-MOLDADA CONVENCIONAL (LAJOTAS + VIGOTAS) PARA FORRO, UNIDIRECIONAL, SOBRECARGA DE 100 KG/M2, VAO ATE 4,50 M (SEM COLOCACAO)</v>
          </cell>
          <cell r="C2773" t="str">
            <v xml:space="preserve">M2    </v>
          </cell>
          <cell r="E2773">
            <v>37.99</v>
          </cell>
        </row>
        <row r="2774">
          <cell r="A2774">
            <v>3745</v>
          </cell>
          <cell r="B2774" t="str">
            <v>LAJE PRE-MOLDADA CONVENCIONAL (LAJOTAS + VIGOTAS) PARA FORRO, UNIDIRECIONAL, SOBRECARGA 100 KG/M2, VAO ATE 5,00 M (SEM COLOCACAO)</v>
          </cell>
          <cell r="C2774" t="str">
            <v xml:space="preserve">M2    </v>
          </cell>
          <cell r="E2774">
            <v>40.97</v>
          </cell>
        </row>
        <row r="2775">
          <cell r="A2775">
            <v>3743</v>
          </cell>
          <cell r="B2775" t="str">
            <v>LAJE PRE-MOLDADA CONVENCIONAL (LAJOTAS + VIGOTAS) PARA PISO, UNIDIRECIONAL, SOBRECARGA DE 200 KG/M2, VAO ATE 3,50 M (SEM COLOCACAO)</v>
          </cell>
          <cell r="C2775" t="str">
            <v xml:space="preserve">M2    </v>
          </cell>
          <cell r="E2775">
            <v>37.86</v>
          </cell>
        </row>
        <row r="2776">
          <cell r="A2776">
            <v>3744</v>
          </cell>
          <cell r="B2776" t="str">
            <v>LAJE PRE-MOLDADA CONVENCIONAL (LAJOTAS + VIGOTAS) PARA PISO, UNIDIRECIONAL, SOBRECARGA DE 200 KG/M2, VAO ATE 4,50 M (SEM COLOCACAO)</v>
          </cell>
          <cell r="C2776" t="str">
            <v xml:space="preserve">M2    </v>
          </cell>
          <cell r="E2776">
            <v>41.67</v>
          </cell>
        </row>
        <row r="2777">
          <cell r="A2777">
            <v>3739</v>
          </cell>
          <cell r="B2777" t="str">
            <v>LAJE PRE-MOLDADA CONVENCIONAL (LAJOTAS + VIGOTAS) PARA PISO, UNIDIRECIONAL, SOBRECARGA DE 200 KG/M2, VAO ATE 5,00 M (SEM COLOCACAO)</v>
          </cell>
          <cell r="C2777" t="str">
            <v xml:space="preserve">M2    </v>
          </cell>
          <cell r="E2777">
            <v>43.79</v>
          </cell>
        </row>
        <row r="2778">
          <cell r="A2778">
            <v>3737</v>
          </cell>
          <cell r="B2778" t="str">
            <v>LAJE PRE-MOLDADA CONVENCIONAL (LAJOTAS + VIGOTAS) PARA PISO, UNIDIRECIONAL, SOBRECARGA DE 350 KG/M2, VAO ATE 4,50 M (SEM COLOCACAO)</v>
          </cell>
          <cell r="C2778" t="str">
            <v xml:space="preserve">M2    </v>
          </cell>
          <cell r="E2778">
            <v>45.91</v>
          </cell>
        </row>
        <row r="2779">
          <cell r="A2779">
            <v>3738</v>
          </cell>
          <cell r="B2779" t="str">
            <v>LAJE PRE-MOLDADA CONVENCIONAL (LAJOTAS + VIGOTAS) PARA PISO, UNIDIRECIONAL, SOBRECARGA DE 350 KG/M2, VAO ATE 5,00 M (SEM COLOCACAO)</v>
          </cell>
          <cell r="C2779" t="str">
            <v xml:space="preserve">M2    </v>
          </cell>
          <cell r="E2779">
            <v>52.97</v>
          </cell>
        </row>
        <row r="2780">
          <cell r="A2780">
            <v>3747</v>
          </cell>
          <cell r="B2780" t="str">
            <v>LAJE PRE-MOLDADA CONVENCIONAL (LAJOTAS + VIGOTAS) PARA PISO, UNIDIRECIONAL, SOBRECARGA 350 KG/M2 VAO ATE 3,50 M (SEM COLOCACAO)</v>
          </cell>
          <cell r="C2780" t="str">
            <v xml:space="preserve">M2    </v>
          </cell>
          <cell r="E2780">
            <v>41.67</v>
          </cell>
        </row>
        <row r="2781">
          <cell r="A2781">
            <v>11649</v>
          </cell>
          <cell r="B2781" t="str">
            <v>LAJE PRE-MOLDADA DE TRANSICAO EXCENTRICA EM CONCRETO ARMADO, DN 1200 MM, FURO CIRCULAR DN 600 MM, ESPESSURA 12 CM</v>
          </cell>
          <cell r="C2781" t="str">
            <v xml:space="preserve">UN    </v>
          </cell>
          <cell r="E2781">
            <v>302.33</v>
          </cell>
        </row>
        <row r="2782">
          <cell r="A2782">
            <v>11650</v>
          </cell>
          <cell r="B2782" t="str">
            <v>LAJE PRE-MOLDADA DE TRANSICAO EXCENTRICA EM CONCRETO ARMADO, DN 1500 MM, FURO CIRCULAR DN 530 MM, ESPESSURA 15 CM</v>
          </cell>
          <cell r="C2782" t="str">
            <v xml:space="preserve">UN    </v>
          </cell>
          <cell r="E2782">
            <v>515.30999999999995</v>
          </cell>
        </row>
        <row r="2783">
          <cell r="A2783">
            <v>3742</v>
          </cell>
          <cell r="B2783" t="str">
            <v>LAJE PRE-MOLDADA TRELICADA (LAJOTAS + VIGOTAS) PARA FORRO, UNIDIRECIONAL, SOBRECARGA DE 100 KG/M2, VAO ATE 6,00 M (SEM COLOCACAO)</v>
          </cell>
          <cell r="C2783" t="str">
            <v xml:space="preserve">M2    </v>
          </cell>
          <cell r="E2783">
            <v>54.95</v>
          </cell>
        </row>
        <row r="2784">
          <cell r="A2784">
            <v>3746</v>
          </cell>
          <cell r="B2784" t="str">
            <v>LAJE PRE-MOLDADA TRELICADA (LAJOTAS + VIGOTAS) PARA PISO, UNIDIRECIONAL, SOBRECARGA DE 200 KG/M2, VAO ATE 6,00 M (SEM COLOCACAO)</v>
          </cell>
          <cell r="C2784" t="str">
            <v xml:space="preserve">M2    </v>
          </cell>
          <cell r="E2784">
            <v>64.16</v>
          </cell>
        </row>
        <row r="2785">
          <cell r="A2785">
            <v>21106</v>
          </cell>
          <cell r="B2785" t="str">
            <v>LAMBRI EM ALUMINIO, DE APROXIMADAMENTE 0,6 KG/M, COM APROXIMADAMENTE 168,0 MM DE LARGURA, 6,0 MM DE ALTURA E 6,0 M DE EXTENSAO</v>
          </cell>
          <cell r="C2785" t="str">
            <v xml:space="preserve">KG    </v>
          </cell>
          <cell r="E2785">
            <v>50.74</v>
          </cell>
        </row>
        <row r="2786">
          <cell r="A2786">
            <v>3755</v>
          </cell>
          <cell r="B2786" t="str">
            <v>LAMPADA DE LUZ MISTA 160 W, BASE E27 (220 V)</v>
          </cell>
          <cell r="C2786" t="str">
            <v xml:space="preserve">UN    </v>
          </cell>
          <cell r="E2786">
            <v>21.76</v>
          </cell>
        </row>
        <row r="2787">
          <cell r="A2787">
            <v>3750</v>
          </cell>
          <cell r="B2787" t="str">
            <v>LAMPADA DE LUZ MISTA 250 W, BASE E27 (220 V)</v>
          </cell>
          <cell r="C2787" t="str">
            <v xml:space="preserve">UN    </v>
          </cell>
          <cell r="E2787">
            <v>29.26</v>
          </cell>
        </row>
        <row r="2788">
          <cell r="A2788">
            <v>3756</v>
          </cell>
          <cell r="B2788" t="str">
            <v>LAMPADA DE LUZ MISTA 500 W, BASE E40 (220 V)</v>
          </cell>
          <cell r="C2788" t="str">
            <v xml:space="preserve">UN    </v>
          </cell>
          <cell r="E2788">
            <v>54.68</v>
          </cell>
        </row>
        <row r="2789">
          <cell r="A2789">
            <v>39377</v>
          </cell>
          <cell r="B2789" t="str">
            <v>LAMPADA FLUORESCENTE COMPACTA BRANCA 135 W, BASE E40 (127/220 V)</v>
          </cell>
          <cell r="C2789" t="str">
            <v xml:space="preserve">UN    </v>
          </cell>
          <cell r="E2789">
            <v>161.97</v>
          </cell>
        </row>
        <row r="2790">
          <cell r="A2790">
            <v>38191</v>
          </cell>
          <cell r="B2790" t="str">
            <v>LAMPADA FLUORESCENTE COMPACTA 2U BRANCA 15 W, BASE E27 (127/220 V)</v>
          </cell>
          <cell r="C2790" t="str">
            <v xml:space="preserve">UN    </v>
          </cell>
          <cell r="E2790">
            <v>12.06</v>
          </cell>
        </row>
        <row r="2791">
          <cell r="A2791">
            <v>39381</v>
          </cell>
          <cell r="B2791" t="str">
            <v>LAMPADA FLUORESCENTE COMPACTA 2U/3U BRANCA 9/10 W, BASE E27 (127/220 V)</v>
          </cell>
          <cell r="C2791" t="str">
            <v xml:space="preserve">UN    </v>
          </cell>
          <cell r="E2791">
            <v>11.24</v>
          </cell>
        </row>
        <row r="2792">
          <cell r="A2792">
            <v>38780</v>
          </cell>
          <cell r="B2792" t="str">
            <v>LAMPADA FLUORESCENTE COMPACTA 3U BRANCA 20 W, BASE E27 (127/220 V)</v>
          </cell>
          <cell r="C2792" t="str">
            <v xml:space="preserve">UN    </v>
          </cell>
          <cell r="E2792">
            <v>13.76</v>
          </cell>
        </row>
        <row r="2793">
          <cell r="A2793">
            <v>38781</v>
          </cell>
          <cell r="B2793" t="str">
            <v>LAMPADA FLUORESCENTE ESPIRAL BRANCA 45 W, BASE E27 (127/220 V)</v>
          </cell>
          <cell r="C2793" t="str">
            <v xml:space="preserve">UN    </v>
          </cell>
          <cell r="E2793">
            <v>46.45</v>
          </cell>
        </row>
        <row r="2794">
          <cell r="A2794">
            <v>38192</v>
          </cell>
          <cell r="B2794" t="str">
            <v>LAMPADA FLUORESCENTE ESPIRAL BRANCA 65 W, BASE E27 (127/220 V)</v>
          </cell>
          <cell r="C2794" t="str">
            <v xml:space="preserve">UN    </v>
          </cell>
          <cell r="E2794">
            <v>84.06</v>
          </cell>
        </row>
        <row r="2795">
          <cell r="A2795">
            <v>3753</v>
          </cell>
          <cell r="B2795" t="str">
            <v>LAMPADA FLUORESCENTE TUBULAR T10, DE 20 OU 40 W, BIVOLT</v>
          </cell>
          <cell r="C2795" t="str">
            <v xml:space="preserve">UN    </v>
          </cell>
          <cell r="E2795">
            <v>7.36</v>
          </cell>
        </row>
        <row r="2796">
          <cell r="A2796">
            <v>38782</v>
          </cell>
          <cell r="B2796" t="str">
            <v>LAMPADA FLUORESCENTE TUBULAR T5 DE 14 W, BIVOLT</v>
          </cell>
          <cell r="C2796" t="str">
            <v xml:space="preserve">UN    </v>
          </cell>
          <cell r="E2796">
            <v>9.58</v>
          </cell>
        </row>
        <row r="2797">
          <cell r="A2797">
            <v>38778</v>
          </cell>
          <cell r="B2797" t="str">
            <v>LAMPADA FLUORESCENTE TUBULAR T8 DE 16/18 W, BIVOLT</v>
          </cell>
          <cell r="C2797" t="str">
            <v xml:space="preserve">UN    </v>
          </cell>
          <cell r="E2797">
            <v>7.19</v>
          </cell>
        </row>
        <row r="2798">
          <cell r="A2798">
            <v>38779</v>
          </cell>
          <cell r="B2798" t="str">
            <v>LAMPADA FLUORESCENTE TUBULAR T8 DE 32/36 W, BIVOLT</v>
          </cell>
          <cell r="C2798" t="str">
            <v xml:space="preserve">UN    </v>
          </cell>
          <cell r="E2798">
            <v>7.62</v>
          </cell>
        </row>
        <row r="2799">
          <cell r="A2799">
            <v>39388</v>
          </cell>
          <cell r="B2799" t="str">
            <v>LAMPADA LED TIPO DICROICA BIVOLT, LUZ BRANCA, 5 W (BASE GU10)</v>
          </cell>
          <cell r="C2799" t="str">
            <v xml:space="preserve">UN    </v>
          </cell>
          <cell r="E2799">
            <v>13.28</v>
          </cell>
        </row>
        <row r="2800">
          <cell r="A2800">
            <v>39387</v>
          </cell>
          <cell r="B2800" t="str">
            <v>LAMPADA LED TUBULAR BIVOLT 18/20 W, BASE G13</v>
          </cell>
          <cell r="C2800" t="str">
            <v xml:space="preserve">UN    </v>
          </cell>
          <cell r="E2800">
            <v>20.7</v>
          </cell>
        </row>
        <row r="2801">
          <cell r="A2801">
            <v>39386</v>
          </cell>
          <cell r="B2801" t="str">
            <v>LAMPADA LED TUBULAR BIVOLT 9/10 W, BASE G13</v>
          </cell>
          <cell r="C2801" t="str">
            <v xml:space="preserve">UN    </v>
          </cell>
          <cell r="E2801">
            <v>14.44</v>
          </cell>
        </row>
        <row r="2802">
          <cell r="A2802">
            <v>38194</v>
          </cell>
          <cell r="B2802" t="str">
            <v>LAMPADA LED 10 W BIVOLT BRANCA, FORMATO TRADICIONAL (BASE E27)</v>
          </cell>
          <cell r="C2802" t="str">
            <v xml:space="preserve">UN    </v>
          </cell>
          <cell r="E2802">
            <v>10.8</v>
          </cell>
        </row>
        <row r="2803">
          <cell r="A2803">
            <v>38193</v>
          </cell>
          <cell r="B2803" t="str">
            <v>LAMPADA LED 6 W BIVOLT BRANCA, FORMATO TRADICIONAL (BASE E27)</v>
          </cell>
          <cell r="C2803" t="str">
            <v xml:space="preserve">UN    </v>
          </cell>
          <cell r="E2803">
            <v>9.3800000000000008</v>
          </cell>
        </row>
        <row r="2804">
          <cell r="A2804">
            <v>12216</v>
          </cell>
          <cell r="B2804" t="str">
            <v>LAMPADA VAPOR DE SODIO OVOIDE 150 W (BASE E40)</v>
          </cell>
          <cell r="C2804" t="str">
            <v xml:space="preserve">UN    </v>
          </cell>
          <cell r="E2804">
            <v>42.04</v>
          </cell>
        </row>
        <row r="2805">
          <cell r="A2805">
            <v>3757</v>
          </cell>
          <cell r="B2805" t="str">
            <v>LAMPADA VAPOR DE SODIO OVOIDE 250 W (BASE E40)</v>
          </cell>
          <cell r="C2805" t="str">
            <v xml:space="preserve">UN    </v>
          </cell>
          <cell r="E2805">
            <v>48.61</v>
          </cell>
        </row>
        <row r="2806">
          <cell r="A2806">
            <v>3758</v>
          </cell>
          <cell r="B2806" t="str">
            <v>LAMPADA VAPOR DE SODIO OVOIDE 400 W (BASE E40)</v>
          </cell>
          <cell r="C2806" t="str">
            <v xml:space="preserve">UN    </v>
          </cell>
          <cell r="E2806">
            <v>56.68</v>
          </cell>
        </row>
        <row r="2807">
          <cell r="A2807">
            <v>12214</v>
          </cell>
          <cell r="B2807" t="str">
            <v>LAMPADA VAPOR MERCURIO 125 W (BASE E27)</v>
          </cell>
          <cell r="C2807" t="str">
            <v xml:space="preserve">UN    </v>
          </cell>
          <cell r="E2807">
            <v>19.399999999999999</v>
          </cell>
        </row>
        <row r="2808">
          <cell r="A2808">
            <v>3749</v>
          </cell>
          <cell r="B2808" t="str">
            <v>LAMPADA VAPOR MERCURIO 250 W (BASE E40)</v>
          </cell>
          <cell r="C2808" t="str">
            <v xml:space="preserve">UN    </v>
          </cell>
          <cell r="E2808">
            <v>34.590000000000003</v>
          </cell>
        </row>
        <row r="2809">
          <cell r="A2809">
            <v>3751</v>
          </cell>
          <cell r="B2809" t="str">
            <v>LAMPADA VAPOR MERCURIO 400 W (BASE E40)</v>
          </cell>
          <cell r="C2809" t="str">
            <v xml:space="preserve">UN    </v>
          </cell>
          <cell r="E2809">
            <v>47.2</v>
          </cell>
        </row>
        <row r="2810">
          <cell r="A2810">
            <v>39376</v>
          </cell>
          <cell r="B2810" t="str">
            <v>LAMPADA VAPOR METALICO OVOIDE 150 W, BASE E27/E40</v>
          </cell>
          <cell r="C2810" t="str">
            <v xml:space="preserve">UN    </v>
          </cell>
          <cell r="E2810">
            <v>39.79</v>
          </cell>
        </row>
        <row r="2811">
          <cell r="A2811">
            <v>3752</v>
          </cell>
          <cell r="B2811" t="str">
            <v>LAMPADA VAPOR METALICO TUBULAR 400 W (BASE E40)</v>
          </cell>
          <cell r="C2811" t="str">
            <v xml:space="preserve">UN    </v>
          </cell>
          <cell r="E2811">
            <v>77.87</v>
          </cell>
        </row>
        <row r="2812">
          <cell r="A2812">
            <v>746</v>
          </cell>
          <cell r="B2812" t="str">
            <v>LAVADORA DE ALTA PRESSAO (LAVA-JATO) PARA AGUA FRIA, PRESSAO DE OPERACAO ENTRE 1400 E 1900 LIB/POL2, VAZAO MAXIMA ENTRE  400 E 700 L/H</v>
          </cell>
          <cell r="C2812" t="str">
            <v xml:space="preserve">UN    </v>
          </cell>
          <cell r="E2812">
            <v>1888.5</v>
          </cell>
        </row>
        <row r="2813">
          <cell r="A2813">
            <v>36521</v>
          </cell>
          <cell r="B2813" t="str">
            <v>LAVATORIO DE CANTO LOUCA BRANCA SUSPENSO *40 X 30* CM</v>
          </cell>
          <cell r="C2813" t="str">
            <v xml:space="preserve">UN    </v>
          </cell>
          <cell r="E2813">
            <v>120.71</v>
          </cell>
        </row>
        <row r="2814">
          <cell r="A2814">
            <v>36794</v>
          </cell>
          <cell r="B2814" t="str">
            <v>LAVATORIO LOUCA BRANCA COM COLUNA *44 X 35,5* CM</v>
          </cell>
          <cell r="C2814" t="str">
            <v xml:space="preserve">UN    </v>
          </cell>
          <cell r="E2814">
            <v>123.05</v>
          </cell>
        </row>
        <row r="2815">
          <cell r="A2815">
            <v>10426</v>
          </cell>
          <cell r="B2815" t="str">
            <v>LAVATORIO LOUCA BRANCA COM COLUNA *54 X 44* CM</v>
          </cell>
          <cell r="C2815" t="str">
            <v xml:space="preserve">UN    </v>
          </cell>
          <cell r="E2815">
            <v>177.23</v>
          </cell>
        </row>
        <row r="2816">
          <cell r="A2816">
            <v>10425</v>
          </cell>
          <cell r="B2816" t="str">
            <v>LAVATORIO LOUCA BRANCA SUSPENSO *40 X 30* CM</v>
          </cell>
          <cell r="C2816" t="str">
            <v xml:space="preserve">UN    </v>
          </cell>
          <cell r="E2816">
            <v>78.150000000000006</v>
          </cell>
        </row>
        <row r="2817">
          <cell r="A2817">
            <v>10431</v>
          </cell>
          <cell r="B2817" t="str">
            <v>LAVATORIO LOUCA COR COM COLUNA *54 X 44* CM</v>
          </cell>
          <cell r="C2817" t="str">
            <v xml:space="preserve">UN    </v>
          </cell>
          <cell r="E2817">
            <v>194.43</v>
          </cell>
        </row>
        <row r="2818">
          <cell r="A2818">
            <v>10429</v>
          </cell>
          <cell r="B2818" t="str">
            <v>LAVATORIO LOUCA COR SUSPENSO *40 X 30* CM</v>
          </cell>
          <cell r="C2818" t="str">
            <v xml:space="preserve">UN    </v>
          </cell>
          <cell r="E2818">
            <v>93.21</v>
          </cell>
        </row>
        <row r="2819">
          <cell r="A2819">
            <v>20269</v>
          </cell>
          <cell r="B2819" t="str">
            <v>LAVATORIO/CUBA DE EMBUTIR OVAL LOUCA BRANCA SEM LADRAO *50 X 35* CM</v>
          </cell>
          <cell r="C2819" t="str">
            <v xml:space="preserve">UN    </v>
          </cell>
          <cell r="E2819">
            <v>76.819999999999993</v>
          </cell>
        </row>
        <row r="2820">
          <cell r="A2820">
            <v>20270</v>
          </cell>
          <cell r="B2820" t="str">
            <v>LAVATORIO/CUBA DE EMBUTIR OVAL LOUCA COR SEM LADRAO *50 X 35* CM</v>
          </cell>
          <cell r="C2820" t="str">
            <v xml:space="preserve">UN    </v>
          </cell>
          <cell r="E2820">
            <v>83.65</v>
          </cell>
        </row>
        <row r="2821">
          <cell r="A2821">
            <v>11696</v>
          </cell>
          <cell r="B2821" t="str">
            <v>LAVATORIO/CUBA DE SOBREPOR OVAL PEQUENA LOUCA BRANCA SEM LADRAO *31 X 44*</v>
          </cell>
          <cell r="C2821" t="str">
            <v xml:space="preserve">UN    </v>
          </cell>
          <cell r="E2821">
            <v>122.21</v>
          </cell>
        </row>
        <row r="2822">
          <cell r="A2822">
            <v>10427</v>
          </cell>
          <cell r="B2822" t="str">
            <v>LAVATORIO/CUBA DE SOBREPOR RETANGULAR LOUCA BRANCA COM LADRAO *52 X 45* CM</v>
          </cell>
          <cell r="C2822" t="str">
            <v xml:space="preserve">UN    </v>
          </cell>
          <cell r="E2822">
            <v>219.13</v>
          </cell>
        </row>
        <row r="2823">
          <cell r="A2823">
            <v>10428</v>
          </cell>
          <cell r="B2823" t="str">
            <v>LAVATORIO/CUBA DE SOBREPOR RETANGULAR LOUCA COR COM LADRAO *52 X 45* CM</v>
          </cell>
          <cell r="C2823" t="str">
            <v xml:space="preserve">UN    </v>
          </cell>
          <cell r="E2823">
            <v>222.4</v>
          </cell>
        </row>
        <row r="2824">
          <cell r="A2824">
            <v>2354</v>
          </cell>
          <cell r="B2824" t="str">
            <v>LEITURISTA OU CADASTRISTA DE REDES DE AGUA E ESGOTO</v>
          </cell>
          <cell r="C2824" t="str">
            <v xml:space="preserve">H     </v>
          </cell>
          <cell r="E2824">
            <v>17.420000000000002</v>
          </cell>
        </row>
        <row r="2825">
          <cell r="A2825">
            <v>40932</v>
          </cell>
          <cell r="B2825" t="str">
            <v>LEITURISTA OU CADASTRISTA DE REDES DE AGUA E ESGOTO (MENSALISTA)</v>
          </cell>
          <cell r="C2825" t="str">
            <v xml:space="preserve">MES   </v>
          </cell>
          <cell r="E2825">
            <v>3062.18</v>
          </cell>
        </row>
        <row r="2826">
          <cell r="A2826">
            <v>10853</v>
          </cell>
          <cell r="B2826" t="str">
            <v>LETRA ACO INOX (AISI 304), CHAPA NUM. 22, RECORTADO, H= 20 CM (SEM RELEVO)</v>
          </cell>
          <cell r="C2826" t="str">
            <v xml:space="preserve">UN    </v>
          </cell>
          <cell r="E2826">
            <v>89.59</v>
          </cell>
        </row>
        <row r="2827">
          <cell r="A2827">
            <v>5093</v>
          </cell>
          <cell r="B2827" t="str">
            <v>LEVANTADOR DE JANELA GUILHOTINA, EM LATAO CROMADO</v>
          </cell>
          <cell r="C2827" t="str">
            <v xml:space="preserve">PAR   </v>
          </cell>
          <cell r="E2827">
            <v>13.02</v>
          </cell>
        </row>
        <row r="2828">
          <cell r="A2828">
            <v>37768</v>
          </cell>
          <cell r="B2828" t="str">
            <v>LIMPADORA A SUCCAO, TANQUE 12000 L, BASCULAMENTO HIDRAULICO, BOMBA 12 M3/MIN 95% VACUO (INCLUI MONTAGEM, NAO INCLUI CAMINHAO)</v>
          </cell>
          <cell r="C2828" t="str">
            <v xml:space="preserve">UN    </v>
          </cell>
          <cell r="E2828">
            <v>98500</v>
          </cell>
        </row>
        <row r="2829">
          <cell r="A2829">
            <v>37773</v>
          </cell>
          <cell r="B2829" t="str">
            <v>LIMPADORA DE SUCCAO TANQUE 7000 L, BOMBA 12 M3/MIN 95% VACUO (INCLUI MONTAGEM, NAO INCLUI CAMINHAO)</v>
          </cell>
          <cell r="C2829" t="str">
            <v xml:space="preserve">UN    </v>
          </cell>
          <cell r="E2829">
            <v>83643.100000000006</v>
          </cell>
        </row>
        <row r="2830">
          <cell r="A2830">
            <v>37769</v>
          </cell>
          <cell r="B2830" t="str">
            <v>LIMPADORA DE SUCCAO, TANQUE 11000 L, BOMBA 340 M3/MIN (INCLUI MONTAGEM, NAO INCLUI CAMINHAO)</v>
          </cell>
          <cell r="C2830" t="str">
            <v xml:space="preserve">UN    </v>
          </cell>
          <cell r="E2830">
            <v>140029.09</v>
          </cell>
        </row>
        <row r="2831">
          <cell r="A2831">
            <v>37770</v>
          </cell>
          <cell r="B2831" t="str">
            <v>LIMPADORA DE SUCCAO, TANQUE 5500 L, BOMBA 60M3/MIN, VACUO 500 MBAR (INCLUI MONTAGEM, NAO INCLUI CAMINHAO)</v>
          </cell>
          <cell r="C2831" t="str">
            <v xml:space="preserve">UN    </v>
          </cell>
          <cell r="E2831">
            <v>237651.71</v>
          </cell>
        </row>
        <row r="2832">
          <cell r="A2832">
            <v>38382</v>
          </cell>
          <cell r="B2832" t="str">
            <v>LINHA DE PEDREIRO LISA 100 M</v>
          </cell>
          <cell r="C2832" t="str">
            <v xml:space="preserve">UN    </v>
          </cell>
          <cell r="E2832">
            <v>9.1999999999999993</v>
          </cell>
        </row>
        <row r="2833">
          <cell r="A2833">
            <v>6091</v>
          </cell>
          <cell r="B2833" t="str">
            <v>LIQUIDO PARA BRILHO PAREDES INTERNAS</v>
          </cell>
          <cell r="C2833" t="str">
            <v xml:space="preserve">L     </v>
          </cell>
          <cell r="E2833">
            <v>24</v>
          </cell>
        </row>
        <row r="2834">
          <cell r="A2834">
            <v>38383</v>
          </cell>
          <cell r="B2834" t="str">
            <v>LIXA D'AGUA EM FOLHA, GRAO 100</v>
          </cell>
          <cell r="C2834" t="str">
            <v xml:space="preserve">UN    </v>
          </cell>
          <cell r="E2834">
            <v>1.72</v>
          </cell>
        </row>
        <row r="2835">
          <cell r="A2835">
            <v>3768</v>
          </cell>
          <cell r="B2835" t="str">
            <v>LIXA EM FOLHA PARA FERRO, NUMERO 150</v>
          </cell>
          <cell r="C2835" t="str">
            <v xml:space="preserve">UN    </v>
          </cell>
          <cell r="E2835">
            <v>3.63</v>
          </cell>
        </row>
        <row r="2836">
          <cell r="A2836">
            <v>3767</v>
          </cell>
          <cell r="B2836" t="str">
            <v>LIXA EM FOLHA PARA PAREDE OU MADEIRA, NUMERO 120 (COR VERMELHA)</v>
          </cell>
          <cell r="C2836" t="str">
            <v xml:space="preserve">UN    </v>
          </cell>
          <cell r="E2836">
            <v>0.86</v>
          </cell>
        </row>
        <row r="2837">
          <cell r="A2837">
            <v>13192</v>
          </cell>
          <cell r="B2837" t="str">
            <v>LIXADEIRA ELETRICA ANGULAR PARA CONCRETO, POTENCIA 1.400 W, PRATO DIAMANTADO DE 5''</v>
          </cell>
          <cell r="C2837" t="str">
            <v xml:space="preserve">UN    </v>
          </cell>
          <cell r="E2837">
            <v>5832.47</v>
          </cell>
        </row>
        <row r="2838">
          <cell r="A2838">
            <v>38413</v>
          </cell>
          <cell r="B2838" t="str">
            <v>LIXADEIRA ELETRICA ANGULAR, PARA DISCO DE 7 " (180 MM), POTENCIA DE 2.200 W, *5.000* RPM, 220 V</v>
          </cell>
          <cell r="C2838" t="str">
            <v xml:space="preserve">UN    </v>
          </cell>
          <cell r="E2838">
            <v>964.6</v>
          </cell>
        </row>
        <row r="2839">
          <cell r="A2839">
            <v>42440</v>
          </cell>
          <cell r="B2839" t="str">
            <v>LIXEIRA DUPLA, COM CAPACIDADE VOLUMETRICA DE 60L*, FABRICADA EM TUBO DE ACO CARBONO, CESTOS EM CHAPA DE ACO E PINTURA NO PROCESSO ELETROSTATICO - PARA ACADEMIA AO AR LIVRE / ACADEMIA DA TERCEIRA IDADE - ATI</v>
          </cell>
          <cell r="C2839" t="str">
            <v xml:space="preserve">UN    </v>
          </cell>
          <cell r="E2839">
            <v>1034.01</v>
          </cell>
        </row>
        <row r="2840">
          <cell r="A2840">
            <v>20193</v>
          </cell>
          <cell r="B2840" t="str">
            <v>LOCACAO DE ANDAIME METALICO TIPO FACHADEIRO, LARGURA DE 1,20 M, ALTURA POR PECA DE 2,0 M, INCLUINDO SAPATAS E ITENS NECESSARIOS A INSTALACAO</v>
          </cell>
          <cell r="C2840" t="str">
            <v>M2XMES</v>
          </cell>
          <cell r="E2840">
            <v>3.66</v>
          </cell>
        </row>
        <row r="2841">
          <cell r="A2841">
            <v>10527</v>
          </cell>
          <cell r="B2841" t="str">
            <v>LOCACAO DE ANDAIME METALICO TUBULAR DE ENCAIXE, TIPO DE TORRE, COM LARGURA DE 1 ATE 1,5 M E ALTURA DE *1,00* M (INCLUSO SAPATAS FIXAS OU RODIZIOS)</v>
          </cell>
          <cell r="C2841" t="str">
            <v xml:space="preserve">MXMES </v>
          </cell>
          <cell r="E2841">
            <v>11</v>
          </cell>
        </row>
        <row r="2842">
          <cell r="A2842">
            <v>41805</v>
          </cell>
          <cell r="B2842" t="str">
            <v>LOCACAO DE ANDAIME SUSPENSO OU BALANCIM MANUAL, CAPACIDADE DE CARGA TOTAL DE APROXIMADAMENTE 250 KG/M2, PLATAFORMA DE 1,50 M X 0,80 M (C X L), CABO DE 45 M</v>
          </cell>
          <cell r="C2842" t="str">
            <v xml:space="preserve">MES   </v>
          </cell>
          <cell r="E2842">
            <v>403.5</v>
          </cell>
        </row>
        <row r="2843">
          <cell r="A2843">
            <v>40271</v>
          </cell>
          <cell r="B2843" t="str">
            <v>LOCACAO DE APRUMADOR METALICO DE PILAR, COM ALTURA E ANGULO REGULAVEIS, EXTENSAO DE *1,50* A *2,80* M</v>
          </cell>
          <cell r="C2843" t="str">
            <v xml:space="preserve">MES   </v>
          </cell>
          <cell r="E2843">
            <v>7.15</v>
          </cell>
        </row>
        <row r="2844">
          <cell r="A2844">
            <v>40287</v>
          </cell>
          <cell r="B2844" t="str">
            <v>LOCACAO DE BARRA DE ANCORAGEM DE 0,80 A 1,20 M DE EXTENSAO, COM ROSCA DE 5/8", INCLUINDO PORCA E FLANGE</v>
          </cell>
          <cell r="C2844" t="str">
            <v xml:space="preserve">MES   </v>
          </cell>
          <cell r="E2844">
            <v>2.75</v>
          </cell>
        </row>
        <row r="2845">
          <cell r="A2845">
            <v>40295</v>
          </cell>
          <cell r="B2845" t="str">
            <v>LOCACAO DE BOMBA MANUAL PARA TESTE HIDROSTATICO ATE 30 BAR</v>
          </cell>
          <cell r="C2845" t="str">
            <v xml:space="preserve">H     </v>
          </cell>
          <cell r="E2845">
            <v>2.5499999999999998</v>
          </cell>
        </row>
        <row r="2846">
          <cell r="A2846">
            <v>745</v>
          </cell>
          <cell r="B2846" t="str">
            <v>LOCACAO DE BOMBA MANUAL PARA TESTE HIDROSTATICO ATE 60 BAR</v>
          </cell>
          <cell r="C2846" t="str">
            <v xml:space="preserve">H     </v>
          </cell>
          <cell r="E2846">
            <v>2.7</v>
          </cell>
        </row>
        <row r="2847">
          <cell r="A2847">
            <v>4084</v>
          </cell>
          <cell r="B2847" t="str">
            <v>LOCACAO DE BOMBA SUBMERSIVEL PARA DRENAGEM E ESGOTAMENTO, MOTOR ELETRICO TRIFASICO, POTENCIA DE 1 CV, DIAMETRO DE RECALQUE DE 2". FAIXA DE OPERACAO: Q=25 M3/H (+ OU - 1 M3/H) E AMT=2 M; Q=12 M3/H (+ OU - 2 M3/H) E AMT = 12 M (+ OU - 2 M)</v>
          </cell>
          <cell r="C2847" t="str">
            <v xml:space="preserve">H     </v>
          </cell>
          <cell r="E2847">
            <v>1.53</v>
          </cell>
        </row>
        <row r="2848">
          <cell r="A2848">
            <v>743</v>
          </cell>
          <cell r="B2848" t="str">
            <v>LOCACAO DE BOMBA SUBMERSIVEL PARA DRENAGEM E ESGOTAMENTO, MOTOR ELETRICO TRIFASICO, POTENCIA DE 2 CV, DIAMETRO DE RECALQUE DE 2". FAIXA DE OPERACAO: Q=35 M3/H (+ OU - 3 M3/H) E AMT=2 M; Q=13 M3/H (+ OU - 3 M3/H) E AMT = 17 M (+ OU - 3 M)</v>
          </cell>
          <cell r="C2848" t="str">
            <v xml:space="preserve">H     </v>
          </cell>
          <cell r="E2848">
            <v>1.53</v>
          </cell>
        </row>
        <row r="2849">
          <cell r="A2849">
            <v>40293</v>
          </cell>
          <cell r="B2849" t="str">
            <v>LOCACAO DE BOMBA SUBMERSIVEL PARA DRENAGEM E ESGOTAMENTO, MOTOR ELETRICO TRIFASICO, POTENCIA DE 2 CV, DIAMETRO DE RECALQUE DE 3". FAIXA DE OPERACAO: Q=70 M3/H (+ OU - 2 M3/H) E AMT=2 M; Q=9,5 M3/H (+ OU - 3,5 M3/H) E AMT = 10 M (+ OU - 2 M)</v>
          </cell>
          <cell r="C2849" t="str">
            <v xml:space="preserve">H     </v>
          </cell>
          <cell r="E2849">
            <v>1.83</v>
          </cell>
        </row>
        <row r="2850">
          <cell r="A2850">
            <v>40294</v>
          </cell>
          <cell r="B2850" t="str">
            <v>LOCACAO DE BOMBA SUBMERSIVEL PARA DRENAGEM E ESGOTAMENTO, MOTOR ELETRICO TRIFASICO, POTENCIA DE 3 CV, DIAMETRO DE RECALQUE DE 2". FAIXA DE OPERACAO: Q=84 M3/H (+ OU - 2,5 M3/H) E AMT=2 M; Q=9,1 M3/H (+ OU - 2 M3/H) E AMT = 12 M (+ OU - 2 M)</v>
          </cell>
          <cell r="C2850" t="str">
            <v xml:space="preserve">H     </v>
          </cell>
          <cell r="E2850">
            <v>1.53</v>
          </cell>
        </row>
        <row r="2851">
          <cell r="A2851">
            <v>4085</v>
          </cell>
          <cell r="B2851" t="str">
            <v>LOCACAO DE BOMBA SUBMERSIVEL PARA DRENAGEM E ESGOTAMENTO, MOTOR ELETRICO TRIFASICO, POTENCIA DE 4 CV, DIAMETRO DE RECALQUE DE 3". FAIXA DE OPERACAO: Q=60 M3/H (+ OU - 1 M3/H) E AMT=2 M; Q=11 M3/H (+ OU - 1 M3/H) E AMT = 23 M (+ OU - 1 M)</v>
          </cell>
          <cell r="C2851" t="str">
            <v xml:space="preserve">H     </v>
          </cell>
          <cell r="E2851">
            <v>2.14</v>
          </cell>
        </row>
        <row r="2852">
          <cell r="A2852">
            <v>10775</v>
          </cell>
          <cell r="B2852" t="str">
            <v>LOCACAO DE CONTAINER 2,30  X  6,00 M, ALT. 2,50 M, COM 1 SANITARIO, PARA ESCRITORIO, COMPLETO, SEM DIVISORIAS INTERNAS</v>
          </cell>
          <cell r="C2852" t="str">
            <v xml:space="preserve">MES   </v>
          </cell>
          <cell r="E2852">
            <v>545</v>
          </cell>
        </row>
        <row r="2853">
          <cell r="A2853">
            <v>10776</v>
          </cell>
          <cell r="B2853" t="str">
            <v>LOCACAO DE CONTAINER 2,30  X  6,00 M, ALT. 2,50 M, PARA ESCRITORIO, SEM DIVISORIAS INTERNAS E SEM SANITARIO</v>
          </cell>
          <cell r="C2853" t="str">
            <v xml:space="preserve">MES   </v>
          </cell>
          <cell r="E2853">
            <v>425.78</v>
          </cell>
        </row>
        <row r="2854">
          <cell r="A2854">
            <v>10779</v>
          </cell>
          <cell r="B2854" t="str">
            <v>LOCACAO DE CONTAINER 2,30 X 4,30 M, ALT. 2,50 M, P/ SANITARIO, C/ 5 BACIAS, 1 LAVATORIO E 4 MICTORIOS</v>
          </cell>
          <cell r="C2854" t="str">
            <v xml:space="preserve">MES   </v>
          </cell>
          <cell r="E2854">
            <v>681.25</v>
          </cell>
        </row>
        <row r="2855">
          <cell r="A2855">
            <v>10777</v>
          </cell>
          <cell r="B2855" t="str">
            <v>LOCACAO DE CONTAINER 2,30 X 4,30 M, ALT. 2,50 M, PARA SANITARIO, COM 3 BACIAS, 4 CHUVEIROS, 1 LAVATORIO E 1 MICTORIO</v>
          </cell>
          <cell r="C2855" t="str">
            <v xml:space="preserve">MES   </v>
          </cell>
          <cell r="E2855">
            <v>618.79999999999995</v>
          </cell>
        </row>
        <row r="2856">
          <cell r="A2856">
            <v>10778</v>
          </cell>
          <cell r="B2856" t="str">
            <v>LOCACAO DE CONTAINER 2,30 X 6,00 M, ALT. 2,50 M,  PARA SANITARIO,  COM 4 BACIAS, 8 CHUVEIROS,1 LAVATORIO E 1 MICTORIO</v>
          </cell>
          <cell r="C2856" t="str">
            <v xml:space="preserve">MES   </v>
          </cell>
          <cell r="E2856">
            <v>681.25</v>
          </cell>
        </row>
        <row r="2857">
          <cell r="A2857">
            <v>40339</v>
          </cell>
          <cell r="B2857" t="str">
            <v>LOCACAO DE CRUZETA PARA ESCORA METALICA</v>
          </cell>
          <cell r="C2857" t="str">
            <v xml:space="preserve">MES   </v>
          </cell>
          <cell r="E2857">
            <v>2.75</v>
          </cell>
        </row>
        <row r="2858">
          <cell r="A2858">
            <v>3355</v>
          </cell>
          <cell r="B2858" t="str">
            <v>LOCACAO DE ELEVADOR DE CARGA A CABO, CABINE SEMI FECHADA *2,0* X *1,5* X *2,0* M, CAPACIDADE DE CARGA 1000 KG, TORRE  *2,38* X *2,21* X 15 M, GUINCHO DE EMBREAGEM, FREIO DE SEGURANCA, LIMITADOR DE VELOCIDADE E CANCELA</v>
          </cell>
          <cell r="C2858" t="str">
            <v xml:space="preserve">H     </v>
          </cell>
          <cell r="E2858">
            <v>24.3</v>
          </cell>
        </row>
        <row r="2859">
          <cell r="A2859">
            <v>39814</v>
          </cell>
          <cell r="B2859" t="str">
            <v>LOCACAO DE ELEVADOR DE CREMALHEIRA CABINE SIMPLES FECHADA 1,5 X 2,5 X 2,35 M (UMA POR TORRE), CAPACIDADE DE CARGA *1200* KG (15 PESSOAS), TORRE DE 24 M (16 MODULOS), 16 PARADAS, FREIO DE SEGURANCA, LIMITADOR DE CARGA</v>
          </cell>
          <cell r="C2859" t="str">
            <v xml:space="preserve">H     </v>
          </cell>
          <cell r="E2859">
            <v>45.56</v>
          </cell>
        </row>
        <row r="2860">
          <cell r="A2860">
            <v>10749</v>
          </cell>
          <cell r="B2860" t="str">
            <v>LOCACAO DE ESCORA METALICA TELESCOPICA, COM ALTURA REGULAVEL DE *1,80* A *3,20* M, COM CAPACIDADE DE CARGA DE NO MINIMO 1000 KGF (10 KN), INCLUSO TRIPE E FORCADO</v>
          </cell>
          <cell r="C2860" t="str">
            <v xml:space="preserve">MES   </v>
          </cell>
          <cell r="E2860">
            <v>5.04</v>
          </cell>
        </row>
        <row r="2861">
          <cell r="A2861">
            <v>40290</v>
          </cell>
          <cell r="B2861" t="str">
            <v>LOCACAO DE FORMA PLASTICA PARA LAJE NERVURADA, DIMENSOES *60* X *60* X *16* CM</v>
          </cell>
          <cell r="C2861" t="str">
            <v xml:space="preserve">MES   </v>
          </cell>
          <cell r="E2861">
            <v>7.26</v>
          </cell>
        </row>
        <row r="2862">
          <cell r="A2862">
            <v>3346</v>
          </cell>
          <cell r="B2862" t="str">
            <v>LOCACAO DE GRUPO GERADOR *80 A 125* KVA, MOTOR DIESEL, REBOCAVEL, ACIONAMENTO MANUAL</v>
          </cell>
          <cell r="C2862" t="str">
            <v xml:space="preserve">H     </v>
          </cell>
          <cell r="E2862">
            <v>13.5</v>
          </cell>
        </row>
        <row r="2863">
          <cell r="A2863">
            <v>3348</v>
          </cell>
          <cell r="B2863" t="str">
            <v>LOCACAO DE GRUPO GERADOR ACIMA DE * 125 ATE 180* KVA, MOTOR DIESEL, REBOCAVEL, ACIONAMENTO MANUAL</v>
          </cell>
          <cell r="C2863" t="str">
            <v xml:space="preserve">H     </v>
          </cell>
          <cell r="E2863">
            <v>16.149999999999999</v>
          </cell>
        </row>
        <row r="2864">
          <cell r="A2864">
            <v>39833</v>
          </cell>
          <cell r="B2864" t="str">
            <v>LOCACAO DE GRUPO GERADOR DE *260* KVA, DIESEL REBOCAVEL, ACIONAMENTO MANUAL</v>
          </cell>
          <cell r="C2864" t="str">
            <v xml:space="preserve">H     </v>
          </cell>
          <cell r="E2864">
            <v>22.12</v>
          </cell>
        </row>
        <row r="2865">
          <cell r="A2865">
            <v>7252</v>
          </cell>
          <cell r="B2865" t="str">
            <v>LOCACAO DE NIVEL OPTICO, COM PRECISAO DE 0,7 MM, AUMENTO DE 32X</v>
          </cell>
          <cell r="C2865" t="str">
            <v xml:space="preserve">H     </v>
          </cell>
          <cell r="E2865">
            <v>2.25</v>
          </cell>
        </row>
        <row r="2866">
          <cell r="A2866">
            <v>4778</v>
          </cell>
          <cell r="B2866" t="str">
            <v>LOCACAO DE PERFURATRIZ PNEUMATICA DE PESO MEDIO, * 18 * KG, PARA ROCHA</v>
          </cell>
          <cell r="C2866" t="str">
            <v xml:space="preserve">H     </v>
          </cell>
          <cell r="E2866">
            <v>2.7</v>
          </cell>
        </row>
        <row r="2867">
          <cell r="A2867">
            <v>4780</v>
          </cell>
          <cell r="B2867" t="str">
            <v>LOCACAO DE PERFURATRIZ PNEUMATICA DE PESO MEDIO, * 24 * KG, PARA ROCHA</v>
          </cell>
          <cell r="C2867" t="str">
            <v xml:space="preserve">H     </v>
          </cell>
          <cell r="E2867">
            <v>2.92</v>
          </cell>
        </row>
        <row r="2868">
          <cell r="A2868">
            <v>10809</v>
          </cell>
          <cell r="B2868" t="str">
            <v>LOCACAO DE TALHA ELETRICA 3 T, VELOCIDADE  2,1 M / MIN, POTENCIA 1,3 KW</v>
          </cell>
          <cell r="C2868" t="str">
            <v xml:space="preserve">H     </v>
          </cell>
          <cell r="E2868">
            <v>1.33</v>
          </cell>
        </row>
        <row r="2869">
          <cell r="A2869">
            <v>10811</v>
          </cell>
          <cell r="B2869" t="str">
            <v>LOCACAO DE TALHA MANUAL DE CORRENTE, CAPACIDADE DE 2 T COM ELEVACAO DE 3 M</v>
          </cell>
          <cell r="C2869" t="str">
            <v xml:space="preserve">H     </v>
          </cell>
          <cell r="E2869">
            <v>1.1399999999999999</v>
          </cell>
        </row>
        <row r="2870">
          <cell r="A2870">
            <v>7247</v>
          </cell>
          <cell r="B2870" t="str">
            <v>LOCACAO DE TEODOLITO ELETRONICO, PRECISAO ANGULAR DE 5 A 7 SEGUNDOS, INCLUINDO TRIPE</v>
          </cell>
          <cell r="C2870" t="str">
            <v xml:space="preserve">H     </v>
          </cell>
          <cell r="E2870">
            <v>2.25</v>
          </cell>
        </row>
        <row r="2871">
          <cell r="A2871">
            <v>40291</v>
          </cell>
          <cell r="B2871" t="str">
            <v>LOCACAO DE TORRE METALICA COMPLETA PARA UMA CARGA DE 8 TF (80 KN)  E PE DIREITO DE 6 M, INCLUINDO MODULOS , DIAGONAIS, SAPATAS E FORCADOS</v>
          </cell>
          <cell r="C2871" t="str">
            <v xml:space="preserve">MES   </v>
          </cell>
          <cell r="E2871">
            <v>383.72</v>
          </cell>
        </row>
        <row r="2872">
          <cell r="A2872">
            <v>40275</v>
          </cell>
          <cell r="B2872" t="str">
            <v>LOCACAO DE VIGA SANDUICHE METALICA VAZADA PARA TRAVAMENTO DE PILARES, ALTURA DE *8* CM, LARGURA DE *6* CM E EXTENSAO DE 2 M</v>
          </cell>
          <cell r="C2872" t="str">
            <v xml:space="preserve">MES   </v>
          </cell>
          <cell r="E2872">
            <v>11</v>
          </cell>
        </row>
        <row r="2873">
          <cell r="A2873">
            <v>42408</v>
          </cell>
          <cell r="B2873" t="str">
            <v>LONA PLASTICA EXTRA FORTE PRETA, E = 200 MICRA</v>
          </cell>
          <cell r="C2873" t="str">
            <v xml:space="preserve">M2    </v>
          </cell>
          <cell r="E2873">
            <v>1.38</v>
          </cell>
        </row>
        <row r="2874">
          <cell r="A2874">
            <v>3777</v>
          </cell>
          <cell r="B2874" t="str">
            <v>LONA PLASTICA PESADA PRETA, E = 150 MICRA</v>
          </cell>
          <cell r="C2874" t="str">
            <v xml:space="preserve">M2    </v>
          </cell>
          <cell r="E2874">
            <v>1</v>
          </cell>
        </row>
        <row r="2875">
          <cell r="A2875">
            <v>3798</v>
          </cell>
          <cell r="B2875" t="str">
            <v>LUMINARIA ABERTA P/ ILUMINACAO PUBLICA, TIPO X-57 PETERCO OU EQUIV</v>
          </cell>
          <cell r="C2875" t="str">
            <v xml:space="preserve">UN    </v>
          </cell>
          <cell r="E2875">
            <v>57.66</v>
          </cell>
        </row>
        <row r="2876">
          <cell r="A2876">
            <v>38769</v>
          </cell>
          <cell r="B2876" t="str">
            <v>LUMINARIA ARANDELA TIPO MEIA-LUA COM VIDRO FOSCO *30 X 15* CM, PARA 1 LAMPADA, BASE E27, POTENCIA MAXIMA 40/60 W (NAO INCLUI LAMPADA)</v>
          </cell>
          <cell r="C2876" t="str">
            <v xml:space="preserve">UN    </v>
          </cell>
          <cell r="E2876">
            <v>45.03</v>
          </cell>
        </row>
        <row r="2877">
          <cell r="A2877">
            <v>39510</v>
          </cell>
          <cell r="B2877" t="str">
            <v>LUMINARIA DE EMBUTIR EM CHAPA DE ACO PARA 2 LAMPADAS FLUORESCENTES DE 14 W COM REFLETOR E ALETAS EM ALUMINIO, COMPLETA (INCLUI REATOR E LAMPADAS)</v>
          </cell>
          <cell r="C2877" t="str">
            <v xml:space="preserve">UN    </v>
          </cell>
          <cell r="E2877">
            <v>182.26</v>
          </cell>
        </row>
        <row r="2878">
          <cell r="A2878">
            <v>38776</v>
          </cell>
          <cell r="B2878" t="str">
            <v>LUMINARIA DE EMBUTIR EM CHAPA DE ACO PARA 4 LAMPADAS FLUORESCENTES DE 14 W *60 X 60 CM* ALETADA (NAO INCLUI REATOR E LAMPADAS)</v>
          </cell>
          <cell r="C2878" t="str">
            <v xml:space="preserve">UN    </v>
          </cell>
          <cell r="E2878">
            <v>193.43</v>
          </cell>
        </row>
        <row r="2879">
          <cell r="A2879">
            <v>38774</v>
          </cell>
          <cell r="B2879" t="str">
            <v>LUMINARIA DE EMERGENCIA 30 LEDS, POTENCIA 2 W, BATERIA DE LITIO, AUTONOMIA DE 6 HORAS</v>
          </cell>
          <cell r="C2879" t="str">
            <v xml:space="preserve">UN    </v>
          </cell>
          <cell r="E2879">
            <v>27.13</v>
          </cell>
        </row>
        <row r="2880">
          <cell r="A2880">
            <v>42247</v>
          </cell>
          <cell r="B2880" t="str">
            <v>LUMINARIA DE LED PARA ILUMINACAO PUBLICA, DE 138 W ATE 180 W, INVOLUCRO EM ALUMINIO OU ACO INOX</v>
          </cell>
          <cell r="C2880" t="str">
            <v xml:space="preserve">UN    </v>
          </cell>
          <cell r="E2880">
            <v>926.09</v>
          </cell>
        </row>
        <row r="2881">
          <cell r="A2881">
            <v>42248</v>
          </cell>
          <cell r="B2881" t="str">
            <v>LUMINARIA DE LED PARA ILUMINACAO PUBLICA, DE 181 W ATE 239 W, INVOLUCRO EM ALUMINIO OU ACO INOX</v>
          </cell>
          <cell r="C2881" t="str">
            <v xml:space="preserve">UN    </v>
          </cell>
          <cell r="E2881">
            <v>1075.72</v>
          </cell>
        </row>
        <row r="2882">
          <cell r="A2882">
            <v>42249</v>
          </cell>
          <cell r="B2882" t="str">
            <v>LUMINARIA DE LED PARA ILUMINACAO PUBLICA, DE 240 W ATE 350 W, INVOLUCRO EM ALUMINIO OU ACO INOX</v>
          </cell>
          <cell r="C2882" t="str">
            <v xml:space="preserve">UN    </v>
          </cell>
          <cell r="E2882">
            <v>1782.09</v>
          </cell>
        </row>
        <row r="2883">
          <cell r="A2883">
            <v>42244</v>
          </cell>
          <cell r="B2883" t="str">
            <v>LUMINARIA DE LED PARA ILUMINACAO PUBLICA, DE 33 W ATE 50 W, INVOLUCRO EM ALUMINIO OU ACO INOX</v>
          </cell>
          <cell r="C2883" t="str">
            <v xml:space="preserve">UN    </v>
          </cell>
          <cell r="E2883">
            <v>278.31</v>
          </cell>
        </row>
        <row r="2884">
          <cell r="A2884">
            <v>42245</v>
          </cell>
          <cell r="B2884" t="str">
            <v>LUMINARIA DE LED PARA ILUMINACAO PUBLICA, DE 51 W ATE 67 W, INVOLUCRO EM ALUMINIO OU ACO INOX</v>
          </cell>
          <cell r="C2884" t="str">
            <v xml:space="preserve">UN    </v>
          </cell>
          <cell r="E2884">
            <v>513.55999999999995</v>
          </cell>
        </row>
        <row r="2885">
          <cell r="A2885">
            <v>42246</v>
          </cell>
          <cell r="B2885" t="str">
            <v>LUMINARIA DE LED PARA ILUMINACAO PUBLICA, DE 68 W ATE 97 W, INVOLUCRO EM ALUMINIO OU ACO INOX</v>
          </cell>
          <cell r="C2885" t="str">
            <v xml:space="preserve">UN    </v>
          </cell>
          <cell r="E2885">
            <v>568.49</v>
          </cell>
        </row>
        <row r="2886">
          <cell r="A2886">
            <v>42243</v>
          </cell>
          <cell r="B2886" t="str">
            <v>LUMINARIA DE LED PARA ILUMINACAO PUBLICA, DE 98 W ATE 137 W, INVOLUCRO EM ALUMINIO OU ACO INOX</v>
          </cell>
          <cell r="C2886" t="str">
            <v xml:space="preserve">UN    </v>
          </cell>
          <cell r="E2886">
            <v>685.5</v>
          </cell>
        </row>
        <row r="2887">
          <cell r="A2887">
            <v>38889</v>
          </cell>
          <cell r="B2887" t="str">
            <v>LUMINARIA DE SOBREPOR EM CHAPA DE ACO COM ALETAS PLASTICAS, PARA 1 LAMPADA, BASE E27, POTENCIA MAXIMA 40/60 W (NAO INCLUI LAMPADA)</v>
          </cell>
          <cell r="C2887" t="str">
            <v xml:space="preserve">UN    </v>
          </cell>
          <cell r="E2887">
            <v>34.51</v>
          </cell>
        </row>
        <row r="2888">
          <cell r="A2888">
            <v>38784</v>
          </cell>
          <cell r="B2888" t="str">
            <v>LUMINARIA DE SOBREPOR EM CHAPA DE ACO COM ALETAS PLASTICAS, PARA 2 LAMPADAS, BASE E27, POTENCIA MAXIMA 40/60 W (NAO INCLUI LAMPADAS)</v>
          </cell>
          <cell r="C2888" t="str">
            <v xml:space="preserve">UN    </v>
          </cell>
          <cell r="E2888">
            <v>46.17</v>
          </cell>
        </row>
        <row r="2889">
          <cell r="A2889">
            <v>3788</v>
          </cell>
          <cell r="B2889" t="str">
            <v>LUMINARIA DE SOBREPOR EM CHAPA DE ACO PARA 1 LAMPADA FLUORESCENTE DE *18* W, ALETADA, COMPLETA (LAMPADA E REATOR INCLUSOS)</v>
          </cell>
          <cell r="C2889" t="str">
            <v xml:space="preserve">UN    </v>
          </cell>
          <cell r="E2889">
            <v>48.12</v>
          </cell>
        </row>
        <row r="2890">
          <cell r="A2890">
            <v>12230</v>
          </cell>
          <cell r="B2890" t="str">
            <v>LUMINARIA DE SOBREPOR EM CHAPA DE ACO PARA 1 LAMPADA FLUORESCENTE DE *18* W, PERFIL COMERCIAL (NAO INCLUI REATOR E LAMPADA)</v>
          </cell>
          <cell r="C2890" t="str">
            <v xml:space="preserve">UN    </v>
          </cell>
          <cell r="E2890">
            <v>12.38</v>
          </cell>
        </row>
        <row r="2891">
          <cell r="A2891">
            <v>3780</v>
          </cell>
          <cell r="B2891" t="str">
            <v>LUMINARIA DE SOBREPOR EM CHAPA DE ACO PARA 1 LAMPADA FLUORESCENTE DE *36* W, ALETADA, COMPLETA (LAMPADA E REATOR INCLUSOS)</v>
          </cell>
          <cell r="C2891" t="str">
            <v xml:space="preserve">UN    </v>
          </cell>
          <cell r="E2891">
            <v>71</v>
          </cell>
        </row>
        <row r="2892">
          <cell r="A2892">
            <v>12231</v>
          </cell>
          <cell r="B2892" t="str">
            <v>LUMINARIA DE SOBREPOR EM CHAPA DE ACO PARA 1 LAMPADA FLUORESCENTE DE *36* W, PERFIL COMERCIAL (NAO INCLUI REATOR E LAMPADA)</v>
          </cell>
          <cell r="C2892" t="str">
            <v xml:space="preserve">UN    </v>
          </cell>
          <cell r="E2892">
            <v>20.58</v>
          </cell>
        </row>
        <row r="2893">
          <cell r="A2893">
            <v>3811</v>
          </cell>
          <cell r="B2893" t="str">
            <v>LUMINARIA DE SOBREPOR EM CHAPA DE ACO PARA 2 LAMPADAS FLUORESCENTES DE *18* W, ALETADA, COMPLETA (LAMPADAS E REATOR INCLUSOS)</v>
          </cell>
          <cell r="C2893" t="str">
            <v xml:space="preserve">UN    </v>
          </cell>
          <cell r="E2893">
            <v>66.69</v>
          </cell>
        </row>
        <row r="2894">
          <cell r="A2894">
            <v>12232</v>
          </cell>
          <cell r="B2894" t="str">
            <v>LUMINARIA DE SOBREPOR EM CHAPA DE ACO PARA 2 LAMPADAS FLUORESCENTES DE *18* W, PERFIL COMERCIAL (NAO INCLUI REATOR E LAMPADAS)</v>
          </cell>
          <cell r="C2894" t="str">
            <v xml:space="preserve">UN    </v>
          </cell>
          <cell r="E2894">
            <v>21.56</v>
          </cell>
        </row>
        <row r="2895">
          <cell r="A2895">
            <v>3799</v>
          </cell>
          <cell r="B2895" t="str">
            <v>LUMINARIA DE SOBREPOR EM CHAPA DE ACO PARA 2 LAMPADAS FLUORESCENTES DE *36* W, ALETADA, COMPLETA (LAMPADAS E REATOR INCLUSOS)</v>
          </cell>
          <cell r="C2895" t="str">
            <v xml:space="preserve">UN    </v>
          </cell>
          <cell r="E2895">
            <v>94.32</v>
          </cell>
        </row>
        <row r="2896">
          <cell r="A2896">
            <v>12239</v>
          </cell>
          <cell r="B2896" t="str">
            <v>LUMINARIA DE SOBREPOR EM CHAPA DE ACO PARA 2 LAMPADAS FLUORESCENTES DE *36* W, PERFIL COMERCIAL (NAO INCLUI REATOR E LAMPADAS)</v>
          </cell>
          <cell r="C2896" t="str">
            <v xml:space="preserve">UN    </v>
          </cell>
          <cell r="E2896">
            <v>28.23</v>
          </cell>
        </row>
        <row r="2897">
          <cell r="A2897">
            <v>38773</v>
          </cell>
          <cell r="B2897" t="str">
            <v>LUMINARIA DE TETO PLAFON/PLAFONIER EM PLASTICO COM BASE E27, POTENCIA MAXIMA 60 W (NAO INCLUI LAMPADA)</v>
          </cell>
          <cell r="C2897" t="str">
            <v xml:space="preserve">UN    </v>
          </cell>
          <cell r="E2897">
            <v>4.53</v>
          </cell>
        </row>
        <row r="2898">
          <cell r="A2898">
            <v>12271</v>
          </cell>
          <cell r="B2898" t="str">
            <v>LUMINARIA DUPLA P/SINALIZACAO, TIPO WETZEL AS-2/110 OU EQUIV</v>
          </cell>
          <cell r="C2898" t="str">
            <v xml:space="preserve">UN    </v>
          </cell>
          <cell r="E2898">
            <v>252.53</v>
          </cell>
        </row>
        <row r="2899">
          <cell r="A2899">
            <v>38785</v>
          </cell>
          <cell r="B2899" t="str">
            <v>LUMINARIA HERMETICA IP-65 PARA 2 DUAS LAMPADAS DE 14/16/18/20 W (NAO INCLUI REATOR E LAMPADAS)</v>
          </cell>
          <cell r="C2899" t="str">
            <v xml:space="preserve">UN    </v>
          </cell>
          <cell r="E2899">
            <v>119.56</v>
          </cell>
        </row>
        <row r="2900">
          <cell r="A2900">
            <v>38786</v>
          </cell>
          <cell r="B2900" t="str">
            <v>LUMINARIA HERMETICA IP-65 PARA 2 DUAS LAMPADAS DE 28/32/36/40 W (NAO INCLUI REATOR E LAMPADAS)</v>
          </cell>
          <cell r="C2900" t="str">
            <v xml:space="preserve">UN    </v>
          </cell>
          <cell r="E2900">
            <v>147.27000000000001</v>
          </cell>
        </row>
        <row r="2901">
          <cell r="A2901">
            <v>39385</v>
          </cell>
          <cell r="B2901" t="str">
            <v>LUMINARIA LED PLAFON REDONDO DE SOBREPOR BIVOLT 12/13 W,  D = *17* CM</v>
          </cell>
          <cell r="C2901" t="str">
            <v xml:space="preserve">UN    </v>
          </cell>
          <cell r="E2901">
            <v>24.81</v>
          </cell>
        </row>
        <row r="2902">
          <cell r="A2902">
            <v>39389</v>
          </cell>
          <cell r="B2902" t="str">
            <v>LUMINARIA LED REFLETOR RETANGULAR BIVOLT, LUZ BRANCA, 10 W</v>
          </cell>
          <cell r="C2902" t="str">
            <v xml:space="preserve">UN    </v>
          </cell>
          <cell r="E2902">
            <v>26.92</v>
          </cell>
        </row>
        <row r="2903">
          <cell r="A2903">
            <v>39390</v>
          </cell>
          <cell r="B2903" t="str">
            <v>LUMINARIA LED REFLETOR RETANGULAR BIVOLT, LUZ BRANCA, 30 W</v>
          </cell>
          <cell r="C2903" t="str">
            <v xml:space="preserve">UN    </v>
          </cell>
          <cell r="E2903">
            <v>56.44</v>
          </cell>
        </row>
        <row r="2904">
          <cell r="A2904">
            <v>39391</v>
          </cell>
          <cell r="B2904" t="str">
            <v>LUMINARIA LED REFLETOR RETANGULAR BIVOLT, LUZ BRANCA, 50 W</v>
          </cell>
          <cell r="C2904" t="str">
            <v xml:space="preserve">UN    </v>
          </cell>
          <cell r="E2904">
            <v>63.36</v>
          </cell>
        </row>
        <row r="2905">
          <cell r="A2905">
            <v>3803</v>
          </cell>
          <cell r="B2905" t="str">
            <v>LUMINARIA PLAFON REDONDO COM VIDRO FOSCO DIAMETRO *25* CM, PARA 1 LAMPADA, BASE E27, POTENCIA MAXIMA 40/60 W (NAO INCLUI LAMPADA)</v>
          </cell>
          <cell r="C2905" t="str">
            <v xml:space="preserve">UN    </v>
          </cell>
          <cell r="E2905">
            <v>42.7</v>
          </cell>
        </row>
        <row r="2906">
          <cell r="A2906">
            <v>38770</v>
          </cell>
          <cell r="B2906" t="str">
            <v>LUMINARIA PLAFON REDONDO COM VIDRO FOSCO DIAMETRO *30* CM, PARA 2 LAMPADAS, BASE E27, POTENCIA MAXIMA 40/60 W (NAO INCLUI LAMPADAS)</v>
          </cell>
          <cell r="C2906" t="str">
            <v xml:space="preserve">UN    </v>
          </cell>
          <cell r="E2906">
            <v>49.44</v>
          </cell>
        </row>
        <row r="2907">
          <cell r="A2907">
            <v>12267</v>
          </cell>
          <cell r="B2907" t="str">
            <v>LUMINARIA PROVA DE TEMPO PETERCO Y.31/1</v>
          </cell>
          <cell r="C2907" t="str">
            <v xml:space="preserve">UN    </v>
          </cell>
          <cell r="E2907">
            <v>144.88999999999999</v>
          </cell>
        </row>
        <row r="2908">
          <cell r="A2908">
            <v>43265</v>
          </cell>
          <cell r="B2908" t="str">
            <v>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v>
          </cell>
          <cell r="C2908" t="str">
            <v xml:space="preserve">UN    </v>
          </cell>
          <cell r="E2908">
            <v>77.599999999999994</v>
          </cell>
        </row>
        <row r="2909">
          <cell r="A2909">
            <v>12266</v>
          </cell>
          <cell r="B2909" t="str">
            <v>LUMINARIA SPOT DE SOBREPOR EM ALUMINIO COM ALETA PLASTICA PARA 1 LAMPADA, BASE E27, POTENCIA MAXIMA 40/60 W (NAO INCLUI LAMPADA)</v>
          </cell>
          <cell r="C2909" t="str">
            <v xml:space="preserve">UN    </v>
          </cell>
          <cell r="E2909">
            <v>74.16</v>
          </cell>
        </row>
        <row r="2910">
          <cell r="A2910">
            <v>39378</v>
          </cell>
          <cell r="B2910" t="str">
            <v>LUMINARIA SPOT DE SOBREPOR EM ALUMINIO COM ALETA PLASTICA PARA 2 LAMPADAS, BASE E27, POTENCIA MAXIMA 40/60 W (NAO INCLUI LAMPADA)</v>
          </cell>
          <cell r="C2910" t="str">
            <v xml:space="preserve">UN    </v>
          </cell>
          <cell r="E2910">
            <v>52.58</v>
          </cell>
        </row>
        <row r="2911">
          <cell r="A2911">
            <v>43543</v>
          </cell>
          <cell r="B2911" t="str">
            <v>LUMINARIA TIPO TARTARUGA A PROVA DE TEMPO, GASES, VAPOR E PO, EM ALUMINIO, COM GRADE, BASE E27, POTENCIA MAXIMA 100 W - REF Y 25/1 (NAO INCLUI LAMPADA)</v>
          </cell>
          <cell r="C2911" t="str">
            <v xml:space="preserve">UN    </v>
          </cell>
          <cell r="E2911">
            <v>109.54</v>
          </cell>
        </row>
        <row r="2912">
          <cell r="A2912">
            <v>38775</v>
          </cell>
          <cell r="B2912" t="str">
            <v>LUMINARIA TIPO TARTARUGA PARA AREA EXTERNA EM ALUMINIO, COM GRADE, PARA 1 LAMPADA, BASE E27, POTENCIA MAXIMA 40/60 W (NAO INCLUI LAMPADA)</v>
          </cell>
          <cell r="C2912" t="str">
            <v xml:space="preserve">UN    </v>
          </cell>
          <cell r="E2912">
            <v>55.74</v>
          </cell>
        </row>
        <row r="2913">
          <cell r="A2913">
            <v>21119</v>
          </cell>
          <cell r="B2913" t="str">
            <v>LUVA CPVC, SOLDAVEL, 15 MM, PARA AGUA QUENTE PREDIAL</v>
          </cell>
          <cell r="C2913" t="str">
            <v xml:space="preserve">UN    </v>
          </cell>
          <cell r="E2913">
            <v>1.78</v>
          </cell>
        </row>
        <row r="2914">
          <cell r="A2914">
            <v>37974</v>
          </cell>
          <cell r="B2914" t="str">
            <v>LUVA CPVC, SOLDAVEL, 22 MM, PARA AGUA QUENTE PREDIAL</v>
          </cell>
          <cell r="C2914" t="str">
            <v xml:space="preserve">UN    </v>
          </cell>
          <cell r="E2914">
            <v>2.64</v>
          </cell>
        </row>
        <row r="2915">
          <cell r="A2915">
            <v>37975</v>
          </cell>
          <cell r="B2915" t="str">
            <v>LUVA CPVC, SOLDAVEL, 28 MM, PARA AGUA QUENTE PREDIAL</v>
          </cell>
          <cell r="C2915" t="str">
            <v xml:space="preserve">UN    </v>
          </cell>
          <cell r="E2915">
            <v>5.37</v>
          </cell>
        </row>
        <row r="2916">
          <cell r="A2916">
            <v>37976</v>
          </cell>
          <cell r="B2916" t="str">
            <v>LUVA CPVC, SOLDAVEL, 35 MM, PARA AGUA QUENTE PREDIAL</v>
          </cell>
          <cell r="C2916" t="str">
            <v xml:space="preserve">UN    </v>
          </cell>
          <cell r="E2916">
            <v>11.02</v>
          </cell>
        </row>
        <row r="2917">
          <cell r="A2917">
            <v>37977</v>
          </cell>
          <cell r="B2917" t="str">
            <v>LUVA CPVC, SOLDAVEL, 42 MM, PARA AGUA QUENTE PREDIAL</v>
          </cell>
          <cell r="C2917" t="str">
            <v xml:space="preserve">UN    </v>
          </cell>
          <cell r="E2917">
            <v>15.16</v>
          </cell>
        </row>
        <row r="2918">
          <cell r="A2918">
            <v>37978</v>
          </cell>
          <cell r="B2918" t="str">
            <v>LUVA CPVC, SOLDAVEL, 54 MM, PARA AGUA QUENTE PREDIAL</v>
          </cell>
          <cell r="C2918" t="str">
            <v xml:space="preserve">UN    </v>
          </cell>
          <cell r="E2918">
            <v>30.72</v>
          </cell>
        </row>
        <row r="2919">
          <cell r="A2919">
            <v>37979</v>
          </cell>
          <cell r="B2919" t="str">
            <v>LUVA CPVC, SOLDAVEL, 73 MM, PARA AGUA QUENTE PREDIAL</v>
          </cell>
          <cell r="C2919" t="str">
            <v xml:space="preserve">UN    </v>
          </cell>
          <cell r="E2919">
            <v>132</v>
          </cell>
        </row>
        <row r="2920">
          <cell r="A2920">
            <v>37980</v>
          </cell>
          <cell r="B2920" t="str">
            <v>LUVA CPVC, SOLDAVEL, 89 MM, PARA AGUA QUENTE PREDIAL</v>
          </cell>
          <cell r="C2920" t="str">
            <v xml:space="preserve">UN    </v>
          </cell>
          <cell r="E2920">
            <v>148.35</v>
          </cell>
        </row>
        <row r="2921">
          <cell r="A2921">
            <v>36147</v>
          </cell>
          <cell r="B2921" t="str">
            <v>LUVA DE BORRACHA ISOLANTE PARA ALTA TENSAO, RESISTENTE A OZONIO, TENSAO DE ENSAIO 2,5 KV (PAR)</v>
          </cell>
          <cell r="C2921" t="str">
            <v xml:space="preserve">PAR   </v>
          </cell>
          <cell r="E2921">
            <v>328.63</v>
          </cell>
        </row>
        <row r="2922">
          <cell r="A2922">
            <v>12731</v>
          </cell>
          <cell r="B2922" t="str">
            <v>LUVA DE COBRE (REF 600) SEM ANEL DE SOLDA, BOLSA X BOLSA, 104 MM</v>
          </cell>
          <cell r="C2922" t="str">
            <v xml:space="preserve">UN    </v>
          </cell>
          <cell r="E2922">
            <v>264.91000000000003</v>
          </cell>
        </row>
        <row r="2923">
          <cell r="A2923">
            <v>12723</v>
          </cell>
          <cell r="B2923" t="str">
            <v>LUVA DE COBRE (REF 600) SEM ANEL DE SOLDA, BOLSA X BOLSA, 15 MM</v>
          </cell>
          <cell r="C2923" t="str">
            <v xml:space="preserve">UN    </v>
          </cell>
          <cell r="E2923">
            <v>2.0499999999999998</v>
          </cell>
        </row>
        <row r="2924">
          <cell r="A2924">
            <v>12724</v>
          </cell>
          <cell r="B2924" t="str">
            <v>LUVA DE COBRE (REF 600) SEM ANEL DE SOLDA, BOLSA X BOLSA, 22 MM</v>
          </cell>
          <cell r="C2924" t="str">
            <v xml:space="preserve">UN    </v>
          </cell>
          <cell r="E2924">
            <v>3.94</v>
          </cell>
        </row>
        <row r="2925">
          <cell r="A2925">
            <v>12725</v>
          </cell>
          <cell r="B2925" t="str">
            <v>LUVA DE COBRE (REF 600) SEM ANEL DE SOLDA, BOLSA X BOLSA, 28 MM</v>
          </cell>
          <cell r="C2925" t="str">
            <v xml:space="preserve">UN    </v>
          </cell>
          <cell r="E2925">
            <v>7.92</v>
          </cell>
        </row>
        <row r="2926">
          <cell r="A2926">
            <v>12726</v>
          </cell>
          <cell r="B2926" t="str">
            <v>LUVA DE COBRE (REF 600) SEM ANEL DE SOLDA, BOLSA X BOLSA, 35 MM</v>
          </cell>
          <cell r="C2926" t="str">
            <v xml:space="preserve">UN    </v>
          </cell>
          <cell r="E2926">
            <v>17.47</v>
          </cell>
        </row>
        <row r="2927">
          <cell r="A2927">
            <v>12727</v>
          </cell>
          <cell r="B2927" t="str">
            <v>LUVA DE COBRE (REF 600) SEM ANEL DE SOLDA, BOLSA X BOLSA, 42 MM</v>
          </cell>
          <cell r="C2927" t="str">
            <v xml:space="preserve">UN    </v>
          </cell>
          <cell r="E2927">
            <v>22.16</v>
          </cell>
        </row>
        <row r="2928">
          <cell r="A2928">
            <v>12728</v>
          </cell>
          <cell r="B2928" t="str">
            <v>LUVA DE COBRE (REF 600) SEM ANEL DE SOLDA, BOLSA X BOLSA, 54 MM</v>
          </cell>
          <cell r="C2928" t="str">
            <v xml:space="preserve">UN    </v>
          </cell>
          <cell r="E2928">
            <v>36.200000000000003</v>
          </cell>
        </row>
        <row r="2929">
          <cell r="A2929">
            <v>12729</v>
          </cell>
          <cell r="B2929" t="str">
            <v>LUVA DE COBRE (REF 600) SEM ANEL DE SOLDA, BOLSA X BOLSA, 66 MM</v>
          </cell>
          <cell r="C2929" t="str">
            <v xml:space="preserve">UN    </v>
          </cell>
          <cell r="E2929">
            <v>118.66</v>
          </cell>
        </row>
        <row r="2930">
          <cell r="A2930">
            <v>12730</v>
          </cell>
          <cell r="B2930" t="str">
            <v>LUVA DE COBRE (REF 600) SEM ANEL DE SOLDA, BOLSA X BOLSA, 79 MM</v>
          </cell>
          <cell r="C2930" t="str">
            <v xml:space="preserve">UN    </v>
          </cell>
          <cell r="E2930">
            <v>181.67</v>
          </cell>
        </row>
        <row r="2931">
          <cell r="A2931">
            <v>3840</v>
          </cell>
          <cell r="B2931" t="str">
            <v>LUVA DE CORRER DEFOFO, PVC, JE, DN 100 MM</v>
          </cell>
          <cell r="C2931" t="str">
            <v xml:space="preserve">UN    </v>
          </cell>
          <cell r="E2931">
            <v>52</v>
          </cell>
        </row>
        <row r="2932">
          <cell r="A2932">
            <v>3838</v>
          </cell>
          <cell r="B2932" t="str">
            <v>LUVA DE CORRER DEFOFO, PVC, JE, DN 150 MM</v>
          </cell>
          <cell r="C2932" t="str">
            <v xml:space="preserve">UN    </v>
          </cell>
          <cell r="E2932">
            <v>114.77</v>
          </cell>
        </row>
        <row r="2933">
          <cell r="A2933">
            <v>3844</v>
          </cell>
          <cell r="B2933" t="str">
            <v>LUVA DE CORRER DEFOFO, PVC, JE, DN 200 MM</v>
          </cell>
          <cell r="C2933" t="str">
            <v xml:space="preserve">UN    </v>
          </cell>
          <cell r="E2933">
            <v>204.72</v>
          </cell>
        </row>
        <row r="2934">
          <cell r="A2934">
            <v>3839</v>
          </cell>
          <cell r="B2934" t="str">
            <v>LUVA DE CORRER DEFOFO, PVC, JE, DN 250 MM</v>
          </cell>
          <cell r="C2934" t="str">
            <v xml:space="preserve">UN    </v>
          </cell>
          <cell r="E2934">
            <v>372.89</v>
          </cell>
        </row>
        <row r="2935">
          <cell r="A2935">
            <v>3843</v>
          </cell>
          <cell r="B2935" t="str">
            <v>LUVA DE CORRER DEFOFO, PVC, JE, DN 300 MM</v>
          </cell>
          <cell r="C2935" t="str">
            <v xml:space="preserve">UN    </v>
          </cell>
          <cell r="E2935">
            <v>511.8</v>
          </cell>
        </row>
        <row r="2936">
          <cell r="A2936">
            <v>3900</v>
          </cell>
          <cell r="B2936" t="str">
            <v>LUVA DE CORRER PARA TUBO ROSCAVEL, PVC, 1 1/2", PARA AGUA FRIA PREDIAL</v>
          </cell>
          <cell r="C2936" t="str">
            <v xml:space="preserve">UN    </v>
          </cell>
          <cell r="E2936">
            <v>52.38</v>
          </cell>
        </row>
        <row r="2937">
          <cell r="A2937">
            <v>3846</v>
          </cell>
          <cell r="B2937" t="str">
            <v>LUVA DE CORRER PARA TUBO ROSCAVEL, PVC, 1/2", PARA AGUA FRIA PREDIAL</v>
          </cell>
          <cell r="C2937" t="str">
            <v xml:space="preserve">UN    </v>
          </cell>
          <cell r="E2937">
            <v>16.510000000000002</v>
          </cell>
        </row>
        <row r="2938">
          <cell r="A2938">
            <v>3886</v>
          </cell>
          <cell r="B2938" t="str">
            <v>LUVA DE CORRER PARA TUBO ROSCAVEL, PVC, 3/4", PARA AGUA FRIA PREDIAL</v>
          </cell>
          <cell r="C2938" t="str">
            <v xml:space="preserve">UN    </v>
          </cell>
          <cell r="E2938">
            <v>17.38</v>
          </cell>
        </row>
        <row r="2939">
          <cell r="A2939">
            <v>3854</v>
          </cell>
          <cell r="B2939" t="str">
            <v>LUVA DE CORRER PARA TUBO SOLDAVEL, PVC, 20 MM, PARA AGUA FRIA PREDIAL</v>
          </cell>
          <cell r="C2939" t="str">
            <v xml:space="preserve">UN    </v>
          </cell>
          <cell r="E2939">
            <v>9.66</v>
          </cell>
        </row>
        <row r="2940">
          <cell r="A2940">
            <v>3873</v>
          </cell>
          <cell r="B2940" t="str">
            <v>LUVA DE CORRER PARA TUBO SOLDAVEL, PVC, 25 MM, PARA AGUA FRIA PREDIAL</v>
          </cell>
          <cell r="C2940" t="str">
            <v xml:space="preserve">UN    </v>
          </cell>
          <cell r="E2940">
            <v>12.79</v>
          </cell>
        </row>
        <row r="2941">
          <cell r="A2941">
            <v>38021</v>
          </cell>
          <cell r="B2941" t="str">
            <v>LUVA DE CORRER PARA TUBO SOLDAVEL, PVC, 32 MM, PARA AGUA FRIA PREDIAL</v>
          </cell>
          <cell r="C2941" t="str">
            <v xml:space="preserve">UN    </v>
          </cell>
          <cell r="E2941">
            <v>30.58</v>
          </cell>
        </row>
        <row r="2942">
          <cell r="A2942">
            <v>3847</v>
          </cell>
          <cell r="B2942" t="str">
            <v>LUVA DE CORRER PARA TUBO SOLDAVEL, PVC, 50 MM, PARA AGUA FRIA PREDIAL</v>
          </cell>
          <cell r="C2942" t="str">
            <v xml:space="preserve">UN    </v>
          </cell>
          <cell r="E2942">
            <v>34.72</v>
          </cell>
        </row>
        <row r="2943">
          <cell r="A2943">
            <v>38022</v>
          </cell>
          <cell r="B2943" t="str">
            <v>LUVA DE CORRER PARA TUBO SOLDAVEL, PVC, 60 MM, PARA AGUA FRIA PREDIAL</v>
          </cell>
          <cell r="C2943" t="str">
            <v xml:space="preserve">UN    </v>
          </cell>
          <cell r="E2943">
            <v>54.23</v>
          </cell>
        </row>
        <row r="2944">
          <cell r="A2944">
            <v>3833</v>
          </cell>
          <cell r="B2944" t="str">
            <v>LUVA DE CORRER PVC, JE, DN 100 MM, PARA REDE COLETORA DE ESGOTO (NBR 10569)</v>
          </cell>
          <cell r="C2944" t="str">
            <v xml:space="preserve">UN    </v>
          </cell>
          <cell r="E2944">
            <v>21.44</v>
          </cell>
        </row>
        <row r="2945">
          <cell r="A2945">
            <v>3835</v>
          </cell>
          <cell r="B2945" t="str">
            <v>LUVA DE CORRER PVC, JE, DN 150 MM, PARA REDE COLETORA DE ESGOTO (NBR 10569)</v>
          </cell>
          <cell r="C2945" t="str">
            <v xml:space="preserve">UN    </v>
          </cell>
          <cell r="E2945">
            <v>69.8</v>
          </cell>
        </row>
        <row r="2946">
          <cell r="A2946">
            <v>3836</v>
          </cell>
          <cell r="B2946" t="str">
            <v>LUVA DE CORRER PVC, JE, DN 200 MM, PARA REDE COLETORA DE ESGOTO (NBR 10569)</v>
          </cell>
          <cell r="C2946" t="str">
            <v xml:space="preserve">UN    </v>
          </cell>
          <cell r="E2946">
            <v>150.22999999999999</v>
          </cell>
        </row>
        <row r="2947">
          <cell r="A2947">
            <v>3830</v>
          </cell>
          <cell r="B2947" t="str">
            <v>LUVA DE CORRER PVC, JE, DN 250 MM, PARA REDE COLETORA DE ESGOTO (NBR 10569)</v>
          </cell>
          <cell r="C2947" t="str">
            <v xml:space="preserve">UN    </v>
          </cell>
          <cell r="E2947">
            <v>245.63</v>
          </cell>
        </row>
        <row r="2948">
          <cell r="A2948">
            <v>3831</v>
          </cell>
          <cell r="B2948" t="str">
            <v>LUVA DE CORRER PVC, JE, DN 300 MM, PARA REDE COLETORA DE ESGOTO (NBR 10569)</v>
          </cell>
          <cell r="C2948" t="str">
            <v xml:space="preserve">UN    </v>
          </cell>
          <cell r="E2948">
            <v>410.61</v>
          </cell>
        </row>
        <row r="2949">
          <cell r="A2949">
            <v>37981</v>
          </cell>
          <cell r="B2949" t="str">
            <v>LUVA DE CORRER, CPVC, SOLDAVEL, 15 MM, PARA AGUA QUENTE PREDIAL</v>
          </cell>
          <cell r="C2949" t="str">
            <v xml:space="preserve">UN    </v>
          </cell>
          <cell r="E2949">
            <v>6.05</v>
          </cell>
        </row>
        <row r="2950">
          <cell r="A2950">
            <v>37982</v>
          </cell>
          <cell r="B2950" t="str">
            <v>LUVA DE CORRER, CPVC, SOLDAVEL, 22 MM, PARA AGUA QUENTE PREDIAL</v>
          </cell>
          <cell r="C2950" t="str">
            <v xml:space="preserve">UN    </v>
          </cell>
          <cell r="E2950">
            <v>9.18</v>
          </cell>
        </row>
        <row r="2951">
          <cell r="A2951">
            <v>37983</v>
          </cell>
          <cell r="B2951" t="str">
            <v>LUVA DE CORRER, CPVC, SOLDAVEL, 28 MM, PARA AGUA QUENTE PREDIAL</v>
          </cell>
          <cell r="C2951" t="str">
            <v xml:space="preserve">UN    </v>
          </cell>
          <cell r="E2951">
            <v>12.86</v>
          </cell>
        </row>
        <row r="2952">
          <cell r="A2952">
            <v>37984</v>
          </cell>
          <cell r="B2952" t="str">
            <v>LUVA DE CORRER, CPVC, SOLDAVEL, 35 MM, PARA AGUA QUENTE PREDIAL</v>
          </cell>
          <cell r="C2952" t="str">
            <v xml:space="preserve">UN    </v>
          </cell>
          <cell r="E2952">
            <v>22.21</v>
          </cell>
        </row>
        <row r="2953">
          <cell r="A2953">
            <v>37985</v>
          </cell>
          <cell r="B2953" t="str">
            <v>LUVA DE CORRER, CPVC, SOLDAVEL, 42 MM, PARA AGUA QUENTE PREDIAL</v>
          </cell>
          <cell r="C2953" t="str">
            <v xml:space="preserve">UN    </v>
          </cell>
          <cell r="E2953">
            <v>31.1</v>
          </cell>
        </row>
        <row r="2954">
          <cell r="A2954">
            <v>3826</v>
          </cell>
          <cell r="B2954" t="str">
            <v>LUVA DE CORRER, PVC PBA, JE, DN 100 / DE 110 MM, PARA REDE AGUA (NBR 10351)</v>
          </cell>
          <cell r="C2954" t="str">
            <v xml:space="preserve">UN    </v>
          </cell>
          <cell r="E2954">
            <v>51.6</v>
          </cell>
        </row>
        <row r="2955">
          <cell r="A2955">
            <v>3825</v>
          </cell>
          <cell r="B2955" t="str">
            <v>LUVA DE CORRER, PVC PBA, JE, DN 50 / DE 60 MM, PARA REDE AGUA (NBR 10351)</v>
          </cell>
          <cell r="C2955" t="str">
            <v xml:space="preserve">UN    </v>
          </cell>
          <cell r="E2955">
            <v>14.84</v>
          </cell>
        </row>
        <row r="2956">
          <cell r="A2956">
            <v>3827</v>
          </cell>
          <cell r="B2956" t="str">
            <v>LUVA DE CORRER, PVC PBA, JE, DN 75 / DE 85 MM, PARA REDE AGUA (NBR 10351)</v>
          </cell>
          <cell r="C2956" t="str">
            <v xml:space="preserve">UN    </v>
          </cell>
          <cell r="E2956">
            <v>32.42</v>
          </cell>
        </row>
        <row r="2957">
          <cell r="A2957">
            <v>20165</v>
          </cell>
          <cell r="B2957" t="str">
            <v>LUVA DE CORRER, PVC SERIE R, 100 MM, PARA ESGOTO OU AGUAS PLUVIAIS PREDIAIS</v>
          </cell>
          <cell r="C2957" t="str">
            <v xml:space="preserve">UN    </v>
          </cell>
          <cell r="E2957">
            <v>28.8</v>
          </cell>
        </row>
        <row r="2958">
          <cell r="A2958">
            <v>20166</v>
          </cell>
          <cell r="B2958" t="str">
            <v>LUVA DE CORRER, PVC SERIE R, 150 MM, PARA ESGOTO OU AGUAS PLUVIAIS PREDIAIS</v>
          </cell>
          <cell r="C2958" t="str">
            <v xml:space="preserve">UN    </v>
          </cell>
          <cell r="E2958">
            <v>93.06</v>
          </cell>
        </row>
        <row r="2959">
          <cell r="A2959">
            <v>20164</v>
          </cell>
          <cell r="B2959" t="str">
            <v>LUVA DE CORRER, PVC SERIE R, 75 MM, PARA ESGOTO OU AGUAS PLUVIAIS PREDIAIS</v>
          </cell>
          <cell r="C2959" t="str">
            <v xml:space="preserve">UN    </v>
          </cell>
          <cell r="E2959">
            <v>15.21</v>
          </cell>
        </row>
        <row r="2960">
          <cell r="A2960">
            <v>3893</v>
          </cell>
          <cell r="B2960" t="str">
            <v>LUVA DE CORRER, PVC, DN 100 MM, PARA ESGOTO PREDIAL</v>
          </cell>
          <cell r="C2960" t="str">
            <v xml:space="preserve">UN    </v>
          </cell>
          <cell r="E2960">
            <v>18.87</v>
          </cell>
        </row>
        <row r="2961">
          <cell r="A2961">
            <v>3848</v>
          </cell>
          <cell r="B2961" t="str">
            <v>LUVA DE CORRER, PVC, DN 50 MM, PARA ESGOTO PREDIAL</v>
          </cell>
          <cell r="C2961" t="str">
            <v xml:space="preserve">UN    </v>
          </cell>
          <cell r="E2961">
            <v>11.46</v>
          </cell>
        </row>
        <row r="2962">
          <cell r="A2962">
            <v>3895</v>
          </cell>
          <cell r="B2962" t="str">
            <v>LUVA DE CORRER, PVC, DN 75 MM, PARA ESGOTO PREDIAL</v>
          </cell>
          <cell r="C2962" t="str">
            <v xml:space="preserve">UN    </v>
          </cell>
          <cell r="E2962">
            <v>12.47</v>
          </cell>
        </row>
        <row r="2963">
          <cell r="A2963">
            <v>12404</v>
          </cell>
          <cell r="B2963" t="str">
            <v>LUVA DE FERRO GALVANIZADO, COM ROSCA BSP MACHO/FEMEA, DE 3/4"</v>
          </cell>
          <cell r="C2963" t="str">
            <v xml:space="preserve">UN    </v>
          </cell>
          <cell r="E2963">
            <v>8.51</v>
          </cell>
        </row>
        <row r="2964">
          <cell r="A2964">
            <v>3939</v>
          </cell>
          <cell r="B2964" t="str">
            <v>LUVA DE FERRO GALVANIZADO, COM ROSCA BSP, DE 1 1/2"</v>
          </cell>
          <cell r="C2964" t="str">
            <v xml:space="preserve">UN    </v>
          </cell>
          <cell r="E2964">
            <v>17.53</v>
          </cell>
        </row>
        <row r="2965">
          <cell r="A2965">
            <v>3911</v>
          </cell>
          <cell r="B2965" t="str">
            <v>LUVA DE FERRO GALVANIZADO, COM ROSCA BSP, DE 1 1/4"</v>
          </cell>
          <cell r="C2965" t="str">
            <v xml:space="preserve">UN    </v>
          </cell>
          <cell r="E2965">
            <v>14.32</v>
          </cell>
        </row>
        <row r="2966">
          <cell r="A2966">
            <v>3908</v>
          </cell>
          <cell r="B2966" t="str">
            <v>LUVA DE FERRO GALVANIZADO, COM ROSCA BSP, DE 1/2"</v>
          </cell>
          <cell r="C2966" t="str">
            <v xml:space="preserve">UN    </v>
          </cell>
          <cell r="E2966">
            <v>4.63</v>
          </cell>
        </row>
        <row r="2967">
          <cell r="A2967">
            <v>3910</v>
          </cell>
          <cell r="B2967" t="str">
            <v>LUVA DE FERRO GALVANIZADO, COM ROSCA BSP, DE 1"</v>
          </cell>
          <cell r="C2967" t="str">
            <v xml:space="preserve">UN    </v>
          </cell>
          <cell r="E2967">
            <v>10.25</v>
          </cell>
        </row>
        <row r="2968">
          <cell r="A2968">
            <v>3913</v>
          </cell>
          <cell r="B2968" t="str">
            <v>LUVA DE FERRO GALVANIZADO, COM ROSCA BSP, DE 2 1/2"</v>
          </cell>
          <cell r="C2968" t="str">
            <v xml:space="preserve">UN    </v>
          </cell>
          <cell r="E2968">
            <v>48.99</v>
          </cell>
        </row>
        <row r="2969">
          <cell r="A2969">
            <v>3912</v>
          </cell>
          <cell r="B2969" t="str">
            <v>LUVA DE FERRO GALVANIZADO, COM ROSCA BSP, DE 2"</v>
          </cell>
          <cell r="C2969" t="str">
            <v xml:space="preserve">UN    </v>
          </cell>
          <cell r="E2969">
            <v>26.85</v>
          </cell>
        </row>
        <row r="2970">
          <cell r="A2970">
            <v>3909</v>
          </cell>
          <cell r="B2970" t="str">
            <v>LUVA DE FERRO GALVANIZADO, COM ROSCA BSP, DE 3/4"</v>
          </cell>
          <cell r="C2970" t="str">
            <v xml:space="preserve">UN    </v>
          </cell>
          <cell r="E2970">
            <v>6.3</v>
          </cell>
        </row>
        <row r="2971">
          <cell r="A2971">
            <v>3914</v>
          </cell>
          <cell r="B2971" t="str">
            <v>LUVA DE FERRO GALVANIZADO, COM ROSCA BSP, DE 3"</v>
          </cell>
          <cell r="C2971" t="str">
            <v xml:space="preserve">UN    </v>
          </cell>
          <cell r="E2971">
            <v>73.900000000000006</v>
          </cell>
        </row>
        <row r="2972">
          <cell r="A2972">
            <v>3915</v>
          </cell>
          <cell r="B2972" t="str">
            <v>LUVA DE FERRO GALVANIZADO, COM ROSCA BSP, DE 4"</v>
          </cell>
          <cell r="C2972" t="str">
            <v xml:space="preserve">UN    </v>
          </cell>
          <cell r="E2972">
            <v>116.54</v>
          </cell>
        </row>
        <row r="2973">
          <cell r="A2973">
            <v>3916</v>
          </cell>
          <cell r="B2973" t="str">
            <v>LUVA DE FERRO GALVANIZADO, COM ROSCA BSP, DE 5"</v>
          </cell>
          <cell r="C2973" t="str">
            <v xml:space="preserve">UN    </v>
          </cell>
          <cell r="E2973">
            <v>212.32</v>
          </cell>
        </row>
        <row r="2974">
          <cell r="A2974">
            <v>3917</v>
          </cell>
          <cell r="B2974" t="str">
            <v>LUVA DE FERRO GALVANIZADO, COM ROSCA BSP, DE 6"</v>
          </cell>
          <cell r="C2974" t="str">
            <v xml:space="preserve">UN    </v>
          </cell>
          <cell r="E2974">
            <v>350.2</v>
          </cell>
        </row>
        <row r="2975">
          <cell r="A2975">
            <v>1904</v>
          </cell>
          <cell r="B2975" t="str">
            <v>LUVA DE PRESSAO, EM PVC, DE 20 MM, PARA ELETRODUTO FLEXIVEL</v>
          </cell>
          <cell r="C2975" t="str">
            <v xml:space="preserve">UN    </v>
          </cell>
          <cell r="E2975">
            <v>0.68</v>
          </cell>
        </row>
        <row r="2976">
          <cell r="A2976">
            <v>1899</v>
          </cell>
          <cell r="B2976" t="str">
            <v>LUVA DE PRESSAO, EM PVC, DE 25 MM, PARA ELETRODUTO FLEXIVEL</v>
          </cell>
          <cell r="C2976" t="str">
            <v xml:space="preserve">UN    </v>
          </cell>
          <cell r="E2976">
            <v>0.77</v>
          </cell>
        </row>
        <row r="2977">
          <cell r="A2977">
            <v>1900</v>
          </cell>
          <cell r="B2977" t="str">
            <v>LUVA DE PRESSAO, EM PVC, DE 32 MM, PARA ELETRODUTO FLEXIVEL</v>
          </cell>
          <cell r="C2977" t="str">
            <v xml:space="preserve">UN    </v>
          </cell>
          <cell r="E2977">
            <v>1.25</v>
          </cell>
        </row>
        <row r="2978">
          <cell r="A2978">
            <v>12407</v>
          </cell>
          <cell r="B2978" t="str">
            <v>LUVA DE REDUCAO DE FERRO GALVANIZADO, COM ROSCA BSP MACHO/FEMEA, DE 1 1/2" X 1"</v>
          </cell>
          <cell r="C2978" t="str">
            <v xml:space="preserve">UN    </v>
          </cell>
          <cell r="E2978">
            <v>26.51</v>
          </cell>
        </row>
        <row r="2979">
          <cell r="A2979">
            <v>12408</v>
          </cell>
          <cell r="B2979" t="str">
            <v>LUVA DE REDUCAO DE FERRO GALVANIZADO, COM ROSCA BSP MACHO/FEMEA, DE 1" X 1/2"</v>
          </cell>
          <cell r="C2979" t="str">
            <v xml:space="preserve">UN    </v>
          </cell>
          <cell r="E2979">
            <v>14.96</v>
          </cell>
        </row>
        <row r="2980">
          <cell r="A2980">
            <v>12409</v>
          </cell>
          <cell r="B2980" t="str">
            <v>LUVA DE REDUCAO DE FERRO GALVANIZADO, COM ROSCA BSP MACHO/FEMEA, DE 1" X 3/4"</v>
          </cell>
          <cell r="C2980" t="str">
            <v xml:space="preserve">UN    </v>
          </cell>
          <cell r="E2980">
            <v>14.96</v>
          </cell>
        </row>
        <row r="2981">
          <cell r="A2981">
            <v>12410</v>
          </cell>
          <cell r="B2981" t="str">
            <v>LUVA DE REDUCAO DE FERRO GALVANIZADO, COM ROSCA BSP MACHO/FEMEA, DE 3/4" X 1/2"</v>
          </cell>
          <cell r="C2981" t="str">
            <v xml:space="preserve">UN    </v>
          </cell>
          <cell r="E2981">
            <v>10.31</v>
          </cell>
        </row>
        <row r="2982">
          <cell r="A2982">
            <v>3936</v>
          </cell>
          <cell r="B2982" t="str">
            <v>LUVA DE REDUCAO DE FERRO GALVANIZADO, COM ROSCA BSP, DE 1 1/2" X 1 1/4"</v>
          </cell>
          <cell r="C2982" t="str">
            <v xml:space="preserve">UN    </v>
          </cell>
          <cell r="E2982">
            <v>18.62</v>
          </cell>
        </row>
        <row r="2983">
          <cell r="A2983">
            <v>3922</v>
          </cell>
          <cell r="B2983" t="str">
            <v>LUVA DE REDUCAO DE FERRO GALVANIZADO, COM ROSCA BSP, DE 1 1/2" X 1/2"</v>
          </cell>
          <cell r="C2983" t="str">
            <v xml:space="preserve">UN    </v>
          </cell>
          <cell r="E2983">
            <v>17.13</v>
          </cell>
        </row>
        <row r="2984">
          <cell r="A2984">
            <v>3924</v>
          </cell>
          <cell r="B2984" t="str">
            <v>LUVA DE REDUCAO DE FERRO GALVANIZADO, COM ROSCA BSP, DE 1 1/2" X 1"</v>
          </cell>
          <cell r="C2984" t="str">
            <v xml:space="preserve">UN    </v>
          </cell>
          <cell r="E2984">
            <v>18.62</v>
          </cell>
        </row>
        <row r="2985">
          <cell r="A2985">
            <v>3923</v>
          </cell>
          <cell r="B2985" t="str">
            <v>LUVA DE REDUCAO DE FERRO GALVANIZADO, COM ROSCA BSP, DE 1 1/2" X 3/4"</v>
          </cell>
          <cell r="C2985" t="str">
            <v xml:space="preserve">UN    </v>
          </cell>
          <cell r="E2985">
            <v>18.62</v>
          </cell>
        </row>
        <row r="2986">
          <cell r="A2986">
            <v>3937</v>
          </cell>
          <cell r="B2986" t="str">
            <v>LUVA DE REDUCAO DE FERRO GALVANIZADO, COM ROSCA BSP, DE 1 1/4" X 1/2"</v>
          </cell>
          <cell r="C2986" t="str">
            <v xml:space="preserve">UN    </v>
          </cell>
          <cell r="E2986">
            <v>15.36</v>
          </cell>
        </row>
        <row r="2987">
          <cell r="A2987">
            <v>3921</v>
          </cell>
          <cell r="B2987" t="str">
            <v>LUVA DE REDUCAO DE FERRO GALVANIZADO, COM ROSCA BSP, DE 1 1/4" X 1"</v>
          </cell>
          <cell r="C2987" t="str">
            <v xml:space="preserve">UN    </v>
          </cell>
          <cell r="E2987">
            <v>15.37</v>
          </cell>
        </row>
        <row r="2988">
          <cell r="A2988">
            <v>3920</v>
          </cell>
          <cell r="B2988" t="str">
            <v>LUVA DE REDUCAO DE FERRO GALVANIZADO, COM ROSCA BSP, DE 1 1/4" X 3/4"</v>
          </cell>
          <cell r="C2988" t="str">
            <v xml:space="preserve">UN    </v>
          </cell>
          <cell r="E2988">
            <v>15.36</v>
          </cell>
        </row>
        <row r="2989">
          <cell r="A2989">
            <v>3938</v>
          </cell>
          <cell r="B2989" t="str">
            <v>LUVA DE REDUCAO DE FERRO GALVANIZADO, COM ROSCA BSP, DE 1" X 1/2"</v>
          </cell>
          <cell r="C2989" t="str">
            <v xml:space="preserve">UN    </v>
          </cell>
          <cell r="E2989">
            <v>10.130000000000001</v>
          </cell>
        </row>
        <row r="2990">
          <cell r="A2990">
            <v>3919</v>
          </cell>
          <cell r="B2990" t="str">
            <v>LUVA DE REDUCAO DE FERRO GALVANIZADO, COM ROSCA BSP, DE 1" X 3/4"</v>
          </cell>
          <cell r="C2990" t="str">
            <v xml:space="preserve">UN    </v>
          </cell>
          <cell r="E2990">
            <v>10.33</v>
          </cell>
        </row>
        <row r="2991">
          <cell r="A2991">
            <v>3927</v>
          </cell>
          <cell r="B2991" t="str">
            <v>LUVA DE REDUCAO DE FERRO GALVANIZADO, COM ROSCA BSP, DE 2 1/2" X 1 1/2"</v>
          </cell>
          <cell r="C2991" t="str">
            <v xml:space="preserve">UN    </v>
          </cell>
          <cell r="E2991">
            <v>52.31</v>
          </cell>
        </row>
        <row r="2992">
          <cell r="A2992">
            <v>3928</v>
          </cell>
          <cell r="B2992" t="str">
            <v>LUVA DE REDUCAO DE FERRO GALVANIZADO, COM ROSCA BSP, DE 2 1/2" X 2"</v>
          </cell>
          <cell r="C2992" t="str">
            <v xml:space="preserve">UN    </v>
          </cell>
          <cell r="E2992">
            <v>52.31</v>
          </cell>
        </row>
        <row r="2993">
          <cell r="A2993">
            <v>3926</v>
          </cell>
          <cell r="B2993" t="str">
            <v>LUVA DE REDUCAO DE FERRO GALVANIZADO, COM ROSCA BSP, DE 2" X 1 1/2"</v>
          </cell>
          <cell r="C2993" t="str">
            <v xml:space="preserve">UN    </v>
          </cell>
          <cell r="E2993">
            <v>29.82</v>
          </cell>
        </row>
        <row r="2994">
          <cell r="A2994">
            <v>3935</v>
          </cell>
          <cell r="B2994" t="str">
            <v>LUVA DE REDUCAO DE FERRO GALVANIZADO, COM ROSCA BSP, DE 2" X 1 1/4"</v>
          </cell>
          <cell r="C2994" t="str">
            <v xml:space="preserve">UN    </v>
          </cell>
          <cell r="E2994">
            <v>29.82</v>
          </cell>
        </row>
        <row r="2995">
          <cell r="A2995">
            <v>3925</v>
          </cell>
          <cell r="B2995" t="str">
            <v>LUVA DE REDUCAO DE FERRO GALVANIZADO, COM ROSCA BSP, DE 2" X 1"</v>
          </cell>
          <cell r="C2995" t="str">
            <v xml:space="preserve">UN    </v>
          </cell>
          <cell r="E2995">
            <v>29.82</v>
          </cell>
        </row>
        <row r="2996">
          <cell r="A2996">
            <v>12406</v>
          </cell>
          <cell r="B2996" t="str">
            <v>LUVA DE REDUCAO DE FERRO GALVANIZADO, COM ROSCA BSP, DE 3/4" X 1/2"</v>
          </cell>
          <cell r="C2996" t="str">
            <v xml:space="preserve">UN    </v>
          </cell>
          <cell r="E2996">
            <v>7.32</v>
          </cell>
        </row>
        <row r="2997">
          <cell r="A2997">
            <v>3929</v>
          </cell>
          <cell r="B2997" t="str">
            <v>LUVA DE REDUCAO DE FERRO GALVANIZADO, COM ROSCA BSP, DE 3" X 1 1/2"</v>
          </cell>
          <cell r="C2997" t="str">
            <v xml:space="preserve">UN    </v>
          </cell>
          <cell r="E2997">
            <v>79.7</v>
          </cell>
        </row>
        <row r="2998">
          <cell r="A2998">
            <v>3931</v>
          </cell>
          <cell r="B2998" t="str">
            <v>LUVA DE REDUCAO DE FERRO GALVANIZADO, COM ROSCA BSP, DE 3" X 2 1/2"</v>
          </cell>
          <cell r="C2998" t="str">
            <v xml:space="preserve">UN    </v>
          </cell>
          <cell r="E2998">
            <v>79.7</v>
          </cell>
        </row>
        <row r="2999">
          <cell r="A2999">
            <v>3930</v>
          </cell>
          <cell r="B2999" t="str">
            <v>LUVA DE REDUCAO DE FERRO GALVANIZADO, COM ROSCA BSP, DE 3" X 2"</v>
          </cell>
          <cell r="C2999" t="str">
            <v xml:space="preserve">UN    </v>
          </cell>
          <cell r="E2999">
            <v>79.7</v>
          </cell>
        </row>
        <row r="3000">
          <cell r="A3000">
            <v>3932</v>
          </cell>
          <cell r="B3000" t="str">
            <v>LUVA DE REDUCAO DE FERRO GALVANIZADO, COM ROSCA BSP, DE 4" X 2 1/2"</v>
          </cell>
          <cell r="C3000" t="str">
            <v xml:space="preserve">UN    </v>
          </cell>
          <cell r="E3000">
            <v>137.62</v>
          </cell>
        </row>
        <row r="3001">
          <cell r="A3001">
            <v>3933</v>
          </cell>
          <cell r="B3001" t="str">
            <v>LUVA DE REDUCAO DE FERRO GALVANIZADO, COM ROSCA BSP, DE 4" X 2"</v>
          </cell>
          <cell r="C3001" t="str">
            <v xml:space="preserve">UN    </v>
          </cell>
          <cell r="E3001">
            <v>137.62</v>
          </cell>
        </row>
        <row r="3002">
          <cell r="A3002">
            <v>3934</v>
          </cell>
          <cell r="B3002" t="str">
            <v>LUVA DE REDUCAO DE FERRO GALVANIZADO, COM ROSCA BSP, DE 4" X 3"</v>
          </cell>
          <cell r="C3002" t="str">
            <v xml:space="preserve">UN    </v>
          </cell>
          <cell r="E3002">
            <v>137.62</v>
          </cell>
        </row>
        <row r="3003">
          <cell r="A3003">
            <v>40355</v>
          </cell>
          <cell r="B3003" t="str">
            <v>LUVA DE REDUCAO EM ACO CARBONO, COM ENCAIXE PARA SOLDA DN SW, PRESSAO 3.000 LBS,  3/4 " X 1/2"</v>
          </cell>
          <cell r="C3003" t="str">
            <v xml:space="preserve">UN    </v>
          </cell>
          <cell r="E3003">
            <v>15.05</v>
          </cell>
        </row>
        <row r="3004">
          <cell r="A3004">
            <v>40364</v>
          </cell>
          <cell r="B3004" t="str">
            <v>LUVA DE REDUCAO EM ACO CARBONO, COM ENCAIXE PARA SOLDA DN SW, PRESSAO 3.000 LBS, DN 1 1/2" X 1 1/4"</v>
          </cell>
          <cell r="C3004" t="str">
            <v xml:space="preserve">UN    </v>
          </cell>
          <cell r="E3004">
            <v>70.48</v>
          </cell>
        </row>
        <row r="3005">
          <cell r="A3005">
            <v>40361</v>
          </cell>
          <cell r="B3005" t="str">
            <v>LUVA DE REDUCAO EM ACO CARBONO, COM ENCAIXE PARA SOLDA DN SW, PRESSAO 3.000 LBS, DN 1 1/4"  X 1"</v>
          </cell>
          <cell r="C3005" t="str">
            <v xml:space="preserve">UN    </v>
          </cell>
          <cell r="E3005">
            <v>55.11</v>
          </cell>
        </row>
        <row r="3006">
          <cell r="A3006">
            <v>40358</v>
          </cell>
          <cell r="B3006" t="str">
            <v>LUVA DE REDUCAO EM ACO CARBONO, COM ENCAIXE PARA SOLDA DN SW, PRESSAO 3.000 LBS, DN 1" X 3/4"</v>
          </cell>
          <cell r="C3006" t="str">
            <v xml:space="preserve">UN    </v>
          </cell>
          <cell r="E3006">
            <v>21.01</v>
          </cell>
        </row>
        <row r="3007">
          <cell r="A3007">
            <v>40370</v>
          </cell>
          <cell r="B3007" t="str">
            <v>LUVA DE REDUCAO EM ACO CARBONO, COM ENCAIXE PARA SOLDA DN SW, PRESSAO 3.000 LBS, DN 2 1/2" X 2"</v>
          </cell>
          <cell r="C3007" t="str">
            <v xml:space="preserve">UN    </v>
          </cell>
          <cell r="E3007">
            <v>223.63</v>
          </cell>
        </row>
        <row r="3008">
          <cell r="A3008">
            <v>40367</v>
          </cell>
          <cell r="B3008" t="str">
            <v>LUVA DE REDUCAO EM ACO CARBONO, COM ENCAIXE PARA SOLDA DN SW, PRESSAO 3.000 LBS, DN 2" X 1 1/2"</v>
          </cell>
          <cell r="C3008" t="str">
            <v xml:space="preserve">UN    </v>
          </cell>
          <cell r="E3008">
            <v>111.15</v>
          </cell>
        </row>
        <row r="3009">
          <cell r="A3009">
            <v>40373</v>
          </cell>
          <cell r="B3009" t="str">
            <v>LUVA DE REDUCAO EM ACO CARBONO, COM ENCAIXE PARA SOLDA DN SW, PRESSAO 3.000 LBS, DN 3" X 2 1/2"</v>
          </cell>
          <cell r="C3009" t="str">
            <v xml:space="preserve">UN    </v>
          </cell>
          <cell r="E3009">
            <v>302.39999999999998</v>
          </cell>
        </row>
        <row r="3010">
          <cell r="A3010">
            <v>38947</v>
          </cell>
          <cell r="B3010" t="str">
            <v>LUVA DE REDUCAO PARA TUBO PEX, METALICA, PARA CONEXAO COM ANEL DESLIZANTE, DN 20 X 16 MM</v>
          </cell>
          <cell r="C3010" t="str">
            <v xml:space="preserve">UN    </v>
          </cell>
          <cell r="E3010">
            <v>7.98</v>
          </cell>
        </row>
        <row r="3011">
          <cell r="A3011">
            <v>38948</v>
          </cell>
          <cell r="B3011" t="str">
            <v>LUVA DE REDUCAO PARA TUBO PEX, METALICA, PARA CONEXAO COM ANEL DESLIZANTE, DN 25 X 16 MM</v>
          </cell>
          <cell r="C3011" t="str">
            <v xml:space="preserve">UN    </v>
          </cell>
          <cell r="E3011">
            <v>12.74</v>
          </cell>
        </row>
        <row r="3012">
          <cell r="A3012">
            <v>38949</v>
          </cell>
          <cell r="B3012" t="str">
            <v>LUVA DE REDUCAO PARA TUBO PEX, METALICA, PARA CONEXAO COM ANEL DESLIZANTE, DN 25 X 20 MM</v>
          </cell>
          <cell r="C3012" t="str">
            <v xml:space="preserve">UN    </v>
          </cell>
          <cell r="E3012">
            <v>14.13</v>
          </cell>
        </row>
        <row r="3013">
          <cell r="A3013">
            <v>38951</v>
          </cell>
          <cell r="B3013" t="str">
            <v>LUVA DE REDUCAO PARA TUBO PEX, METALICA, PARA CONEXAO COM ANEL DESLIZANTE, DN 32 X 25 MM</v>
          </cell>
          <cell r="C3013" t="str">
            <v xml:space="preserve">UN    </v>
          </cell>
          <cell r="E3013">
            <v>22.35</v>
          </cell>
        </row>
        <row r="3014">
          <cell r="A3014">
            <v>39312</v>
          </cell>
          <cell r="B3014" t="str">
            <v>LUVA DE REDUCAO PARA TUBO PEX, PLASTICA, PARA CONEXAO COM CRIMPAGEM, DN 20 X 16 MM</v>
          </cell>
          <cell r="C3014" t="str">
            <v xml:space="preserve">UN    </v>
          </cell>
          <cell r="E3014">
            <v>17.34</v>
          </cell>
        </row>
        <row r="3015">
          <cell r="A3015">
            <v>39313</v>
          </cell>
          <cell r="B3015" t="str">
            <v>LUVA DE REDUCAO PARA TUBO PEX, PLASTICA, PARA CONEXAO COM CRIMPAGEM, DN 25 X 16 MM</v>
          </cell>
          <cell r="C3015" t="str">
            <v xml:space="preserve">UN    </v>
          </cell>
          <cell r="E3015">
            <v>22.63</v>
          </cell>
        </row>
        <row r="3016">
          <cell r="A3016">
            <v>38950</v>
          </cell>
          <cell r="B3016" t="str">
            <v>LUVA DE REDUCAO PARA TUBO PEX, PLASTICA, PARA CONEXAO COM CRIMPAGEM, DN 32 X 20 MM</v>
          </cell>
          <cell r="C3016" t="str">
            <v xml:space="preserve">UN    </v>
          </cell>
          <cell r="E3016">
            <v>34.06</v>
          </cell>
        </row>
        <row r="3017">
          <cell r="A3017">
            <v>39314</v>
          </cell>
          <cell r="B3017" t="str">
            <v>LUVA DE REDUCAO PARA TUBO PEX, PLASTICA, PARA CONEXAO COM CRIMPAGEM, DN 32 X 25 MM</v>
          </cell>
          <cell r="C3017" t="str">
            <v xml:space="preserve">UN    </v>
          </cell>
          <cell r="E3017">
            <v>35.94</v>
          </cell>
        </row>
        <row r="3018">
          <cell r="A3018">
            <v>3907</v>
          </cell>
          <cell r="B3018" t="str">
            <v>LUVA DE REDUCAO ROSCAVEL, PVC, 1" X 3/4", PARA AGUA FRIA PREDIAL</v>
          </cell>
          <cell r="C3018" t="str">
            <v xml:space="preserve">UN    </v>
          </cell>
          <cell r="E3018">
            <v>5.42</v>
          </cell>
        </row>
        <row r="3019">
          <cell r="A3019">
            <v>3889</v>
          </cell>
          <cell r="B3019" t="str">
            <v>LUVA DE REDUCAO ROSCAVEL, PVC, 3/4" X 1/2", PARA AGUA FRIA PREDIAL</v>
          </cell>
          <cell r="C3019" t="str">
            <v xml:space="preserve">UN    </v>
          </cell>
          <cell r="E3019">
            <v>4.1399999999999997</v>
          </cell>
        </row>
        <row r="3020">
          <cell r="A3020">
            <v>3868</v>
          </cell>
          <cell r="B3020" t="str">
            <v>LUVA DE REDUCAO SOLDAVEL, PVC, 25 MM X 20 MM, PARA AGUA FRIA PREDIAL</v>
          </cell>
          <cell r="C3020" t="str">
            <v xml:space="preserve">UN    </v>
          </cell>
          <cell r="E3020">
            <v>1.61</v>
          </cell>
        </row>
        <row r="3021">
          <cell r="A3021">
            <v>3869</v>
          </cell>
          <cell r="B3021" t="str">
            <v>LUVA DE REDUCAO SOLDAVEL, PVC, 32 MM X 25 MM, PARA AGUA FRIA PREDIAL</v>
          </cell>
          <cell r="C3021" t="str">
            <v xml:space="preserve">UN    </v>
          </cell>
          <cell r="E3021">
            <v>4.6100000000000003</v>
          </cell>
        </row>
        <row r="3022">
          <cell r="A3022">
            <v>3872</v>
          </cell>
          <cell r="B3022" t="str">
            <v>LUVA DE REDUCAO SOLDAVEL, PVC, 40 MM X 32 MM, PARA AGUA FRIA PREDIAL</v>
          </cell>
          <cell r="C3022" t="str">
            <v xml:space="preserve">UN    </v>
          </cell>
          <cell r="E3022">
            <v>5.6</v>
          </cell>
        </row>
        <row r="3023">
          <cell r="A3023">
            <v>3850</v>
          </cell>
          <cell r="B3023" t="str">
            <v>LUVA DE REDUCAO SOLDAVEL, PVC, 60 MM X 50 MM, PARA AGUA FRIA PREDIAL</v>
          </cell>
          <cell r="C3023" t="str">
            <v xml:space="preserve">UN    </v>
          </cell>
          <cell r="E3023">
            <v>14.42</v>
          </cell>
        </row>
        <row r="3024">
          <cell r="A3024">
            <v>38023</v>
          </cell>
          <cell r="B3024" t="str">
            <v>LUVA DE REDUCAO, PVC, SOLDAVEL, 50 X 25 MM, PARA AGUA FRIA PREDIAL</v>
          </cell>
          <cell r="C3024" t="str">
            <v xml:space="preserve">UN    </v>
          </cell>
          <cell r="E3024">
            <v>6.08</v>
          </cell>
        </row>
        <row r="3025">
          <cell r="A3025">
            <v>37986</v>
          </cell>
          <cell r="B3025" t="str">
            <v>LUVA DE TRANSICAO DE CPVC X PVC, SOLDAVEL, 22 X 25 MM, PARA AGUA QUENTE</v>
          </cell>
          <cell r="C3025" t="str">
            <v xml:space="preserve">UN    </v>
          </cell>
          <cell r="E3025">
            <v>2.08</v>
          </cell>
        </row>
        <row r="3026">
          <cell r="A3026">
            <v>37987</v>
          </cell>
          <cell r="B3026" t="str">
            <v>LUVA DE TRANSICAO, CPVC, SOLDAVEL, 42 MM X 1 1/2", PARA AGUA QUENTE</v>
          </cell>
          <cell r="C3026" t="str">
            <v xml:space="preserve">UN    </v>
          </cell>
          <cell r="E3026">
            <v>155.24</v>
          </cell>
        </row>
        <row r="3027">
          <cell r="A3027">
            <v>37988</v>
          </cell>
          <cell r="B3027" t="str">
            <v>LUVA DE TRANSICAO, CPVC, SOLDAVEL, 54 MM X 2", PARA AGUA QUENTE PREDIAL</v>
          </cell>
          <cell r="C3027" t="str">
            <v xml:space="preserve">UN    </v>
          </cell>
          <cell r="E3027">
            <v>253.21</v>
          </cell>
        </row>
        <row r="3028">
          <cell r="A3028">
            <v>21120</v>
          </cell>
          <cell r="B3028" t="str">
            <v>LUVA DE TRANSICAO, CPVC, 15 MM X 1/2", PARA AGUA QUENTE PREDIAL</v>
          </cell>
          <cell r="C3028" t="str">
            <v xml:space="preserve">UN    </v>
          </cell>
          <cell r="E3028">
            <v>12.62</v>
          </cell>
        </row>
        <row r="3029">
          <cell r="A3029">
            <v>39318</v>
          </cell>
          <cell r="B3029" t="str">
            <v>LUVA DE TRANSICAO, CPVC, 22 MM X 1/2", PARA AGUA QUENTE</v>
          </cell>
          <cell r="C3029" t="str">
            <v xml:space="preserve">UN    </v>
          </cell>
          <cell r="E3029">
            <v>10.41</v>
          </cell>
        </row>
        <row r="3030">
          <cell r="A3030">
            <v>20162</v>
          </cell>
          <cell r="B3030" t="str">
            <v>LUVA DUPLA, PVC LEVE, DN 150 MM</v>
          </cell>
          <cell r="C3030" t="str">
            <v xml:space="preserve">UN    </v>
          </cell>
          <cell r="E3030">
            <v>20</v>
          </cell>
        </row>
        <row r="3031">
          <cell r="A3031">
            <v>40366</v>
          </cell>
          <cell r="B3031" t="str">
            <v>LUVA EM ACO CARBONO, SOLDAVEL, PRESSAO 3.000 LBS, DN 1 1/2"</v>
          </cell>
          <cell r="C3031" t="str">
            <v xml:space="preserve">UN    </v>
          </cell>
          <cell r="E3031">
            <v>54.98</v>
          </cell>
        </row>
        <row r="3032">
          <cell r="A3032">
            <v>40363</v>
          </cell>
          <cell r="B3032" t="str">
            <v>LUVA EM ACO CARBONO, SOLDAVEL, PRESSAO 3.000 LBS, DN 1 1/4"</v>
          </cell>
          <cell r="C3032" t="str">
            <v xml:space="preserve">UN    </v>
          </cell>
          <cell r="E3032">
            <v>43</v>
          </cell>
        </row>
        <row r="3033">
          <cell r="A3033">
            <v>40354</v>
          </cell>
          <cell r="B3033" t="str">
            <v>LUVA EM ACO CARBONO, SOLDAVEL, PRESSAO 3.000 LBS, DN 1/2"</v>
          </cell>
          <cell r="C3033" t="str">
            <v xml:space="preserve">UN    </v>
          </cell>
          <cell r="E3033">
            <v>18.72</v>
          </cell>
        </row>
        <row r="3034">
          <cell r="A3034">
            <v>40360</v>
          </cell>
          <cell r="B3034" t="str">
            <v>LUVA EM ACO CARBONO, SOLDAVEL, PRESSAO 3.000 LBS, DN 1"</v>
          </cell>
          <cell r="C3034" t="str">
            <v xml:space="preserve">UN    </v>
          </cell>
          <cell r="E3034">
            <v>28.19</v>
          </cell>
        </row>
        <row r="3035">
          <cell r="A3035">
            <v>40372</v>
          </cell>
          <cell r="B3035" t="str">
            <v>LUVA EM ACO CARBONO, SOLDAVEL, PRESSAO 3.000 LBS, DN 2 1/2"</v>
          </cell>
          <cell r="C3035" t="str">
            <v xml:space="preserve">UN    </v>
          </cell>
          <cell r="E3035">
            <v>174.08</v>
          </cell>
        </row>
        <row r="3036">
          <cell r="A3036">
            <v>40369</v>
          </cell>
          <cell r="B3036" t="str">
            <v>LUVA EM ACO CARBONO, SOLDAVEL, PRESSAO 3.000 LBS, DN 2"</v>
          </cell>
          <cell r="C3036" t="str">
            <v xml:space="preserve">UN    </v>
          </cell>
          <cell r="E3036">
            <v>86.64</v>
          </cell>
        </row>
        <row r="3037">
          <cell r="A3037">
            <v>40357</v>
          </cell>
          <cell r="B3037" t="str">
            <v>LUVA EM ACO CARBONO, SOLDAVEL, PRESSAO 3.000 LBS, DN 3/4"</v>
          </cell>
          <cell r="C3037" t="str">
            <v xml:space="preserve">UN    </v>
          </cell>
          <cell r="E3037">
            <v>21.01</v>
          </cell>
        </row>
        <row r="3038">
          <cell r="A3038">
            <v>40375</v>
          </cell>
          <cell r="B3038" t="str">
            <v>LUVA EM ACO CARBONO, SOLDAVEL, PRESSAO 3.000 LBS, DN 3"</v>
          </cell>
          <cell r="C3038" t="str">
            <v xml:space="preserve">UN    </v>
          </cell>
          <cell r="E3038">
            <v>235.66</v>
          </cell>
        </row>
        <row r="3039">
          <cell r="A3039">
            <v>1893</v>
          </cell>
          <cell r="B3039" t="str">
            <v>LUVA EM PVC RIGIDO ROSCAVEL, DE 1 1/2", PARA ELETRODUTO</v>
          </cell>
          <cell r="C3039" t="str">
            <v xml:space="preserve">UN    </v>
          </cell>
          <cell r="E3039">
            <v>2.58</v>
          </cell>
        </row>
        <row r="3040">
          <cell r="A3040">
            <v>1902</v>
          </cell>
          <cell r="B3040" t="str">
            <v>LUVA EM PVC RIGIDO ROSCAVEL, DE 1 1/4", PARA ELETRODUTO</v>
          </cell>
          <cell r="C3040" t="str">
            <v xml:space="preserve">UN    </v>
          </cell>
          <cell r="E3040">
            <v>1.87</v>
          </cell>
        </row>
        <row r="3041">
          <cell r="A3041">
            <v>1901</v>
          </cell>
          <cell r="B3041" t="str">
            <v>LUVA EM PVC RIGIDO ROSCAVEL, DE 1/2", PARA ELETRODUTO</v>
          </cell>
          <cell r="C3041" t="str">
            <v xml:space="preserve">UN    </v>
          </cell>
          <cell r="E3041">
            <v>0.57999999999999996</v>
          </cell>
        </row>
        <row r="3042">
          <cell r="A3042">
            <v>1892</v>
          </cell>
          <cell r="B3042" t="str">
            <v>LUVA EM PVC RIGIDO ROSCAVEL, DE 1", PARA ELETRODUTO</v>
          </cell>
          <cell r="C3042" t="str">
            <v xml:space="preserve">UN    </v>
          </cell>
          <cell r="E3042">
            <v>1.21</v>
          </cell>
        </row>
        <row r="3043">
          <cell r="A3043">
            <v>1907</v>
          </cell>
          <cell r="B3043" t="str">
            <v>LUVA EM PVC RIGIDO ROSCAVEL, DE 2 1/2", PARA ELETRODUTO</v>
          </cell>
          <cell r="C3043" t="str">
            <v xml:space="preserve">UN    </v>
          </cell>
          <cell r="E3043">
            <v>8.3000000000000007</v>
          </cell>
        </row>
        <row r="3044">
          <cell r="A3044">
            <v>1894</v>
          </cell>
          <cell r="B3044" t="str">
            <v>LUVA EM PVC RIGIDO ROSCAVEL, DE 2", PARA ELETRODUTO</v>
          </cell>
          <cell r="C3044" t="str">
            <v xml:space="preserve">UN    </v>
          </cell>
          <cell r="E3044">
            <v>3.73</v>
          </cell>
        </row>
        <row r="3045">
          <cell r="A3045">
            <v>1891</v>
          </cell>
          <cell r="B3045" t="str">
            <v>LUVA EM PVC RIGIDO ROSCAVEL, DE 3/4", PARA ELETRODUTO</v>
          </cell>
          <cell r="C3045" t="str">
            <v xml:space="preserve">UN    </v>
          </cell>
          <cell r="E3045">
            <v>0.86</v>
          </cell>
        </row>
        <row r="3046">
          <cell r="A3046">
            <v>1896</v>
          </cell>
          <cell r="B3046" t="str">
            <v>LUVA EM PVC RIGIDO ROSCAVEL, DE 3", PARA ELETRODUTO</v>
          </cell>
          <cell r="C3046" t="str">
            <v xml:space="preserve">UN    </v>
          </cell>
          <cell r="E3046">
            <v>11.14</v>
          </cell>
        </row>
        <row r="3047">
          <cell r="A3047">
            <v>1895</v>
          </cell>
          <cell r="B3047" t="str">
            <v>LUVA EM PVC RIGIDO ROSCAVEL, DE 4", PARA ELETRODUTO</v>
          </cell>
          <cell r="C3047" t="str">
            <v xml:space="preserve">UN    </v>
          </cell>
          <cell r="E3047">
            <v>19.579999999999998</v>
          </cell>
        </row>
        <row r="3048">
          <cell r="A3048">
            <v>2641</v>
          </cell>
          <cell r="B3048" t="str">
            <v>LUVA PARA ELETRODUTO, EM ACO GALVANIZADO ELETROLITICO, DIAMETRO DE 100 MM (4")</v>
          </cell>
          <cell r="C3048" t="str">
            <v xml:space="preserve">UN    </v>
          </cell>
          <cell r="E3048">
            <v>25.82</v>
          </cell>
        </row>
        <row r="3049">
          <cell r="A3049">
            <v>2636</v>
          </cell>
          <cell r="B3049" t="str">
            <v>LUVA PARA ELETRODUTO, EM ACO GALVANIZADO ELETROLITICO, DIAMETRO DE 15 MM (1/2")</v>
          </cell>
          <cell r="C3049" t="str">
            <v xml:space="preserve">UN    </v>
          </cell>
          <cell r="E3049">
            <v>1.66</v>
          </cell>
        </row>
        <row r="3050">
          <cell r="A3050">
            <v>2637</v>
          </cell>
          <cell r="B3050" t="str">
            <v>LUVA PARA ELETRODUTO, EM ACO GALVANIZADO ELETROLITICO, DIAMETRO DE 20 MM (3/4")</v>
          </cell>
          <cell r="C3050" t="str">
            <v xml:space="preserve">UN    </v>
          </cell>
          <cell r="E3050">
            <v>1.77</v>
          </cell>
        </row>
        <row r="3051">
          <cell r="A3051">
            <v>2638</v>
          </cell>
          <cell r="B3051" t="str">
            <v>LUVA PARA ELETRODUTO, EM ACO GALVANIZADO ELETROLITICO, DIAMETRO DE 25 MM (1")</v>
          </cell>
          <cell r="C3051" t="str">
            <v xml:space="preserve">UN    </v>
          </cell>
          <cell r="E3051">
            <v>2.06</v>
          </cell>
        </row>
        <row r="3052">
          <cell r="A3052">
            <v>2639</v>
          </cell>
          <cell r="B3052" t="str">
            <v>LUVA PARA ELETRODUTO, EM ACO GALVANIZADO ELETROLITICO, DIAMETRO DE 32 MM (1 1/4")</v>
          </cell>
          <cell r="C3052" t="str">
            <v xml:space="preserve">UN    </v>
          </cell>
          <cell r="E3052">
            <v>3.65</v>
          </cell>
        </row>
        <row r="3053">
          <cell r="A3053">
            <v>2644</v>
          </cell>
          <cell r="B3053" t="str">
            <v>LUVA PARA ELETRODUTO, EM ACO GALVANIZADO ELETROLITICO, DIAMETRO DE 40 MM (1 1/2")</v>
          </cell>
          <cell r="C3053" t="str">
            <v xml:space="preserve">UN    </v>
          </cell>
          <cell r="E3053">
            <v>5.28</v>
          </cell>
        </row>
        <row r="3054">
          <cell r="A3054">
            <v>2643</v>
          </cell>
          <cell r="B3054" t="str">
            <v>LUVA PARA ELETRODUTO, EM ACO GALVANIZADO ELETROLITICO, DIAMETRO DE 50 MM (2")</v>
          </cell>
          <cell r="C3054" t="str">
            <v xml:space="preserve">UN    </v>
          </cell>
          <cell r="E3054">
            <v>7.36</v>
          </cell>
        </row>
        <row r="3055">
          <cell r="A3055">
            <v>2640</v>
          </cell>
          <cell r="B3055" t="str">
            <v>LUVA PARA ELETRODUTO, EM ACO GALVANIZADO ELETROLITICO, DIAMETRO DE 65 MM (2 1/2")</v>
          </cell>
          <cell r="C3055" t="str">
            <v xml:space="preserve">UN    </v>
          </cell>
          <cell r="E3055">
            <v>10.75</v>
          </cell>
        </row>
        <row r="3056">
          <cell r="A3056">
            <v>2642</v>
          </cell>
          <cell r="B3056" t="str">
            <v>LUVA PARA ELETRODUTO, EM ACO GALVANIZADO ELETROLITICO, DIAMETRO DE 80 MM (3")</v>
          </cell>
          <cell r="C3056" t="str">
            <v xml:space="preserve">UN    </v>
          </cell>
          <cell r="E3056">
            <v>16.36</v>
          </cell>
        </row>
        <row r="3057">
          <cell r="A3057">
            <v>38943</v>
          </cell>
          <cell r="B3057" t="str">
            <v>LUVA PARA TUBO PEX, METALICO, PARA CONEXAO COM ANEL DESLIZANTE, DN 16 MM</v>
          </cell>
          <cell r="C3057" t="str">
            <v xml:space="preserve">UN    </v>
          </cell>
          <cell r="E3057">
            <v>5.89</v>
          </cell>
        </row>
        <row r="3058">
          <cell r="A3058">
            <v>38944</v>
          </cell>
          <cell r="B3058" t="str">
            <v>LUVA PARA TUBO PEX, METALICO, PARA CONEXAO COM ANEL DESLIZANTE, DN 20 MM</v>
          </cell>
          <cell r="C3058" t="str">
            <v xml:space="preserve">UN    </v>
          </cell>
          <cell r="E3058">
            <v>9.11</v>
          </cell>
        </row>
        <row r="3059">
          <cell r="A3059">
            <v>38945</v>
          </cell>
          <cell r="B3059" t="str">
            <v>LUVA PARA TUBO PEX, METALICO, PARA CONEXAO COM ANEL DESLIZANTE, DN 25 MM</v>
          </cell>
          <cell r="C3059" t="str">
            <v xml:space="preserve">UN    </v>
          </cell>
          <cell r="E3059">
            <v>18.48</v>
          </cell>
        </row>
        <row r="3060">
          <cell r="A3060">
            <v>38946</v>
          </cell>
          <cell r="B3060" t="str">
            <v>LUVA PARA TUBO PEX, METALICO, PARA CONEXAO COM ANEL DESLIZANTE, DN 32 MM</v>
          </cell>
          <cell r="C3060" t="str">
            <v xml:space="preserve">UN    </v>
          </cell>
          <cell r="E3060">
            <v>27.55</v>
          </cell>
        </row>
        <row r="3061">
          <cell r="A3061">
            <v>39308</v>
          </cell>
          <cell r="B3061" t="str">
            <v>LUVA PARA TUBO PEX, PLASTICA, PARA CONEXAO COM CRIMPAGEM, DN 16 MM</v>
          </cell>
          <cell r="C3061" t="str">
            <v xml:space="preserve">UN    </v>
          </cell>
          <cell r="E3061">
            <v>12.01</v>
          </cell>
        </row>
        <row r="3062">
          <cell r="A3062">
            <v>39309</v>
          </cell>
          <cell r="B3062" t="str">
            <v>LUVA PARA TUBO PEX, PLASTICA, PARA CONEXAO COM CRIMPAGEM, DN 20 MM</v>
          </cell>
          <cell r="C3062" t="str">
            <v xml:space="preserve">UN    </v>
          </cell>
          <cell r="E3062">
            <v>17.38</v>
          </cell>
        </row>
        <row r="3063">
          <cell r="A3063">
            <v>39310</v>
          </cell>
          <cell r="B3063" t="str">
            <v>LUVA PARA TUBO PEX, PLASTICA, PARA CONEXAO COM CRIMPAGEM, DN 25 MM</v>
          </cell>
          <cell r="C3063" t="str">
            <v xml:space="preserve">UN    </v>
          </cell>
          <cell r="E3063">
            <v>26.33</v>
          </cell>
        </row>
        <row r="3064">
          <cell r="A3064">
            <v>39311</v>
          </cell>
          <cell r="B3064" t="str">
            <v>LUVA PARA TUBO PEX, PLASTICA, PARA CONEXAO COM CRIMPAGEM, DN 32 MM</v>
          </cell>
          <cell r="C3064" t="str">
            <v xml:space="preserve">UN    </v>
          </cell>
          <cell r="E3064">
            <v>39.57</v>
          </cell>
        </row>
        <row r="3065">
          <cell r="A3065">
            <v>39855</v>
          </cell>
          <cell r="B3065" t="str">
            <v>LUVA PASSANTE DE COBRE (REF 601) SEM ANEL DE SOLDA, BOLSA 15 MM</v>
          </cell>
          <cell r="C3065" t="str">
            <v xml:space="preserve">UN    </v>
          </cell>
          <cell r="E3065">
            <v>2.0699999999999998</v>
          </cell>
        </row>
        <row r="3066">
          <cell r="A3066">
            <v>39856</v>
          </cell>
          <cell r="B3066" t="str">
            <v>LUVA PASSANTE DE COBRE (REF 601) SEM ANEL DE SOLDA, BOLSA 22 MM</v>
          </cell>
          <cell r="C3066" t="str">
            <v xml:space="preserve">UN    </v>
          </cell>
          <cell r="E3066">
            <v>4.8899999999999997</v>
          </cell>
        </row>
        <row r="3067">
          <cell r="A3067">
            <v>39857</v>
          </cell>
          <cell r="B3067" t="str">
            <v>LUVA PASSANTE DE COBRE (REF 601) SEM ANEL DE SOLDA, BOLSA 28 MM</v>
          </cell>
          <cell r="C3067" t="str">
            <v xml:space="preserve">UN    </v>
          </cell>
          <cell r="E3067">
            <v>7.92</v>
          </cell>
        </row>
        <row r="3068">
          <cell r="A3068">
            <v>39858</v>
          </cell>
          <cell r="B3068" t="str">
            <v>LUVA PASSANTE DE COBRE (REF 601) SEM ANEL DE SOLDA, BOLSA 35 MM</v>
          </cell>
          <cell r="C3068" t="str">
            <v xml:space="preserve">UN    </v>
          </cell>
          <cell r="E3068">
            <v>17.57</v>
          </cell>
        </row>
        <row r="3069">
          <cell r="A3069">
            <v>39859</v>
          </cell>
          <cell r="B3069" t="str">
            <v>LUVA PASSANTE DE COBRE (REF 601) SEM ANEL DE SOLDA, BOLSA 42 MM</v>
          </cell>
          <cell r="C3069" t="str">
            <v xml:space="preserve">UN    </v>
          </cell>
          <cell r="E3069">
            <v>27.08</v>
          </cell>
        </row>
        <row r="3070">
          <cell r="A3070">
            <v>39860</v>
          </cell>
          <cell r="B3070" t="str">
            <v>LUVA PASSANTE DE COBRE (REF 601) SEM ANEL DE SOLDA, BOLSA 54 MM</v>
          </cell>
          <cell r="C3070" t="str">
            <v xml:space="preserve">UN    </v>
          </cell>
          <cell r="E3070">
            <v>41.56</v>
          </cell>
        </row>
        <row r="3071">
          <cell r="A3071">
            <v>39861</v>
          </cell>
          <cell r="B3071" t="str">
            <v>LUVA PASSANTE DE COBRE (REF 601) SEM ANEL DE SOLDA, BOLSA 66 MM</v>
          </cell>
          <cell r="C3071" t="str">
            <v xml:space="preserve">UN    </v>
          </cell>
          <cell r="E3071">
            <v>118.66</v>
          </cell>
        </row>
        <row r="3072">
          <cell r="A3072">
            <v>38447</v>
          </cell>
          <cell r="B3072" t="str">
            <v>LUVA PPR, SOLDAVEL, DN 110 MM, PARA AGUA QUENTE PREDIAL</v>
          </cell>
          <cell r="C3072" t="str">
            <v xml:space="preserve">UN    </v>
          </cell>
          <cell r="E3072">
            <v>112.89</v>
          </cell>
        </row>
        <row r="3073">
          <cell r="A3073">
            <v>36320</v>
          </cell>
          <cell r="B3073" t="str">
            <v>LUVA PPR, SOLDAVEL, DN 20 MM, PARA AGUA QUENTE PREDIAL</v>
          </cell>
          <cell r="C3073" t="str">
            <v xml:space="preserve">UN    </v>
          </cell>
          <cell r="E3073">
            <v>1.63</v>
          </cell>
        </row>
        <row r="3074">
          <cell r="A3074">
            <v>36324</v>
          </cell>
          <cell r="B3074" t="str">
            <v>LUVA PPR, SOLDAVEL, DN 25 MM, PARA AGUA QUENTE PREDIAL</v>
          </cell>
          <cell r="C3074" t="str">
            <v xml:space="preserve">UN    </v>
          </cell>
          <cell r="E3074">
            <v>2.48</v>
          </cell>
        </row>
        <row r="3075">
          <cell r="A3075">
            <v>38441</v>
          </cell>
          <cell r="B3075" t="str">
            <v>LUVA PPR, SOLDAVEL, DN 32 MM, PARA AGUA QUENTE PREDIAL</v>
          </cell>
          <cell r="C3075" t="str">
            <v xml:space="preserve">UN    </v>
          </cell>
          <cell r="E3075">
            <v>3.25</v>
          </cell>
        </row>
        <row r="3076">
          <cell r="A3076">
            <v>38442</v>
          </cell>
          <cell r="B3076" t="str">
            <v>LUVA PPR, SOLDAVEL, DN 40 MM, PARA AGUA QUENTE PREDIAL</v>
          </cell>
          <cell r="C3076" t="str">
            <v xml:space="preserve">UN    </v>
          </cell>
          <cell r="E3076">
            <v>8.2799999999999994</v>
          </cell>
        </row>
        <row r="3077">
          <cell r="A3077">
            <v>38443</v>
          </cell>
          <cell r="B3077" t="str">
            <v>LUVA PPR, SOLDAVEL, DN 50 MM, PARA AGUA QUENTE PREDIAL</v>
          </cell>
          <cell r="C3077" t="str">
            <v xml:space="preserve">UN    </v>
          </cell>
          <cell r="E3077">
            <v>12.5</v>
          </cell>
        </row>
        <row r="3078">
          <cell r="A3078">
            <v>38444</v>
          </cell>
          <cell r="B3078" t="str">
            <v>LUVA PPR, SOLDAVEL, DN 63 MM, PARA AGUA QUENTE PREDIAL</v>
          </cell>
          <cell r="C3078" t="str">
            <v xml:space="preserve">UN    </v>
          </cell>
          <cell r="E3078">
            <v>18.61</v>
          </cell>
        </row>
        <row r="3079">
          <cell r="A3079">
            <v>38445</v>
          </cell>
          <cell r="B3079" t="str">
            <v>LUVA PPR, SOLDAVEL, DN 75 MM, PARA AGUA QUENTE PREDIAL</v>
          </cell>
          <cell r="C3079" t="str">
            <v xml:space="preserve">UN    </v>
          </cell>
          <cell r="E3079">
            <v>43.72</v>
          </cell>
        </row>
        <row r="3080">
          <cell r="A3080">
            <v>38446</v>
          </cell>
          <cell r="B3080" t="str">
            <v>LUVA PPR, SOLDAVEL, DN 90 MM, PARA AGUA QUENTE PREDIAL</v>
          </cell>
          <cell r="C3080" t="str">
            <v xml:space="preserve">UN    </v>
          </cell>
          <cell r="E3080">
            <v>70.55</v>
          </cell>
        </row>
        <row r="3081">
          <cell r="A3081">
            <v>3867</v>
          </cell>
          <cell r="B3081" t="str">
            <v>LUVA PVC SOLDAVEL, 110 MM, PARA AGUA FRIA PREDIAL</v>
          </cell>
          <cell r="C3081" t="str">
            <v xml:space="preserve">UN    </v>
          </cell>
          <cell r="E3081">
            <v>96.87</v>
          </cell>
        </row>
        <row r="3082">
          <cell r="A3082">
            <v>3861</v>
          </cell>
          <cell r="B3082" t="str">
            <v>LUVA PVC SOLDAVEL, 20 MM, PARA AGUA FRIA PREDIAL</v>
          </cell>
          <cell r="C3082" t="str">
            <v xml:space="preserve">UN    </v>
          </cell>
          <cell r="E3082">
            <v>0.8</v>
          </cell>
        </row>
        <row r="3083">
          <cell r="A3083">
            <v>3904</v>
          </cell>
          <cell r="B3083" t="str">
            <v>LUVA PVC SOLDAVEL, 25 MM, PARA AGUA FRIA PREDIAL</v>
          </cell>
          <cell r="C3083" t="str">
            <v xml:space="preserve">UN    </v>
          </cell>
          <cell r="E3083">
            <v>0.98</v>
          </cell>
        </row>
        <row r="3084">
          <cell r="A3084">
            <v>3903</v>
          </cell>
          <cell r="B3084" t="str">
            <v>LUVA PVC SOLDAVEL, 32 MM, PARA AGUA FRIA PREDIAL</v>
          </cell>
          <cell r="C3084" t="str">
            <v xml:space="preserve">UN    </v>
          </cell>
          <cell r="E3084">
            <v>2.41</v>
          </cell>
        </row>
        <row r="3085">
          <cell r="A3085">
            <v>3862</v>
          </cell>
          <cell r="B3085" t="str">
            <v>LUVA PVC SOLDAVEL, 40 MM, PARA AGUA FRIA PREDIAL</v>
          </cell>
          <cell r="C3085" t="str">
            <v xml:space="preserve">UN    </v>
          </cell>
          <cell r="E3085">
            <v>4.91</v>
          </cell>
        </row>
        <row r="3086">
          <cell r="A3086">
            <v>3863</v>
          </cell>
          <cell r="B3086" t="str">
            <v>LUVA PVC SOLDAVEL, 50 MM, PARA AGUA FRIA PREDIAL</v>
          </cell>
          <cell r="C3086" t="str">
            <v xml:space="preserve">UN    </v>
          </cell>
          <cell r="E3086">
            <v>5.76</v>
          </cell>
        </row>
        <row r="3087">
          <cell r="A3087">
            <v>3864</v>
          </cell>
          <cell r="B3087" t="str">
            <v>LUVA PVC SOLDAVEL, 60 MM, PARA AGUA FRIA PREDIAL</v>
          </cell>
          <cell r="C3087" t="str">
            <v xml:space="preserve">UN    </v>
          </cell>
          <cell r="E3087">
            <v>15</v>
          </cell>
        </row>
        <row r="3088">
          <cell r="A3088">
            <v>3865</v>
          </cell>
          <cell r="B3088" t="str">
            <v>LUVA PVC SOLDAVEL, 75 MM, PARA AGUA FRIA PREDIAL</v>
          </cell>
          <cell r="C3088" t="str">
            <v xml:space="preserve">UN    </v>
          </cell>
          <cell r="E3088">
            <v>26.09</v>
          </cell>
        </row>
        <row r="3089">
          <cell r="A3089">
            <v>3866</v>
          </cell>
          <cell r="B3089" t="str">
            <v>LUVA PVC SOLDAVEL, 85 MM, PARA AGUA FRIA PREDIAL</v>
          </cell>
          <cell r="C3089" t="str">
            <v xml:space="preserve">UN    </v>
          </cell>
          <cell r="E3089">
            <v>59.71</v>
          </cell>
        </row>
        <row r="3090">
          <cell r="A3090">
            <v>3902</v>
          </cell>
          <cell r="B3090" t="str">
            <v>LUVA PVC, ROSCAVEL,  2 1/2",  AGUA FRIA PREDIAL</v>
          </cell>
          <cell r="C3090" t="str">
            <v xml:space="preserve">UN    </v>
          </cell>
          <cell r="E3090">
            <v>29.04</v>
          </cell>
        </row>
        <row r="3091">
          <cell r="A3091">
            <v>3878</v>
          </cell>
          <cell r="B3091" t="str">
            <v>LUVA PVC, ROSCAVEL, 1 1/2",  AGUA FRIA PREDIAL</v>
          </cell>
          <cell r="C3091" t="str">
            <v xml:space="preserve">UN    </v>
          </cell>
          <cell r="E3091">
            <v>9.17</v>
          </cell>
        </row>
        <row r="3092">
          <cell r="A3092">
            <v>3877</v>
          </cell>
          <cell r="B3092" t="str">
            <v>LUVA PVC, ROSCAVEL, 1 1/4", AGUA FRIA PREDIAL</v>
          </cell>
          <cell r="C3092" t="str">
            <v xml:space="preserve">UN    </v>
          </cell>
          <cell r="E3092">
            <v>8.3800000000000008</v>
          </cell>
        </row>
        <row r="3093">
          <cell r="A3093">
            <v>3879</v>
          </cell>
          <cell r="B3093" t="str">
            <v>LUVA PVC, ROSCAVEL, 2",  AGUA FRIA PREDIAL</v>
          </cell>
          <cell r="C3093" t="str">
            <v xml:space="preserve">UN    </v>
          </cell>
          <cell r="E3093">
            <v>18.510000000000002</v>
          </cell>
        </row>
        <row r="3094">
          <cell r="A3094">
            <v>3880</v>
          </cell>
          <cell r="B3094" t="str">
            <v>LUVA PVC, ROSCAVEL, 3", AGUA FRIA PREDIAL</v>
          </cell>
          <cell r="C3094" t="str">
            <v xml:space="preserve">UN    </v>
          </cell>
          <cell r="E3094">
            <v>41.76</v>
          </cell>
        </row>
        <row r="3095">
          <cell r="A3095">
            <v>12892</v>
          </cell>
          <cell r="B3095" t="str">
            <v>LUVA RASPA DE COURO, CANO CURTO (PUNHO *7* CM)</v>
          </cell>
          <cell r="C3095" t="str">
            <v xml:space="preserve">PAR   </v>
          </cell>
          <cell r="E3095">
            <v>11.43</v>
          </cell>
        </row>
        <row r="3096">
          <cell r="A3096">
            <v>3883</v>
          </cell>
          <cell r="B3096" t="str">
            <v>LUVA ROSCAVEL, PVC, 1/2", AGUA FRIA PREDIAL</v>
          </cell>
          <cell r="C3096" t="str">
            <v xml:space="preserve">UN    </v>
          </cell>
          <cell r="E3096">
            <v>1.93</v>
          </cell>
        </row>
        <row r="3097">
          <cell r="A3097">
            <v>3876</v>
          </cell>
          <cell r="B3097" t="str">
            <v>LUVA ROSCAVEL, PVC, 1", AGUA FRIA PREDIAL</v>
          </cell>
          <cell r="C3097" t="str">
            <v xml:space="preserve">UN    </v>
          </cell>
          <cell r="E3097">
            <v>4.83</v>
          </cell>
        </row>
        <row r="3098">
          <cell r="A3098">
            <v>3884</v>
          </cell>
          <cell r="B3098" t="str">
            <v>LUVA ROSCAVEL, PVC, 3/4", AGUA FRIA PREDIAL</v>
          </cell>
          <cell r="C3098" t="str">
            <v xml:space="preserve">UN    </v>
          </cell>
          <cell r="E3098">
            <v>2.89</v>
          </cell>
        </row>
        <row r="3099">
          <cell r="A3099">
            <v>3837</v>
          </cell>
          <cell r="B3099" t="str">
            <v>LUVA SIMPLES, PVC PBA, JE, DN 100 / DE 110 MM, PARA REDE AGUA (NBR 10351)</v>
          </cell>
          <cell r="C3099" t="str">
            <v xml:space="preserve">UN    </v>
          </cell>
          <cell r="E3099">
            <v>44.79</v>
          </cell>
        </row>
        <row r="3100">
          <cell r="A3100">
            <v>3845</v>
          </cell>
          <cell r="B3100" t="str">
            <v>LUVA SIMPLES, PVC PBA, JE, DN 50 / DE 60 MM, PARA REDE AGUA (NBR 10351)</v>
          </cell>
          <cell r="C3100" t="str">
            <v xml:space="preserve">UN    </v>
          </cell>
          <cell r="E3100">
            <v>16.36</v>
          </cell>
        </row>
        <row r="3101">
          <cell r="A3101">
            <v>11045</v>
          </cell>
          <cell r="B3101" t="str">
            <v>LUVA SIMPLES, PVC PBA, JE, DN 75 / DE 85 MM, PARA REDE AGUA (NBR 10351)</v>
          </cell>
          <cell r="C3101" t="str">
            <v xml:space="preserve">UN    </v>
          </cell>
          <cell r="E3101">
            <v>31.56</v>
          </cell>
        </row>
        <row r="3102">
          <cell r="A3102">
            <v>20170</v>
          </cell>
          <cell r="B3102" t="str">
            <v>LUVA SIMPLES, PVC SERIE R, 100 MM, PARA ESGOTO OU AGUAS PLUVIAIS PREDIAIS</v>
          </cell>
          <cell r="C3102" t="str">
            <v xml:space="preserve">UN    </v>
          </cell>
          <cell r="E3102">
            <v>16.21</v>
          </cell>
        </row>
        <row r="3103">
          <cell r="A3103">
            <v>20171</v>
          </cell>
          <cell r="B3103" t="str">
            <v>LUVA SIMPLES, PVC SERIE R, 150 MM, PARA ESGOTO OU AGUAS PLUVIAIS PREDIAIS</v>
          </cell>
          <cell r="C3103" t="str">
            <v xml:space="preserve">UN    </v>
          </cell>
          <cell r="E3103">
            <v>48.15</v>
          </cell>
        </row>
        <row r="3104">
          <cell r="A3104">
            <v>20167</v>
          </cell>
          <cell r="B3104" t="str">
            <v>LUVA SIMPLES, PVC SERIE R, 40 MM, PARA ESGOTO OU AGUAS PLUVIAIS PREDIAIS</v>
          </cell>
          <cell r="C3104" t="str">
            <v xml:space="preserve">UN    </v>
          </cell>
          <cell r="E3104">
            <v>6.02</v>
          </cell>
        </row>
        <row r="3105">
          <cell r="A3105">
            <v>20168</v>
          </cell>
          <cell r="B3105" t="str">
            <v>LUVA SIMPLES, PVC SERIE R, 50 MM, PARA ESGOTO OU AGUAS PLUVIAIS PREDIAIS</v>
          </cell>
          <cell r="C3105" t="str">
            <v xml:space="preserve">UN    </v>
          </cell>
          <cell r="E3105">
            <v>9.44</v>
          </cell>
        </row>
        <row r="3106">
          <cell r="A3106">
            <v>20169</v>
          </cell>
          <cell r="B3106" t="str">
            <v>LUVA SIMPLES, PVC SERIE R, 75 MM, PARA ESGOTO OU AGUAS PLUVIAIS PREDIAIS</v>
          </cell>
          <cell r="C3106" t="str">
            <v xml:space="preserve">UN    </v>
          </cell>
          <cell r="E3106">
            <v>13.37</v>
          </cell>
        </row>
        <row r="3107">
          <cell r="A3107">
            <v>3899</v>
          </cell>
          <cell r="B3107" t="str">
            <v>LUVA SIMPLES, PVC, SOLDAVEL, DN 100 MM, SERIE NORMAL, PARA ESGOTO PREDIAL</v>
          </cell>
          <cell r="C3107" t="str">
            <v xml:space="preserve">UN    </v>
          </cell>
          <cell r="E3107">
            <v>7.08</v>
          </cell>
        </row>
        <row r="3108">
          <cell r="A3108">
            <v>38676</v>
          </cell>
          <cell r="B3108" t="str">
            <v>LUVA SIMPLES, PVC, SOLDAVEL, DN 150 MM, SERIE NORMAL, PARA ESGOTO PREDIAL</v>
          </cell>
          <cell r="C3108" t="str">
            <v xml:space="preserve">UN    </v>
          </cell>
          <cell r="E3108">
            <v>34.26</v>
          </cell>
        </row>
        <row r="3109">
          <cell r="A3109">
            <v>3897</v>
          </cell>
          <cell r="B3109" t="str">
            <v>LUVA SIMPLES, PVC, SOLDAVEL, DN 40 MM, SERIE NORMAL, PARA ESGOTO PREDIAL</v>
          </cell>
          <cell r="C3109" t="str">
            <v xml:space="preserve">UN    </v>
          </cell>
          <cell r="E3109">
            <v>1.49</v>
          </cell>
        </row>
        <row r="3110">
          <cell r="A3110">
            <v>3875</v>
          </cell>
          <cell r="B3110" t="str">
            <v>LUVA SIMPLES, PVC, SOLDAVEL, DN 50 MM, SERIE NORMAL, PARA ESGOTO PREDIAL</v>
          </cell>
          <cell r="C3110" t="str">
            <v xml:space="preserve">UN    </v>
          </cell>
          <cell r="E3110">
            <v>3.22</v>
          </cell>
        </row>
        <row r="3111">
          <cell r="A3111">
            <v>3898</v>
          </cell>
          <cell r="B3111" t="str">
            <v>LUVA SIMPLES, PVC, SOLDAVEL, DN 75 MM, SERIE NORMAL, PARA ESGOTO PREDIAL</v>
          </cell>
          <cell r="C3111" t="str">
            <v xml:space="preserve">UN    </v>
          </cell>
          <cell r="E3111">
            <v>6.1</v>
          </cell>
        </row>
        <row r="3112">
          <cell r="A3112">
            <v>3855</v>
          </cell>
          <cell r="B3112" t="str">
            <v>LUVA SOLDAVEL COM BUCHA DE LATAO, PVC, 20 MM X 1/2"</v>
          </cell>
          <cell r="C3112" t="str">
            <v xml:space="preserve">UN    </v>
          </cell>
          <cell r="E3112">
            <v>6.41</v>
          </cell>
        </row>
        <row r="3113">
          <cell r="A3113">
            <v>3874</v>
          </cell>
          <cell r="B3113" t="str">
            <v>LUVA SOLDAVEL COM BUCHA DE LATAO, PVC, 25 MM X 1/2"</v>
          </cell>
          <cell r="C3113" t="str">
            <v xml:space="preserve">UN    </v>
          </cell>
          <cell r="E3113">
            <v>6.8</v>
          </cell>
        </row>
        <row r="3114">
          <cell r="A3114">
            <v>3870</v>
          </cell>
          <cell r="B3114" t="str">
            <v>LUVA SOLDAVEL COM BUCHA DE LATAO, PVC, 25 MM X 3/4"</v>
          </cell>
          <cell r="C3114" t="str">
            <v xml:space="preserve">UN    </v>
          </cell>
          <cell r="E3114">
            <v>8.4499999999999993</v>
          </cell>
        </row>
        <row r="3115">
          <cell r="A3115">
            <v>38678</v>
          </cell>
          <cell r="B3115" t="str">
            <v>LUVA SOLDAVEL COM BUCHA DE LATAO, PVC, 32 MM X 1"</v>
          </cell>
          <cell r="C3115" t="str">
            <v xml:space="preserve">UN    </v>
          </cell>
          <cell r="E3115">
            <v>22.99</v>
          </cell>
        </row>
        <row r="3116">
          <cell r="A3116">
            <v>3859</v>
          </cell>
          <cell r="B3116" t="str">
            <v>LUVA SOLDAVEL COM ROSCA, PVC, 20 MM X 1/2", PARA AGUA FRIA PREDIAL</v>
          </cell>
          <cell r="C3116" t="str">
            <v xml:space="preserve">UN    </v>
          </cell>
          <cell r="E3116">
            <v>1.7</v>
          </cell>
        </row>
        <row r="3117">
          <cell r="A3117">
            <v>3856</v>
          </cell>
          <cell r="B3117" t="str">
            <v>LUVA SOLDAVEL COM ROSCA, PVC, 25 MM X 1/2", PARA AGUA FRIA PREDIAL</v>
          </cell>
          <cell r="C3117" t="str">
            <v xml:space="preserve">UN    </v>
          </cell>
          <cell r="E3117">
            <v>2.16</v>
          </cell>
        </row>
        <row r="3118">
          <cell r="A3118">
            <v>3906</v>
          </cell>
          <cell r="B3118" t="str">
            <v>LUVA SOLDAVEL COM ROSCA, PVC, 25 MM X 3/4", PARA AGUA FRIA PREDIAL</v>
          </cell>
          <cell r="C3118" t="str">
            <v xml:space="preserve">UN    </v>
          </cell>
          <cell r="E3118">
            <v>2.04</v>
          </cell>
        </row>
        <row r="3119">
          <cell r="A3119">
            <v>3860</v>
          </cell>
          <cell r="B3119" t="str">
            <v>LUVA SOLDAVEL COM ROSCA, PVC, 32 MM X 1", PARA AGUA FRIA PREDIAL</v>
          </cell>
          <cell r="C3119" t="str">
            <v xml:space="preserve">UN    </v>
          </cell>
          <cell r="E3119">
            <v>6.69</v>
          </cell>
        </row>
        <row r="3120">
          <cell r="A3120">
            <v>3905</v>
          </cell>
          <cell r="B3120" t="str">
            <v>LUVA SOLDAVEL COM ROSCA, PVC, 40 MM X 1 1/4", PARA AGUA FRIA PREDIAL</v>
          </cell>
          <cell r="C3120" t="str">
            <v xml:space="preserve">UN    </v>
          </cell>
          <cell r="E3120">
            <v>14.79</v>
          </cell>
        </row>
        <row r="3121">
          <cell r="A3121">
            <v>3871</v>
          </cell>
          <cell r="B3121" t="str">
            <v>LUVA SOLDAVEL COM ROSCA, PVC, 50 MM X 1 1/2", PARA AGUA FRIA PREDIAL</v>
          </cell>
          <cell r="C3121" t="str">
            <v xml:space="preserve">UN    </v>
          </cell>
          <cell r="E3121">
            <v>30.71</v>
          </cell>
        </row>
        <row r="3122">
          <cell r="A3122">
            <v>37429</v>
          </cell>
          <cell r="B3122" t="str">
            <v>LUVA, PEAD PE 100,  DE 400 MM, PARA ELETROFUSAO</v>
          </cell>
          <cell r="C3122" t="str">
            <v xml:space="preserve">UN    </v>
          </cell>
          <cell r="E3122">
            <v>1948.2</v>
          </cell>
        </row>
        <row r="3123">
          <cell r="A3123">
            <v>37426</v>
          </cell>
          <cell r="B3123" t="str">
            <v>LUVA, PEAD PE 100,  DE 63 MM, PARA ELETROFUSAO</v>
          </cell>
          <cell r="C3123" t="str">
            <v xml:space="preserve">UN    </v>
          </cell>
          <cell r="E3123">
            <v>18.739999999999998</v>
          </cell>
        </row>
        <row r="3124">
          <cell r="A3124">
            <v>37427</v>
          </cell>
          <cell r="B3124" t="str">
            <v>LUVA, PEAD PE 100, DE 125 MM, PARA ELETROFUSAO</v>
          </cell>
          <cell r="C3124" t="str">
            <v xml:space="preserve">UN    </v>
          </cell>
          <cell r="E3124">
            <v>44.7</v>
          </cell>
        </row>
        <row r="3125">
          <cell r="A3125">
            <v>37424</v>
          </cell>
          <cell r="B3125" t="str">
            <v>LUVA, PEAD PE 100, DE 20 MM, PARA ELETROFUSAO</v>
          </cell>
          <cell r="C3125" t="str">
            <v xml:space="preserve">UN    </v>
          </cell>
          <cell r="E3125">
            <v>8.61</v>
          </cell>
        </row>
        <row r="3126">
          <cell r="A3126">
            <v>37428</v>
          </cell>
          <cell r="B3126" t="str">
            <v>LUVA, PEAD PE 100, DE 200 MM, PARA ELETROFUSAO</v>
          </cell>
          <cell r="C3126" t="str">
            <v xml:space="preserve">UN    </v>
          </cell>
          <cell r="E3126">
            <v>154.06</v>
          </cell>
        </row>
        <row r="3127">
          <cell r="A3127">
            <v>37425</v>
          </cell>
          <cell r="B3127" t="str">
            <v>LUVA, PEAD PE 100, DE 32 MM, PARA ELETROFUSAO</v>
          </cell>
          <cell r="C3127" t="str">
            <v xml:space="preserve">UN    </v>
          </cell>
          <cell r="E3127">
            <v>9.2799999999999994</v>
          </cell>
        </row>
        <row r="3128">
          <cell r="A3128">
            <v>11519</v>
          </cell>
          <cell r="B3128" t="str">
            <v>MACANETA ALAVANCA RETA OCA, EM ZAMAC COM ACABAMENTO CROMADO, COMPRIMENTO APROX DE 15 CM</v>
          </cell>
          <cell r="C3128" t="str">
            <v xml:space="preserve">PAR   </v>
          </cell>
          <cell r="E3128">
            <v>31.62</v>
          </cell>
        </row>
        <row r="3129">
          <cell r="A3129">
            <v>11520</v>
          </cell>
          <cell r="B3129" t="str">
            <v>MACANETA ALAVANCA, RETA SIMPLES / OCA, CROMADA, COMPRIMENTO DE 10 A 16 CM, ACABAMENTO PADRAO POPULAR - SOMENTE MACANETAS</v>
          </cell>
          <cell r="C3129" t="str">
            <v xml:space="preserve">PAR   </v>
          </cell>
          <cell r="E3129">
            <v>14.62</v>
          </cell>
        </row>
        <row r="3130">
          <cell r="A3130">
            <v>11518</v>
          </cell>
          <cell r="B3130" t="str">
            <v>MACANETA BOLA, EM ZAMAC COM ACABAMENTO CROMADO, DIAMETRO DE APROX 2 1/2"</v>
          </cell>
          <cell r="C3130" t="str">
            <v xml:space="preserve">PAR   </v>
          </cell>
          <cell r="E3130">
            <v>53.15</v>
          </cell>
        </row>
        <row r="3131">
          <cell r="A3131">
            <v>38473</v>
          </cell>
          <cell r="B3131" t="str">
            <v>MACARICO DE SOLDA 201 PARA EXTENSAO GLP OU ACETILENO</v>
          </cell>
          <cell r="C3131" t="str">
            <v xml:space="preserve">UN    </v>
          </cell>
          <cell r="E3131">
            <v>101.1</v>
          </cell>
        </row>
        <row r="3132">
          <cell r="A3132">
            <v>4244</v>
          </cell>
          <cell r="B3132" t="str">
            <v>MACARIQUEIRO</v>
          </cell>
          <cell r="C3132" t="str">
            <v xml:space="preserve">H     </v>
          </cell>
          <cell r="E3132">
            <v>17.809999999999999</v>
          </cell>
        </row>
        <row r="3133">
          <cell r="A3133">
            <v>40977</v>
          </cell>
          <cell r="B3133" t="str">
            <v>MACARIQUEIRO (MENSALISTA)</v>
          </cell>
          <cell r="C3133" t="str">
            <v xml:space="preserve">MES   </v>
          </cell>
          <cell r="E3133">
            <v>3132.76</v>
          </cell>
        </row>
        <row r="3134">
          <cell r="A3134">
            <v>4115</v>
          </cell>
          <cell r="B3134" t="str">
            <v>MADEIRA ROLICA TRATADA, D = 12 A 15 CM, H = 3,00 M, EM EUCALIPTO OU EQUIVALENTE DA REGIAO</v>
          </cell>
          <cell r="C3134" t="str">
            <v xml:space="preserve">M     </v>
          </cell>
          <cell r="E3134">
            <v>17.09</v>
          </cell>
        </row>
        <row r="3135">
          <cell r="A3135">
            <v>4119</v>
          </cell>
          <cell r="B3135" t="str">
            <v>MADEIRA ROLICA TRATADA, D = 16 A 20 CM, H = 6,00 M, EM EUCALIPTO OU EQUIVALENTE DA REGIAO</v>
          </cell>
          <cell r="C3135" t="str">
            <v xml:space="preserve">M     </v>
          </cell>
          <cell r="E3135">
            <v>34.51</v>
          </cell>
        </row>
        <row r="3136">
          <cell r="A3136">
            <v>2794</v>
          </cell>
          <cell r="B3136" t="str">
            <v>MADEIRA ROLICA TRATADA, D = 25 A 29 CM, H = 6,50 M, EM EUCALIPTO OU EQUIVALENTE DA REGIAO</v>
          </cell>
          <cell r="C3136" t="str">
            <v xml:space="preserve">M     </v>
          </cell>
          <cell r="E3136">
            <v>91.56</v>
          </cell>
        </row>
        <row r="3137">
          <cell r="A3137">
            <v>2788</v>
          </cell>
          <cell r="B3137" t="str">
            <v>MADEIRA ROLICA TRATADA, D = 30 A 34 CM, H = 6,50 M, EM EUCALIPTO OU EQUIVALENTE DA REGIAO</v>
          </cell>
          <cell r="C3137" t="str">
            <v xml:space="preserve">M     </v>
          </cell>
          <cell r="E3137">
            <v>133.38</v>
          </cell>
        </row>
        <row r="3138">
          <cell r="A3138">
            <v>4006</v>
          </cell>
          <cell r="B3138" t="str">
            <v>MADEIRA SERRADA EM PINUS, MISTA OU EQUIVALENTE DA REGIAO - BRUTA</v>
          </cell>
          <cell r="C3138" t="str">
            <v xml:space="preserve">M3    </v>
          </cell>
          <cell r="E3138">
            <v>1357.42</v>
          </cell>
        </row>
        <row r="3139">
          <cell r="A3139">
            <v>36151</v>
          </cell>
          <cell r="B3139" t="str">
            <v>MANGOTE DE SEGURANCA EM RASPA DE COURO</v>
          </cell>
          <cell r="C3139" t="str">
            <v xml:space="preserve">UN    </v>
          </cell>
          <cell r="E3139">
            <v>25.4</v>
          </cell>
        </row>
        <row r="3140">
          <cell r="A3140">
            <v>37457</v>
          </cell>
          <cell r="B3140" t="str">
            <v>MANGUEIRA CRISTAL PARA NIVEL, LISA, PVC TRANSPARENTE, 3/8" X1,5 MM</v>
          </cell>
          <cell r="C3140" t="str">
            <v xml:space="preserve">M     </v>
          </cell>
          <cell r="E3140">
            <v>2.35</v>
          </cell>
        </row>
        <row r="3141">
          <cell r="A3141">
            <v>37456</v>
          </cell>
          <cell r="B3141" t="str">
            <v>MANGUEIRA CRISTAL PARA NIVEL, LISA, PVC TRANSPARENTE, 5/16" X1 MM</v>
          </cell>
          <cell r="C3141" t="str">
            <v xml:space="preserve">M     </v>
          </cell>
          <cell r="E3141">
            <v>1.23</v>
          </cell>
        </row>
        <row r="3142">
          <cell r="A3142">
            <v>37461</v>
          </cell>
          <cell r="B3142" t="str">
            <v>MANGUEIRA CRISTAL TRANCADA, PVC COM REFORCO, COM PRESSAO DE TRABALHO (PT) 250 LBS/POL2, DE 3/4" X *2,8* MM</v>
          </cell>
          <cell r="C3142" t="str">
            <v xml:space="preserve">M     </v>
          </cell>
          <cell r="E3142">
            <v>8.7200000000000006</v>
          </cell>
        </row>
        <row r="3143">
          <cell r="A3143">
            <v>37460</v>
          </cell>
          <cell r="B3143" t="str">
            <v>MANGUEIRA CRISTAL TRANCADA, PVC COM REFORCO, PRESSAO DE TRABALHO (PT) 250 LBS/POL2, DE 1" X *3,4* MM</v>
          </cell>
          <cell r="C3143" t="str">
            <v xml:space="preserve">M     </v>
          </cell>
          <cell r="E3143">
            <v>11.91</v>
          </cell>
        </row>
        <row r="3144">
          <cell r="A3144">
            <v>37458</v>
          </cell>
          <cell r="B3144" t="str">
            <v>MANGUEIRA CRISTAL, LISA, PVC TRANSPARENTE, 1/2" X 2 MM</v>
          </cell>
          <cell r="C3144" t="str">
            <v xml:space="preserve">M     </v>
          </cell>
          <cell r="E3144">
            <v>3.49</v>
          </cell>
        </row>
        <row r="3145">
          <cell r="A3145">
            <v>37454</v>
          </cell>
          <cell r="B3145" t="str">
            <v>MANGUEIRA CRISTAL, LISA, PVC TRANSPARENTE, 1/4" X1 MM</v>
          </cell>
          <cell r="C3145" t="str">
            <v xml:space="preserve">M     </v>
          </cell>
          <cell r="E3145">
            <v>0.91</v>
          </cell>
        </row>
        <row r="3146">
          <cell r="A3146">
            <v>37455</v>
          </cell>
          <cell r="B3146" t="str">
            <v>MANGUEIRA CRISTAL, LISA, PVC TRANSPARENTE, 1/4" X1,5 MM</v>
          </cell>
          <cell r="C3146" t="str">
            <v xml:space="preserve">M     </v>
          </cell>
          <cell r="E3146">
            <v>1.54</v>
          </cell>
        </row>
        <row r="3147">
          <cell r="A3147">
            <v>37459</v>
          </cell>
          <cell r="B3147" t="str">
            <v>MANGUEIRA CRISTAL, LISA, PVC TRANSPARENTE, 3/4" X 2 MM</v>
          </cell>
          <cell r="C3147" t="str">
            <v xml:space="preserve">M     </v>
          </cell>
          <cell r="E3147">
            <v>4.9000000000000004</v>
          </cell>
        </row>
        <row r="3148">
          <cell r="A3148">
            <v>21029</v>
          </cell>
          <cell r="B3148" t="str">
            <v>MANGUEIRA DE INCENDIO, TIPO 1, DE 1 1/2", COMPRIMENTO = 15 M, TECIDO EM FIO DE POLIESTER E TUBO INTERNO EM BORRACHA SINTETICA, COM UNIOES ENGATE RAPIDO</v>
          </cell>
          <cell r="C3148" t="str">
            <v xml:space="preserve">UN    </v>
          </cell>
          <cell r="E3148">
            <v>324.95</v>
          </cell>
        </row>
        <row r="3149">
          <cell r="A3149">
            <v>21030</v>
          </cell>
          <cell r="B3149" t="str">
            <v>MANGUEIRA DE INCENDIO, TIPO 1, DE 1 1/2", COMPRIMENTO = 20 M, TECIDO EM FIO DE POLIESTER E TUBO INTERNO EM BORRACHA SINTETICA, COM UNIOES ENGATE RAPIDO</v>
          </cell>
          <cell r="C3149" t="str">
            <v xml:space="preserve">UN    </v>
          </cell>
          <cell r="E3149">
            <v>400.55</v>
          </cell>
        </row>
        <row r="3150">
          <cell r="A3150">
            <v>21031</v>
          </cell>
          <cell r="B3150" t="str">
            <v>MANGUEIRA DE INCENDIO, TIPO 1, DE 1 1/2", COMPRIMENTO = 25 M, TECIDO EM FIO DE POLIESTER E TUBO INTERNO EM BORRACHA SINTETICA, COM UNIOES ENGATE RAPIDO</v>
          </cell>
          <cell r="C3150" t="str">
            <v xml:space="preserve">UN    </v>
          </cell>
          <cell r="E3150">
            <v>498.68</v>
          </cell>
        </row>
        <row r="3151">
          <cell r="A3151">
            <v>21032</v>
          </cell>
          <cell r="B3151" t="str">
            <v>MANGUEIRA DE INCENDIO, TIPO 1, DE 1 1/2", COMPRIMENTO = 30 M, TECIDO EM FIO DE POLIESTER E TUBO INTERNO EM BORRACHA SINTETICA, COM UNIOES ENGATE RAPIDO</v>
          </cell>
          <cell r="C3151" t="str">
            <v xml:space="preserve">UN    </v>
          </cell>
          <cell r="E3151">
            <v>532.46</v>
          </cell>
        </row>
        <row r="3152">
          <cell r="A3152">
            <v>37527</v>
          </cell>
          <cell r="B3152" t="str">
            <v>MANGUEIRA DE INCENDIO, TIPO 2, DE 1 1/2", COMPRIMENTO = 15 M, TECIDO EM FIO DE POLIESTER E TUBO INTERNO EM BORRACHA SINTETICA, COM UNIOES ENGATE RAPIDO</v>
          </cell>
          <cell r="C3152" t="str">
            <v xml:space="preserve">UN    </v>
          </cell>
          <cell r="E3152">
            <v>480.99</v>
          </cell>
        </row>
        <row r="3153">
          <cell r="A3153">
            <v>37528</v>
          </cell>
          <cell r="B3153" t="str">
            <v>MANGUEIRA DE INCENDIO, TIPO 2, DE 1 1/2", COMPRIMENTO = 20 M, TECIDO EM FIO DE POLIESTER E TUBO INTERNO EM BORRACHA SINTETICA, COM UNIOES</v>
          </cell>
          <cell r="C3153" t="str">
            <v xml:space="preserve">UN    </v>
          </cell>
          <cell r="E3153">
            <v>573.48</v>
          </cell>
        </row>
        <row r="3154">
          <cell r="A3154">
            <v>37529</v>
          </cell>
          <cell r="B3154" t="str">
            <v>MANGUEIRA DE INCENDIO, TIPO 2, DE 1 1/2", COMPRIMENTO = 25 M, TECIDO EM FIO DE POLIESTER E TUBO INTERNO EM BORRACHA SINTETICA, COM UNIOES</v>
          </cell>
          <cell r="C3154" t="str">
            <v xml:space="preserve">UN    </v>
          </cell>
          <cell r="E3154">
            <v>579.11</v>
          </cell>
        </row>
        <row r="3155">
          <cell r="A3155">
            <v>37530</v>
          </cell>
          <cell r="B3155" t="str">
            <v>MANGUEIRA DE INCENDIO, TIPO 2, DE 1 1/2", COMPRIMENTO = 30 M, TECIDO EM FIO DE POLIESTER E TUBO INTERNO EM BORRACHA SINTETICA, COM UNIOES</v>
          </cell>
          <cell r="C3155" t="str">
            <v xml:space="preserve">UN    </v>
          </cell>
          <cell r="E3155">
            <v>756.07</v>
          </cell>
        </row>
        <row r="3156">
          <cell r="A3156">
            <v>21034</v>
          </cell>
          <cell r="B3156" t="str">
            <v>MANGUEIRA DE INCENDIO, TIPO 2, DE 2 1/2", COMPRIMENTO = 15 M, TECIDO EM FIO DE POLIESTER E TUBO INTERNO EM BORRACHA SINTETICA, COM UNIOES ENGATE RAPIDO</v>
          </cell>
          <cell r="C3156" t="str">
            <v xml:space="preserve">UN    </v>
          </cell>
          <cell r="E3156">
            <v>645.07000000000005</v>
          </cell>
        </row>
        <row r="3157">
          <cell r="A3157">
            <v>37531</v>
          </cell>
          <cell r="B3157" t="str">
            <v>MANGUEIRA DE INCENDIO, TIPO 2, DE 2 1/2", COMPRIMENTO = 20 M, TECIDO EM FIO DE POLIESTER E TUBO INTERNO EM BORRACHA SINTETICA, COM UNIOES</v>
          </cell>
          <cell r="C3157" t="str">
            <v xml:space="preserve">UN    </v>
          </cell>
          <cell r="E3157">
            <v>812.37</v>
          </cell>
        </row>
        <row r="3158">
          <cell r="A3158">
            <v>21036</v>
          </cell>
          <cell r="B3158" t="str">
            <v>MANGUEIRA DE INCENDIO, TIPO 2, DE 2 1/2", COMPRIMENTO = 25 M, TECIDO EM FIO DE POLIESTER E TUBO INTERNO EM BORRACHA SINTETICA, COM UNIOES ENGATE RAPIDO</v>
          </cell>
          <cell r="C3158" t="str">
            <v xml:space="preserve">UN    </v>
          </cell>
          <cell r="E3158">
            <v>987.71</v>
          </cell>
        </row>
        <row r="3159">
          <cell r="A3159">
            <v>21037</v>
          </cell>
          <cell r="B3159" t="str">
            <v>MANGUEIRA DE INCENDIO, TIPO 2, DE 2 1/2", COMPRIMENTO = 30 M, TECIDO EM FIO DE POLIESTER E TUBO INTERNO EM BORRACHA SINTETICA, COM UNIOES ENGATE RAPIDO</v>
          </cell>
          <cell r="C3159" t="str">
            <v xml:space="preserve">UN    </v>
          </cell>
          <cell r="E3159">
            <v>1126.06</v>
          </cell>
        </row>
        <row r="3160">
          <cell r="A3160">
            <v>20185</v>
          </cell>
          <cell r="B3160" t="str">
            <v>MANGUEIRA DE PVC FLEXIVEL,TIPO FLAT/ACHATADA, COR LARANJA, D = 1 1/2" (40 MM), PARA CONDUCAO DE AGUA, SERVICOS LEVES E MEDIOS</v>
          </cell>
          <cell r="C3160" t="str">
            <v xml:space="preserve">M     </v>
          </cell>
          <cell r="E3160">
            <v>14.17</v>
          </cell>
        </row>
        <row r="3161">
          <cell r="A3161">
            <v>20260</v>
          </cell>
          <cell r="B3161" t="str">
            <v>MANGUEIRA PARA GAS - GLP, PVC, TRANCADA, DIAMETRO DE 3/8", COMPRIMENTO DE 1M (NORMATIZADA)</v>
          </cell>
          <cell r="C3161" t="str">
            <v xml:space="preserve">UN    </v>
          </cell>
          <cell r="E3161">
            <v>11.4</v>
          </cell>
        </row>
        <row r="3162">
          <cell r="A3162">
            <v>37523</v>
          </cell>
          <cell r="B3162" t="str">
            <v>MANIPULADOR TELESCOPICO, POTENCIA DE 101 HP, CAPACIDADE DE CARGA DE 3.500 KG, ALTURA MAXIMA DE ELEVACAO DE 12 M</v>
          </cell>
          <cell r="C3162" t="str">
            <v xml:space="preserve">UN    </v>
          </cell>
          <cell r="E3162">
            <v>418767.64</v>
          </cell>
        </row>
        <row r="3163">
          <cell r="A3163">
            <v>37515</v>
          </cell>
          <cell r="B3163" t="str">
            <v>MANIPULADOR TELESCOPICO, POTENCIA DE 85 HP, CAPACIDADE DE CARGA DE 3.500 KG, ALTURA MAXIMA DE ELEVACAO DE 12,3 M</v>
          </cell>
          <cell r="C3163" t="str">
            <v xml:space="preserve">UN    </v>
          </cell>
          <cell r="E3163">
            <v>372305.85</v>
          </cell>
        </row>
        <row r="3164">
          <cell r="A3164">
            <v>12899</v>
          </cell>
          <cell r="B3164" t="str">
            <v>MANOMETRO COM CAIXA EM ACO PINTADO, ESCALA *10* KGF/CM2 (*10* BAR), DIAMETRO NOMINAL DE *63* MM, CONEXAO DE 1/4"</v>
          </cell>
          <cell r="C3164" t="str">
            <v xml:space="preserve">UN    </v>
          </cell>
          <cell r="E3164">
            <v>80.39</v>
          </cell>
        </row>
        <row r="3165">
          <cell r="A3165">
            <v>12898</v>
          </cell>
          <cell r="B3165" t="str">
            <v>MANOMETRO COM CAIXA EM ACO PINTADO, ESCALA *10* KGF/CM2 (*10* BAR), DIAMETRO NOMINAL DE 100 MM, CONEXAO DE 1/2"</v>
          </cell>
          <cell r="C3165" t="str">
            <v xml:space="preserve">UN    </v>
          </cell>
          <cell r="E3165">
            <v>127.52</v>
          </cell>
        </row>
        <row r="3166">
          <cell r="A3166">
            <v>42528</v>
          </cell>
          <cell r="B3166" t="str">
            <v>MANTA ALUMINIZADA NAS DUAS FACES, PARA SUBCOBERTURA,  E = *2* MM</v>
          </cell>
          <cell r="C3166" t="str">
            <v xml:space="preserve">M2    </v>
          </cell>
          <cell r="E3166">
            <v>6.35</v>
          </cell>
        </row>
        <row r="3167">
          <cell r="A3167">
            <v>39696</v>
          </cell>
          <cell r="B3167" t="str">
            <v>MANTA ALUMINIZADA 1 FACE PARA SUBCOBERTURA, E = *1* MM</v>
          </cell>
          <cell r="C3167" t="str">
            <v xml:space="preserve">M2    </v>
          </cell>
          <cell r="E3167">
            <v>4.47</v>
          </cell>
        </row>
        <row r="3168">
          <cell r="A3168">
            <v>39700</v>
          </cell>
          <cell r="B3168" t="str">
            <v>MANTA ANTIRRUIDO DE POLIESTER (PET) PARA CONTRAPISO E = *8* MM</v>
          </cell>
          <cell r="C3168" t="str">
            <v xml:space="preserve">M2    </v>
          </cell>
          <cell r="E3168">
            <v>20.16</v>
          </cell>
        </row>
        <row r="3169">
          <cell r="A3169">
            <v>11621</v>
          </cell>
          <cell r="B3169" t="str">
            <v>MANTA ASFALTICA ELASTOMERICA EM POLIESTER ALUMINIZADA 3 MM, TIPO III, CLASSE B (NBR 9952)</v>
          </cell>
          <cell r="C3169" t="str">
            <v xml:space="preserve">M2    </v>
          </cell>
          <cell r="E3169">
            <v>40.119999999999997</v>
          </cell>
        </row>
        <row r="3170">
          <cell r="A3170">
            <v>4014</v>
          </cell>
          <cell r="B3170" t="str">
            <v>MANTA ASFALTICA ELASTOMERICA EM POLIESTER 3 MM, TIPO III, CLASSE B, ACABAMENTO PP (NBR 9952)</v>
          </cell>
          <cell r="C3170" t="str">
            <v xml:space="preserve">M2    </v>
          </cell>
          <cell r="E3170">
            <v>41.51</v>
          </cell>
        </row>
        <row r="3171">
          <cell r="A3171">
            <v>4015</v>
          </cell>
          <cell r="B3171" t="str">
            <v>MANTA ASFALTICA ELASTOMERICA EM POLIESTER 4 MM, TIPO III, CLASSE B, ACABAMENTO PP (NBR 9952)</v>
          </cell>
          <cell r="C3171" t="str">
            <v xml:space="preserve">M2    </v>
          </cell>
          <cell r="E3171">
            <v>50.98</v>
          </cell>
        </row>
        <row r="3172">
          <cell r="A3172">
            <v>4017</v>
          </cell>
          <cell r="B3172" t="str">
            <v>MANTA ASFALTICA ELASTOMERICA EM POLIESTER 5 MM, TIPO III, CLASSE B, ACABAMENTO PP (NBR 9952)</v>
          </cell>
          <cell r="C3172" t="str">
            <v xml:space="preserve">M2    </v>
          </cell>
          <cell r="E3172">
            <v>74.180000000000007</v>
          </cell>
        </row>
        <row r="3173">
          <cell r="A3173">
            <v>4016</v>
          </cell>
          <cell r="B3173" t="str">
            <v>MANTA ASFALTICA ELASTOMERICA TIPO GLASS 3 MM, TIPO II, CLASSE C, ACABAMENTO PP (NBR 9952)</v>
          </cell>
          <cell r="C3173" t="str">
            <v xml:space="preserve">M2    </v>
          </cell>
          <cell r="E3173">
            <v>29.3</v>
          </cell>
        </row>
        <row r="3174">
          <cell r="A3174">
            <v>39699</v>
          </cell>
          <cell r="B3174" t="str">
            <v>MANTA DE BORRACHA ANTIRRUIDO 5 MM</v>
          </cell>
          <cell r="C3174" t="str">
            <v xml:space="preserve">M2    </v>
          </cell>
          <cell r="E3174">
            <v>13.2</v>
          </cell>
        </row>
        <row r="3175">
          <cell r="A3175">
            <v>38544</v>
          </cell>
          <cell r="B3175" t="str">
            <v>MANTA DE POLIETILENO EXPANDIDO (PEBD) ANTICHAMAS, E = 8 MM</v>
          </cell>
          <cell r="C3175" t="str">
            <v xml:space="preserve">M2    </v>
          </cell>
          <cell r="E3175">
            <v>7.51</v>
          </cell>
        </row>
        <row r="3176">
          <cell r="A3176">
            <v>38545</v>
          </cell>
          <cell r="B3176" t="str">
            <v>MANTA DE POLIETILENO EXPANDIDO (PEBD), E = 5 MM</v>
          </cell>
          <cell r="C3176" t="str">
            <v xml:space="preserve">M2    </v>
          </cell>
          <cell r="E3176">
            <v>4.83</v>
          </cell>
        </row>
        <row r="3177">
          <cell r="A3177">
            <v>42527</v>
          </cell>
          <cell r="B3177" t="str">
            <v>MANTA DE POLIETILENO EXPANDIDO, COM 1 FACE METALIZADA PARA SUBCOBERTURA,  E = *5* MM</v>
          </cell>
          <cell r="C3177" t="str">
            <v xml:space="preserve">M2    </v>
          </cell>
          <cell r="E3177">
            <v>16.79</v>
          </cell>
        </row>
        <row r="3178">
          <cell r="A3178">
            <v>39323</v>
          </cell>
          <cell r="B3178" t="str">
            <v>MANTA GEOTEXTIL TECIDO DE LAMINETES DE POLIPROPILENO, RESISTENCIA A TRACAO = *25* KN/M</v>
          </cell>
          <cell r="C3178" t="str">
            <v xml:space="preserve">M2    </v>
          </cell>
          <cell r="E3178">
            <v>18.43</v>
          </cell>
        </row>
        <row r="3179">
          <cell r="A3179">
            <v>626</v>
          </cell>
          <cell r="B3179" t="str">
            <v>MANTA LIQUIDA DE BASE ASFALTICA MODIFICADA COM A ADICAO DE ELASTOMEROS DILUIDOS EM SOLVENTE ORGANICO, APLICACAO A FRIO (MEMBRANA IMPERMEABILIZANTE ASFASTICA)</v>
          </cell>
          <cell r="C3179" t="str">
            <v xml:space="preserve">KG    </v>
          </cell>
          <cell r="E3179">
            <v>11.98</v>
          </cell>
        </row>
        <row r="3180">
          <cell r="A3180">
            <v>25860</v>
          </cell>
          <cell r="B3180" t="str">
            <v>MANTA TERMOPLASTICA, PEAD, GEOMEMBRANA LISA, E = 0,50 MM ( NBR 15352)</v>
          </cell>
          <cell r="C3180" t="str">
            <v xml:space="preserve">M2    </v>
          </cell>
          <cell r="E3180">
            <v>9.83</v>
          </cell>
        </row>
        <row r="3181">
          <cell r="A3181">
            <v>25861</v>
          </cell>
          <cell r="B3181" t="str">
            <v>MANTA TERMOPLASTICA, PEAD, GEOMEMBRANA LISA, E = 0,75 MM ( NBR 15352)</v>
          </cell>
          <cell r="C3181" t="str">
            <v xml:space="preserve">M2    </v>
          </cell>
          <cell r="E3181">
            <v>14.83</v>
          </cell>
        </row>
        <row r="3182">
          <cell r="A3182">
            <v>25862</v>
          </cell>
          <cell r="B3182" t="str">
            <v>MANTA TERMOPLASTICA, PEAD, GEOMEMBRANA LISA, E = 0,80 MM ( NBR 15352)</v>
          </cell>
          <cell r="C3182" t="str">
            <v xml:space="preserve">M2    </v>
          </cell>
          <cell r="E3182">
            <v>15.75</v>
          </cell>
        </row>
        <row r="3183">
          <cell r="A3183">
            <v>25863</v>
          </cell>
          <cell r="B3183" t="str">
            <v>MANTA TERMOPLASTICA, PEAD, GEOMEMBRANA LISA, E = 1,00 MM ( NBR 15352)</v>
          </cell>
          <cell r="C3183" t="str">
            <v xml:space="preserve">M2    </v>
          </cell>
          <cell r="E3183">
            <v>19.68</v>
          </cell>
        </row>
        <row r="3184">
          <cell r="A3184">
            <v>25864</v>
          </cell>
          <cell r="B3184" t="str">
            <v>MANTA TERMOPLASTICA, PEAD, GEOMEMBRANA LISA, E = 1,50 MM ( NBR 15352)</v>
          </cell>
          <cell r="C3184" t="str">
            <v xml:space="preserve">M2    </v>
          </cell>
          <cell r="E3184">
            <v>29.52</v>
          </cell>
        </row>
        <row r="3185">
          <cell r="A3185">
            <v>25865</v>
          </cell>
          <cell r="B3185" t="str">
            <v>MANTA TERMOPLASTICA, PEAD, GEOMEMBRANA LISA, E = 2,00 MM ( NBR 15352)</v>
          </cell>
          <cell r="C3185" t="str">
            <v xml:space="preserve">M2    </v>
          </cell>
          <cell r="E3185">
            <v>39.54</v>
          </cell>
        </row>
        <row r="3186">
          <cell r="A3186">
            <v>25866</v>
          </cell>
          <cell r="B3186" t="str">
            <v>MANTA TERMOPLASTICA, PEAD, GEOMEMBRANA LISA, E = 2,50 MM ( NBR 15352)</v>
          </cell>
          <cell r="C3186" t="str">
            <v xml:space="preserve">M2    </v>
          </cell>
          <cell r="E3186">
            <v>49.1</v>
          </cell>
        </row>
        <row r="3187">
          <cell r="A3187">
            <v>25868</v>
          </cell>
          <cell r="B3187" t="str">
            <v>MANTA TERMOPLASTICA, PEAD, GEOMEMBRANA TEXTURIZADA EM AMBAS AS FACES, E = 0,50 MM (NBR 15352)</v>
          </cell>
          <cell r="C3187" t="str">
            <v xml:space="preserve">M2    </v>
          </cell>
          <cell r="E3187">
            <v>10.96</v>
          </cell>
        </row>
        <row r="3188">
          <cell r="A3188">
            <v>25869</v>
          </cell>
          <cell r="B3188" t="str">
            <v>MANTA TERMOPLASTICA, PEAD, GEOMEMBRANA TEXTURIZADA EM AMBAS AS FACES, E = 0,75 MM (NBR 15352)</v>
          </cell>
          <cell r="C3188" t="str">
            <v xml:space="preserve">M2    </v>
          </cell>
          <cell r="E3188">
            <v>15.47</v>
          </cell>
        </row>
        <row r="3189">
          <cell r="A3189">
            <v>25870</v>
          </cell>
          <cell r="B3189" t="str">
            <v>MANTA TERMOPLASTICA, PEAD, GEOMEMBRANA TEXTURIZADA EM AMBAS AS FACES, E = 0,80 MM (NBR 15352)</v>
          </cell>
          <cell r="C3189" t="str">
            <v xml:space="preserve">M2    </v>
          </cell>
          <cell r="E3189">
            <v>17.53</v>
          </cell>
        </row>
        <row r="3190">
          <cell r="A3190">
            <v>25871</v>
          </cell>
          <cell r="B3190" t="str">
            <v>MANTA TERMOPLASTICA, PEAD, GEOMEMBRANA TEXTURIZADA EM AMBAS AS FACES, E = 1,00 MM (NBR 15352)</v>
          </cell>
          <cell r="C3190" t="str">
            <v xml:space="preserve">M2    </v>
          </cell>
          <cell r="E3190">
            <v>21.53</v>
          </cell>
        </row>
        <row r="3191">
          <cell r="A3191">
            <v>25867</v>
          </cell>
          <cell r="B3191" t="str">
            <v>MANTA TERMOPLASTICA, PEAD, GEOMEMBRANA TEXTURIZADA EM AMBAS AS FACES, E = 1,50 MM (NBR 15352)</v>
          </cell>
          <cell r="C3191" t="str">
            <v xml:space="preserve">M2    </v>
          </cell>
          <cell r="E3191">
            <v>31.87</v>
          </cell>
        </row>
        <row r="3192">
          <cell r="A3192">
            <v>25872</v>
          </cell>
          <cell r="B3192" t="str">
            <v>MANTA TERMOPLASTICA, PEAD, GEOMEMBRANA TEXTURIZADA EM AMBAS AS FACES, E = 2,00 MM (NBR 15352)</v>
          </cell>
          <cell r="C3192" t="str">
            <v xml:space="preserve">M2    </v>
          </cell>
          <cell r="E3192">
            <v>43.08</v>
          </cell>
        </row>
        <row r="3193">
          <cell r="A3193">
            <v>25873</v>
          </cell>
          <cell r="B3193" t="str">
            <v>MANTA TERMOPLASTICA, PEAD, GEOMEMBRANA TEXTURIZADA EM AMBAS AS FACES, E = 2,50 MM (NBR 15352)</v>
          </cell>
          <cell r="C3193" t="str">
            <v xml:space="preserve">M2    </v>
          </cell>
          <cell r="E3193">
            <v>53.73</v>
          </cell>
        </row>
        <row r="3194">
          <cell r="A3194">
            <v>11479</v>
          </cell>
          <cell r="B3194" t="str">
            <v>MAQUINA DE 40 MM PARA FECHADURA DE EMBUTIR EXTERNA, EM ACO INOX</v>
          </cell>
          <cell r="C3194" t="str">
            <v xml:space="preserve">UN    </v>
          </cell>
          <cell r="E3194">
            <v>22.2</v>
          </cell>
        </row>
        <row r="3195">
          <cell r="A3195">
            <v>11481</v>
          </cell>
          <cell r="B3195" t="str">
            <v>MAQUINA DE 40 MM PARA FECHADURA, PARA PORTA DE BANHEIRO, EM ACO INOX</v>
          </cell>
          <cell r="C3195" t="str">
            <v xml:space="preserve">UN    </v>
          </cell>
          <cell r="E3195">
            <v>20.079999999999998</v>
          </cell>
        </row>
        <row r="3196">
          <cell r="A3196">
            <v>43609</v>
          </cell>
          <cell r="B3196" t="str">
            <v>MAQUINA DE 40 MM PARA FECHADURA, PARA PORTA INTERNA, EM ACO INOX</v>
          </cell>
          <cell r="C3196" t="str">
            <v xml:space="preserve">UN    </v>
          </cell>
          <cell r="E3196">
            <v>20.079999999999998</v>
          </cell>
        </row>
        <row r="3197">
          <cell r="A3197">
            <v>11478</v>
          </cell>
          <cell r="B3197" t="str">
            <v>MAQUINA DE 55 MM PARA FECHADURA DE EMBUTIR EXTERNA, EM ACO INOX</v>
          </cell>
          <cell r="C3197" t="str">
            <v xml:space="preserve">UN    </v>
          </cell>
          <cell r="E3197">
            <v>38.090000000000003</v>
          </cell>
        </row>
        <row r="3198">
          <cell r="A3198">
            <v>43608</v>
          </cell>
          <cell r="B3198" t="str">
            <v>MAQUINA DE 55 MM PARA FECHADURA, PARA PORTA DE BANHEIRO, EM ACO INOX</v>
          </cell>
          <cell r="C3198" t="str">
            <v xml:space="preserve">UN    </v>
          </cell>
          <cell r="E3198">
            <v>29.07</v>
          </cell>
        </row>
        <row r="3199">
          <cell r="A3199">
            <v>11476</v>
          </cell>
          <cell r="B3199" t="str">
            <v>MAQUINA DE 55 MM PARA FECHADURA, PARA PORTA INTERNA, EM ACO INOX</v>
          </cell>
          <cell r="C3199" t="str">
            <v xml:space="preserve">UN    </v>
          </cell>
          <cell r="E3199">
            <v>29.07</v>
          </cell>
        </row>
        <row r="3200">
          <cell r="A3200">
            <v>40637</v>
          </cell>
          <cell r="B3200" t="str">
            <v>MAQUINA DEMARCADORA DE FAIXA DE TRAFEGO A FRIO, AUTOPROPELIDA, MOTOR DIESEL 38 HP</v>
          </cell>
          <cell r="C3200" t="str">
            <v xml:space="preserve">UN    </v>
          </cell>
          <cell r="E3200">
            <v>505925.24</v>
          </cell>
        </row>
        <row r="3201">
          <cell r="A3201">
            <v>13836</v>
          </cell>
          <cell r="B3201" t="str">
            <v>MAQUINA EXTRUSORA DE CONCRETO PARA GUIAS E SARJETAS, COM MOTOR A DIESEL DE 14 CV</v>
          </cell>
          <cell r="C3201" t="str">
            <v xml:space="preserve">UN    </v>
          </cell>
          <cell r="E3201">
            <v>47417.11</v>
          </cell>
        </row>
        <row r="3202">
          <cell r="A3202">
            <v>14534</v>
          </cell>
          <cell r="B3202" t="str">
            <v>MAQUINA MANUAL TIPO PRENSA PARA PRODUCAO DE BLOCOS E PAVIMENTOS DE CONCRETO, COM MOTOR ELETRICO TRIFASICO PARA VIBRACAO, POTENCIA TOTAL INSTALADA DE 1,5 KW</v>
          </cell>
          <cell r="C3202" t="str">
            <v xml:space="preserve">UN    </v>
          </cell>
          <cell r="E3202">
            <v>19850.060000000001</v>
          </cell>
        </row>
        <row r="3203">
          <cell r="A3203">
            <v>14619</v>
          </cell>
          <cell r="B3203" t="str">
            <v>MAQUINA PARA CORTE COM DISCO ABRASIVO DE DIAMETRO DE 18'' (450 MM), COM MOTOR ELETRICO TRIFASICO DE 10 CV</v>
          </cell>
          <cell r="C3203" t="str">
            <v xml:space="preserve">UN    </v>
          </cell>
          <cell r="E3203">
            <v>16486.8</v>
          </cell>
        </row>
        <row r="3204">
          <cell r="A3204">
            <v>14535</v>
          </cell>
          <cell r="B3204" t="str">
            <v>MAQUINA TIPO PRENSA HIDRAULICA, PARA FABRICACAO DE TUBOS DE CONCRETO PARA AGUAS PLUVIAIS, DN 200 A DN 600 MM X 1000 MM DE COMPRIMENTO, COM MOTOR PRINCIPAL DE 20 CV</v>
          </cell>
          <cell r="C3204" t="str">
            <v xml:space="preserve">UN    </v>
          </cell>
          <cell r="E3204">
            <v>197013.73</v>
          </cell>
        </row>
        <row r="3205">
          <cell r="A3205">
            <v>39813</v>
          </cell>
          <cell r="B3205" t="str">
            <v>MAQUINA TIPO VASO/TANQUE/JATO DE PRESSAO PORTATIL PARA JATEAMENTO, CONTROLE AUTOMATICO E REMOTO, CAMARA DE 1 SAIDA, 280 L, DIAM. *670* MM, BICO JATO CURTO VENTURI DE 5/16", MANGUEIRA DE 1" DE 10 M, COMPLETA (VALVULAS POP UP E DOSADORA, FUNDO CONICO ETC)</v>
          </cell>
          <cell r="C3205" t="str">
            <v xml:space="preserve">UN    </v>
          </cell>
          <cell r="E3205">
            <v>21783.200000000001</v>
          </cell>
        </row>
        <row r="3206">
          <cell r="A3206">
            <v>40403</v>
          </cell>
          <cell r="B3206" t="str">
            <v>MAQUINA TRANSFORMADORA MONOFASICA PARA SOLDA ELETRICA, TENSAO DE 220 V, FREQUENCIA DE 60 HZ, FAIXA DE CORRENTE ENTRE 80 A (+/- 10 A) E 250 A, POTENCIA ENTRE 14,00 KVA E 15,0 KVA, CICLO DE TRABALHO ENTRE 10% E 20% A 250 A</v>
          </cell>
          <cell r="C3206" t="str">
            <v xml:space="preserve">UN    </v>
          </cell>
          <cell r="E3206">
            <v>527.07000000000005</v>
          </cell>
        </row>
        <row r="3207">
          <cell r="A3207">
            <v>12868</v>
          </cell>
          <cell r="B3207" t="str">
            <v>MARCENEIRO</v>
          </cell>
          <cell r="C3207" t="str">
            <v xml:space="preserve">H     </v>
          </cell>
          <cell r="E3207">
            <v>18.07</v>
          </cell>
        </row>
        <row r="3208">
          <cell r="A3208">
            <v>40916</v>
          </cell>
          <cell r="B3208" t="str">
            <v>MARCENEIRO (MENSALISTA)</v>
          </cell>
          <cell r="C3208" t="str">
            <v xml:space="preserve">MES   </v>
          </cell>
          <cell r="E3208">
            <v>3176.34</v>
          </cell>
        </row>
        <row r="3209">
          <cell r="A3209">
            <v>4755</v>
          </cell>
          <cell r="B3209" t="str">
            <v>MARMORISTA / GRANITEIRO</v>
          </cell>
          <cell r="C3209" t="str">
            <v xml:space="preserve">H     </v>
          </cell>
          <cell r="E3209">
            <v>18.559999999999999</v>
          </cell>
        </row>
        <row r="3210">
          <cell r="A3210">
            <v>41067</v>
          </cell>
          <cell r="B3210" t="str">
            <v>MARMORISTA / GRANITEIRO (MENSALISTA)</v>
          </cell>
          <cell r="C3210" t="str">
            <v xml:space="preserve">MES   </v>
          </cell>
          <cell r="E3210">
            <v>3265.39</v>
          </cell>
        </row>
        <row r="3211">
          <cell r="A3211">
            <v>38463</v>
          </cell>
          <cell r="B3211" t="str">
            <v>MARTELO DE SOLDADOR/PICADOR DE SOLDA</v>
          </cell>
          <cell r="C3211" t="str">
            <v xml:space="preserve">UN    </v>
          </cell>
          <cell r="E3211">
            <v>24.56</v>
          </cell>
        </row>
        <row r="3212">
          <cell r="A3212">
            <v>40703</v>
          </cell>
          <cell r="B3212" t="str">
            <v>MARTELO DEMOLIDOR ELETRICO, COM POTENCIA DE 2.000 W, FREQUENCIA DE 1.000 IMPACTOS POR MINUTO, FORÇA DE IMPACTO ENTRE 60 E 65 J, PESO DE 30 KG</v>
          </cell>
          <cell r="C3212" t="str">
            <v xml:space="preserve">UN    </v>
          </cell>
          <cell r="E3212">
            <v>6300</v>
          </cell>
        </row>
        <row r="3213">
          <cell r="A3213">
            <v>14531</v>
          </cell>
          <cell r="B3213" t="str">
            <v>MARTELO DEMOLIDOR PNEUMATICO MANUAL, COM REDUCAO DE VIBRACAO, PESO DE 21 KG</v>
          </cell>
          <cell r="C3213" t="str">
            <v xml:space="preserve">UN    </v>
          </cell>
          <cell r="E3213">
            <v>11745.57</v>
          </cell>
        </row>
        <row r="3214">
          <cell r="A3214">
            <v>36533</v>
          </cell>
          <cell r="B3214" t="str">
            <v>MARTELO DEMOLIDOR PNEUMATICO MANUAL, COM REDUCAO DE VIBRACAO, PESO DE 31,5 KG</v>
          </cell>
          <cell r="C3214" t="str">
            <v xml:space="preserve">UN    </v>
          </cell>
          <cell r="E3214">
            <v>13516.15</v>
          </cell>
        </row>
        <row r="3215">
          <cell r="A3215">
            <v>11616</v>
          </cell>
          <cell r="B3215" t="str">
            <v>MARTELO DEMOLIDOR PNEUMATICO MANUAL, PADRAO, PESO DE 32 KG</v>
          </cell>
          <cell r="C3215" t="str">
            <v xml:space="preserve">UN    </v>
          </cell>
          <cell r="E3215">
            <v>12765.8</v>
          </cell>
        </row>
        <row r="3216">
          <cell r="A3216">
            <v>41898</v>
          </cell>
          <cell r="B3216" t="str">
            <v>MARTELO DEMOLIDOR PNEUMATICO MANUAL, PESO  DE 28 KG, COM SILENCIADOR</v>
          </cell>
          <cell r="C3216" t="str">
            <v xml:space="preserve">UN    </v>
          </cell>
          <cell r="E3216">
            <v>14363.27</v>
          </cell>
        </row>
        <row r="3217">
          <cell r="A3217">
            <v>13447</v>
          </cell>
          <cell r="B3217" t="str">
            <v>MARTELO PERFURADOR PNEUMATICO MANUAL, DE SUPERFICIE, COM AVANCO DE COLUNA, PESO DE 22 KG</v>
          </cell>
          <cell r="C3217" t="str">
            <v xml:space="preserve">UN    </v>
          </cell>
          <cell r="E3217">
            <v>26429.4</v>
          </cell>
        </row>
        <row r="3218">
          <cell r="A3218">
            <v>14529</v>
          </cell>
          <cell r="B3218" t="str">
            <v>MARTELO PERFURADOR PNEUMATICO MANUAL, HASTE 25 X 75 MM, 21 KG</v>
          </cell>
          <cell r="C3218" t="str">
            <v xml:space="preserve">UN    </v>
          </cell>
          <cell r="E3218">
            <v>14781.29</v>
          </cell>
        </row>
        <row r="3219">
          <cell r="A3219">
            <v>10747</v>
          </cell>
          <cell r="B3219" t="str">
            <v>MARTELO PERFURADOR PNEUMATICO MANUAL, PESO DE 25 KG, COM SILENCIADOR</v>
          </cell>
          <cell r="C3219" t="str">
            <v xml:space="preserve">UN    </v>
          </cell>
          <cell r="E3219">
            <v>14502.7</v>
          </cell>
        </row>
        <row r="3220">
          <cell r="A3220">
            <v>36141</v>
          </cell>
          <cell r="B3220" t="str">
            <v>MASCARA DE SEGURANCA PARA SOLDA COM ESCUDO DE CELERON E CARNEIRA DE PLASTICO COM REGULAGEM</v>
          </cell>
          <cell r="C3220" t="str">
            <v xml:space="preserve">UN    </v>
          </cell>
          <cell r="E3220">
            <v>34.29</v>
          </cell>
        </row>
        <row r="3221">
          <cell r="A3221">
            <v>39434</v>
          </cell>
          <cell r="B3221" t="str">
            <v>MASSA DE REJUNTE EM PO PARA DRYWALL, A BASE DE GESSO, SECAGEM RAPIDA, PARA TRATAMENTO DE JUNTAS DE CHAPA DE GESSO (NECESSITA ADICAO DE AGUA)</v>
          </cell>
          <cell r="C3221" t="str">
            <v xml:space="preserve">KG    </v>
          </cell>
          <cell r="E3221">
            <v>2.81</v>
          </cell>
        </row>
        <row r="3222">
          <cell r="A3222">
            <v>39433</v>
          </cell>
          <cell r="B3222" t="str">
            <v>MASSA DE REJUNTE PRONTA PARA TRATAMENTO DE JUNTAS DE CHAPA DE GESSO PARA DRYWALL, SEM ADICAO DE AGUA</v>
          </cell>
          <cell r="C3222" t="str">
            <v xml:space="preserve">KG    </v>
          </cell>
          <cell r="E3222">
            <v>2.0099999999999998</v>
          </cell>
        </row>
        <row r="3223">
          <cell r="A3223">
            <v>4049</v>
          </cell>
          <cell r="B3223" t="str">
            <v>MASSA EPOXI BICOMPONENTE (MASSA + CATALIZADOR)</v>
          </cell>
          <cell r="C3223" t="str">
            <v xml:space="preserve">L     </v>
          </cell>
          <cell r="E3223">
            <v>61.99</v>
          </cell>
        </row>
        <row r="3224">
          <cell r="A3224">
            <v>38120</v>
          </cell>
          <cell r="B3224" t="str">
            <v>MASSA EPOXI BICOMPONENTE PARA REPAROS</v>
          </cell>
          <cell r="C3224" t="str">
            <v xml:space="preserve">KG    </v>
          </cell>
          <cell r="E3224">
            <v>85.25</v>
          </cell>
        </row>
        <row r="3225">
          <cell r="A3225">
            <v>38877</v>
          </cell>
          <cell r="B3225" t="str">
            <v>MASSA PARA TEXTURA LISA DE BASE ACRILICA, USO INTERNO E EXTERNO</v>
          </cell>
          <cell r="C3225" t="str">
            <v xml:space="preserve">KG    </v>
          </cell>
          <cell r="E3225">
            <v>6.33</v>
          </cell>
        </row>
        <row r="3226">
          <cell r="A3226">
            <v>34546</v>
          </cell>
          <cell r="B3226" t="str">
            <v>MASSA PARA TEXTURA RUSTICA DE BASE ACRILICA, COR BRANCA, USO INTERNO E EXTERNO</v>
          </cell>
          <cell r="C3226" t="str">
            <v xml:space="preserve">KG    </v>
          </cell>
          <cell r="E3226">
            <v>6.38</v>
          </cell>
        </row>
        <row r="3227">
          <cell r="A3227">
            <v>10498</v>
          </cell>
          <cell r="B3227" t="str">
            <v>MASSA PARA VIDRO</v>
          </cell>
          <cell r="C3227" t="str">
            <v xml:space="preserve">KG    </v>
          </cell>
          <cell r="E3227">
            <v>10.59</v>
          </cell>
        </row>
        <row r="3228">
          <cell r="A3228">
            <v>4823</v>
          </cell>
          <cell r="B3228" t="str">
            <v>MASSA PLASTICA PARA MARMORE/GRANITO</v>
          </cell>
          <cell r="C3228" t="str">
            <v xml:space="preserve">KG    </v>
          </cell>
          <cell r="E3228">
            <v>31.54</v>
          </cell>
        </row>
        <row r="3229">
          <cell r="A3229">
            <v>12357</v>
          </cell>
          <cell r="B3229" t="str">
            <v>MASTRO SIMPLES GALVANIZADO DIAMETRO NOMINAL 1 1/2", COMPRIMENTO 3 M</v>
          </cell>
          <cell r="C3229" t="str">
            <v xml:space="preserve">UN    </v>
          </cell>
          <cell r="E3229">
            <v>99.58</v>
          </cell>
        </row>
        <row r="3230">
          <cell r="A3230">
            <v>12358</v>
          </cell>
          <cell r="B3230" t="str">
            <v>MASTRO SIMPLES GALVANIZADO DIAMETRO NOMINAL 2", COMPRIMENTO 3 M</v>
          </cell>
          <cell r="C3230" t="str">
            <v xml:space="preserve">UN    </v>
          </cell>
          <cell r="E3230">
            <v>112</v>
          </cell>
        </row>
        <row r="3231">
          <cell r="A3231">
            <v>11079</v>
          </cell>
          <cell r="B3231" t="str">
            <v>MATERIAL FILTRANTE (PEDREGULHO) 0,6 A 25,46 MM (POSTO PEDREIRA/FORNECEDOR, SEM FRETE)</v>
          </cell>
          <cell r="C3231" t="str">
            <v xml:space="preserve">M3    </v>
          </cell>
          <cell r="E3231">
            <v>1460.29</v>
          </cell>
        </row>
        <row r="3232">
          <cell r="A3232">
            <v>11082</v>
          </cell>
          <cell r="B3232" t="str">
            <v>MATERIAL FILTRANTE (PEDREGULHO) 38 A 25,4 MM (POSTO PEDREIRA/FORNECEDOR, SEM FRETE)</v>
          </cell>
          <cell r="C3232" t="str">
            <v xml:space="preserve">M3    </v>
          </cell>
          <cell r="E3232">
            <v>1460.29</v>
          </cell>
        </row>
        <row r="3233">
          <cell r="A3233">
            <v>4058</v>
          </cell>
          <cell r="B3233" t="str">
            <v>MECANICO DE EQUIPAMENTOS PESADOS</v>
          </cell>
          <cell r="C3233" t="str">
            <v xml:space="preserve">H     </v>
          </cell>
          <cell r="E3233">
            <v>25.59</v>
          </cell>
        </row>
        <row r="3234">
          <cell r="A3234">
            <v>40974</v>
          </cell>
          <cell r="B3234" t="str">
            <v>MECANICO DE EQUIPAMENTOS PESADOS (MENSALISTA)</v>
          </cell>
          <cell r="C3234" t="str">
            <v xml:space="preserve">MES   </v>
          </cell>
          <cell r="E3234">
            <v>4499.09</v>
          </cell>
        </row>
        <row r="3235">
          <cell r="A3235">
            <v>34794</v>
          </cell>
          <cell r="B3235" t="str">
            <v>MECANICO DE REFRIGERACAO</v>
          </cell>
          <cell r="C3235" t="str">
            <v xml:space="preserve">H     </v>
          </cell>
          <cell r="E3235">
            <v>17.16</v>
          </cell>
        </row>
        <row r="3236">
          <cell r="A3236">
            <v>40925</v>
          </cell>
          <cell r="B3236" t="str">
            <v>MECANICO DE REFRIGERACAO (MENSALISTA)</v>
          </cell>
          <cell r="C3236" t="str">
            <v xml:space="preserve">MES   </v>
          </cell>
          <cell r="E3236">
            <v>3019.29</v>
          </cell>
        </row>
        <row r="3237">
          <cell r="A3237">
            <v>13741</v>
          </cell>
          <cell r="B3237" t="str">
            <v>MEDIDOR DE NIVEL ESTATICO E DINAMICO PARA POCO, COMPRIMENTO DE 200 M</v>
          </cell>
          <cell r="C3237" t="str">
            <v xml:space="preserve">UN    </v>
          </cell>
          <cell r="E3237">
            <v>2222.4</v>
          </cell>
        </row>
        <row r="3238">
          <cell r="A3238">
            <v>3288</v>
          </cell>
          <cell r="B3238" t="str">
            <v>MEIA CANA DE MADEIRA CEDRINHO OU EQUIVALENTE DA REGIAO, ACABAMENTO PARA FORRO PAULISTA, *2,5 X 2,5* CM</v>
          </cell>
          <cell r="C3238" t="str">
            <v xml:space="preserve">M     </v>
          </cell>
          <cell r="E3238">
            <v>4.5999999999999996</v>
          </cell>
        </row>
        <row r="3239">
          <cell r="A3239">
            <v>13587</v>
          </cell>
          <cell r="B3239" t="str">
            <v>MEIA CANA DE MADEIRA PINUS OU EQUIVALENTE DA REGIAO, ACABAMENTO PARA FORRO PAULISTA, *2,5 X 2,5* CM</v>
          </cell>
          <cell r="C3239" t="str">
            <v xml:space="preserve">M     </v>
          </cell>
          <cell r="E3239">
            <v>2.78</v>
          </cell>
        </row>
        <row r="3240">
          <cell r="A3240">
            <v>38598</v>
          </cell>
          <cell r="B3240" t="str">
            <v>MEIA CANALETA DE CONCRETO ESTRUTURAL 14 X 19 X 19 CM, FBK 14 MPA (NBR 6136)</v>
          </cell>
          <cell r="C3240" t="str">
            <v xml:space="preserve">UN    </v>
          </cell>
          <cell r="E3240">
            <v>2.1800000000000002</v>
          </cell>
        </row>
        <row r="3241">
          <cell r="A3241">
            <v>38595</v>
          </cell>
          <cell r="B3241" t="str">
            <v>MEIA CANALETA DE CONCRETO ESTRUTURAL 14 X 19 X 19 CM, FBK 4,5 MPA (NBR 6136)</v>
          </cell>
          <cell r="C3241" t="str">
            <v xml:space="preserve">UN    </v>
          </cell>
          <cell r="E3241">
            <v>1.84</v>
          </cell>
        </row>
        <row r="3242">
          <cell r="A3242">
            <v>38592</v>
          </cell>
          <cell r="B3242" t="str">
            <v>MEIO BLOCO DE CONCRETO ESTRUTURAL 14 X 19 X 14 CM, FBK 14 MPA (NBR 6136)</v>
          </cell>
          <cell r="C3242" t="str">
            <v xml:space="preserve">UN    </v>
          </cell>
          <cell r="E3242">
            <v>1.86</v>
          </cell>
        </row>
        <row r="3243">
          <cell r="A3243">
            <v>38588</v>
          </cell>
          <cell r="B3243" t="str">
            <v>MEIO BLOCO DE CONCRETO ESTRUTURAL 14 X 19 X 14 CM, FBK 4,5 MPA (NBR 6136)</v>
          </cell>
          <cell r="C3243" t="str">
            <v xml:space="preserve">UN    </v>
          </cell>
          <cell r="E3243">
            <v>1.49</v>
          </cell>
        </row>
        <row r="3244">
          <cell r="A3244">
            <v>38593</v>
          </cell>
          <cell r="B3244" t="str">
            <v>MEIO BLOCO DE CONCRETO ESTRUTURAL 14 X 19 X 19 CM, FBK 14 MPA (NBR 6136)</v>
          </cell>
          <cell r="C3244" t="str">
            <v xml:space="preserve">UN    </v>
          </cell>
          <cell r="E3244">
            <v>2.06</v>
          </cell>
        </row>
        <row r="3245">
          <cell r="A3245">
            <v>38589</v>
          </cell>
          <cell r="B3245" t="str">
            <v>MEIO BLOCO DE CONCRETO ESTRUTURAL 14 X 19 X 19 CM, FBK 4,5 MPA (NBR 6136)</v>
          </cell>
          <cell r="C3245" t="str">
            <v xml:space="preserve">UN    </v>
          </cell>
          <cell r="E3245">
            <v>1.56</v>
          </cell>
        </row>
        <row r="3246">
          <cell r="A3246">
            <v>38594</v>
          </cell>
          <cell r="B3246" t="str">
            <v>MEIO BLOCO DE CONCRETO ESTRUTURAL 14 X 19 X 34 CM, FBK 14 MPA (NBR 6136)</v>
          </cell>
          <cell r="C3246" t="str">
            <v xml:space="preserve">UN    </v>
          </cell>
          <cell r="E3246">
            <v>3.25</v>
          </cell>
        </row>
        <row r="3247">
          <cell r="A3247">
            <v>34773</v>
          </cell>
          <cell r="B3247" t="str">
            <v>MEIO BLOCO DE VEDACAO DE CONCRETO APARENTE 14 X 19 X 19 CM  (CLASSE C - NBR 6136)</v>
          </cell>
          <cell r="C3247" t="str">
            <v xml:space="preserve">UN    </v>
          </cell>
          <cell r="E3247">
            <v>1.54</v>
          </cell>
        </row>
        <row r="3248">
          <cell r="A3248">
            <v>34769</v>
          </cell>
          <cell r="B3248" t="str">
            <v>MEIO BLOCO DE VEDACAO DE CONCRETO APARENTE 19 X 19 X 19 CM (CLASSE C - NBR 6136)</v>
          </cell>
          <cell r="C3248" t="str">
            <v xml:space="preserve">UN    </v>
          </cell>
          <cell r="E3248">
            <v>1.9</v>
          </cell>
        </row>
        <row r="3249">
          <cell r="A3249">
            <v>34763</v>
          </cell>
          <cell r="B3249" t="str">
            <v>MEIO BLOCO DE VEDACAO DE CONCRETO APARENTE 9  X 19 X 19 CM (CLASSE C - NBR 6136)</v>
          </cell>
          <cell r="C3249" t="str">
            <v xml:space="preserve">UN    </v>
          </cell>
          <cell r="E3249">
            <v>1.17</v>
          </cell>
        </row>
        <row r="3250">
          <cell r="A3250">
            <v>34774</v>
          </cell>
          <cell r="B3250" t="str">
            <v>MEIO BLOCO DE VEDACAO DE CONCRETO 14 X 19 X 19 CM (CLASSE C - NBR 6136)</v>
          </cell>
          <cell r="C3250" t="str">
            <v xml:space="preserve">UN    </v>
          </cell>
          <cell r="E3250">
            <v>1.46</v>
          </cell>
        </row>
        <row r="3251">
          <cell r="A3251">
            <v>34771</v>
          </cell>
          <cell r="B3251" t="str">
            <v>MEIO BLOCO DE VEDACAO DE CONCRETO 19 X 19 X 19 CM (CLASSE C - NBR 6136)</v>
          </cell>
          <cell r="C3251" t="str">
            <v xml:space="preserve">UN    </v>
          </cell>
          <cell r="E3251">
            <v>1.76</v>
          </cell>
        </row>
        <row r="3252">
          <cell r="A3252">
            <v>34764</v>
          </cell>
          <cell r="B3252" t="str">
            <v>MEIO BLOCO DE VEDACAO DE CONCRETO 9 X 19 X 19 CM (CLASSE C - NBR 6136)</v>
          </cell>
          <cell r="C3252" t="str">
            <v xml:space="preserve">UN    </v>
          </cell>
          <cell r="E3252">
            <v>1.1499999999999999</v>
          </cell>
        </row>
        <row r="3253">
          <cell r="A3253">
            <v>34788</v>
          </cell>
          <cell r="B3253" t="str">
            <v>MEIO BLOCO ESTRUTURAL CERAMICO 14 X 19 X 14 CM, 6,0 MPA (NBR 15270)</v>
          </cell>
          <cell r="C3253" t="str">
            <v xml:space="preserve">UN    </v>
          </cell>
          <cell r="E3253">
            <v>0.93</v>
          </cell>
        </row>
        <row r="3254">
          <cell r="A3254">
            <v>34781</v>
          </cell>
          <cell r="B3254" t="str">
            <v>MEIO BLOCO ESTRUTURAL CERAMICO 14 X 19 X 19 CM, 6,0 MPA (NBR 15270)</v>
          </cell>
          <cell r="C3254" t="str">
            <v xml:space="preserve">UN    </v>
          </cell>
          <cell r="E3254">
            <v>1.05</v>
          </cell>
        </row>
        <row r="3255">
          <cell r="A3255">
            <v>41682</v>
          </cell>
          <cell r="B3255" t="str">
            <v>MEIO-FIO OU GUIA DE CONCRETO PRE MOLDADO, COMP 1 M, *30 X 10/12* CM (H X L1/L2)</v>
          </cell>
          <cell r="C3255" t="str">
            <v xml:space="preserve">UN    </v>
          </cell>
          <cell r="E3255">
            <v>24.52</v>
          </cell>
        </row>
        <row r="3256">
          <cell r="A3256">
            <v>41683</v>
          </cell>
          <cell r="B3256" t="str">
            <v>MEIO-FIO OU GUIA DE CONCRETO PRE MOLDADO, COMP 80 CM, *30 X 10/10* (H X L1/L2)</v>
          </cell>
          <cell r="C3256" t="str">
            <v xml:space="preserve">UN    </v>
          </cell>
          <cell r="E3256">
            <v>18.04</v>
          </cell>
        </row>
        <row r="3257">
          <cell r="A3257">
            <v>41680</v>
          </cell>
          <cell r="B3257" t="str">
            <v>MEIO-FIO OU GUIA DE CONCRETO PRE-MOLDADO, COMP *39* CM, *19 X 6,5/6,5* CM (H X L1/L2)</v>
          </cell>
          <cell r="C3257" t="str">
            <v xml:space="preserve">UN    </v>
          </cell>
          <cell r="E3257">
            <v>9.7100000000000009</v>
          </cell>
        </row>
        <row r="3258">
          <cell r="A3258">
            <v>41679</v>
          </cell>
          <cell r="B3258" t="str">
            <v>MEIO-FIO OU GUIA DE CONCRETO PRE-MOLDADO, COMP 1 M, *20 X 12/15* CM (H X L1/L2)</v>
          </cell>
          <cell r="C3258" t="str">
            <v xml:space="preserve">UN    </v>
          </cell>
          <cell r="E3258">
            <v>22.2</v>
          </cell>
        </row>
        <row r="3259">
          <cell r="A3259">
            <v>41681</v>
          </cell>
          <cell r="B3259" t="str">
            <v>MEIO-FIO OU GUIA DE CONCRETO PRE-MOLDADO, COMP 80 CM, *25 X 08/08* CM (H X L1/L2)</v>
          </cell>
          <cell r="C3259" t="str">
            <v xml:space="preserve">UN    </v>
          </cell>
          <cell r="E3259">
            <v>15.19</v>
          </cell>
        </row>
        <row r="3260">
          <cell r="A3260">
            <v>43386</v>
          </cell>
          <cell r="B3260" t="str">
            <v>MEIO-FIO OU GUIA DE CONCRETO PRE-MOLDADO, TIPO CHAPEU PARA BOCA DE LOBO,  DIMENSOES *1,20* X 0,15 X 0,30 M</v>
          </cell>
          <cell r="C3260" t="str">
            <v xml:space="preserve">UN    </v>
          </cell>
          <cell r="E3260">
            <v>34.69</v>
          </cell>
        </row>
        <row r="3261">
          <cell r="A3261">
            <v>4059</v>
          </cell>
          <cell r="B3261" t="str">
            <v>MEIO-FIO OU GUIA DE CONCRETO, PRE-MOLDADO, COMP 1 M, *30 X 12/15* CM (H X L1/L2)</v>
          </cell>
          <cell r="C3261" t="str">
            <v xml:space="preserve">M     </v>
          </cell>
          <cell r="E3261">
            <v>24.52</v>
          </cell>
        </row>
        <row r="3262">
          <cell r="A3262">
            <v>4062</v>
          </cell>
          <cell r="B3262" t="str">
            <v>MEIO-FIO OU GUIA DE CONCRETO, PRE-MOLDADO, COMP 1 M, *30 X 15* CM (H X L)</v>
          </cell>
          <cell r="C3262" t="str">
            <v xml:space="preserve">UN    </v>
          </cell>
          <cell r="E3262">
            <v>24.52</v>
          </cell>
        </row>
        <row r="3263">
          <cell r="A3263">
            <v>4061</v>
          </cell>
          <cell r="B3263" t="str">
            <v>MEIO-FIO OU GUIA DE CONCRETO, PRE-MOLDADO, COMP 80 CM, *45 X 12/18* CM (H X L1/L2)</v>
          </cell>
          <cell r="C3263" t="str">
            <v xml:space="preserve">UN    </v>
          </cell>
          <cell r="E3263">
            <v>30.53</v>
          </cell>
        </row>
        <row r="3264">
          <cell r="A3264">
            <v>41315</v>
          </cell>
          <cell r="B3264" t="str">
            <v>MEMBRANA IMPERMEABILIZANTE A BASE DE POLIUREIA, BICOMPONENTE, APLICACAO A FRIO</v>
          </cell>
          <cell r="C3264" t="str">
            <v xml:space="preserve">KG    </v>
          </cell>
          <cell r="E3264">
            <v>66.540000000000006</v>
          </cell>
        </row>
        <row r="3265">
          <cell r="A3265">
            <v>43148</v>
          </cell>
          <cell r="B3265" t="str">
            <v>MEMBRANA IMPERMEABILIZANTE A BASE DE POLIURETANO</v>
          </cell>
          <cell r="C3265" t="str">
            <v xml:space="preserve">KG    </v>
          </cell>
          <cell r="E3265">
            <v>45.16</v>
          </cell>
        </row>
        <row r="3266">
          <cell r="A3266">
            <v>43147</v>
          </cell>
          <cell r="B3266" t="str">
            <v>MEMBRANA IMPERMEABILIZANTE ACRILICA MONOCOMPONENTE</v>
          </cell>
          <cell r="C3266" t="str">
            <v xml:space="preserve">KG    </v>
          </cell>
          <cell r="E3266">
            <v>17.489999999999998</v>
          </cell>
        </row>
        <row r="3267">
          <cell r="A3267">
            <v>10608</v>
          </cell>
          <cell r="B3267" t="str">
            <v>MESA VIBRATORIA COM DIMENSOES DE 2,0 X 1,0 M, COM MOTOR ELETRICO DE 2 POLOS E POTENCIA DE 3 CV</v>
          </cell>
          <cell r="C3267" t="str">
            <v xml:space="preserve">UN    </v>
          </cell>
          <cell r="E3267">
            <v>6783.22</v>
          </cell>
        </row>
        <row r="3268">
          <cell r="A3268">
            <v>4069</v>
          </cell>
          <cell r="B3268" t="str">
            <v>MESTRE DE OBRAS</v>
          </cell>
          <cell r="C3268" t="str">
            <v xml:space="preserve">H     </v>
          </cell>
          <cell r="E3268">
            <v>55.83</v>
          </cell>
        </row>
        <row r="3269">
          <cell r="A3269">
            <v>40819</v>
          </cell>
          <cell r="B3269" t="str">
            <v>MESTRE DE OBRAS (MENSALISTA)</v>
          </cell>
          <cell r="C3269" t="str">
            <v xml:space="preserve">MES   </v>
          </cell>
          <cell r="E3269">
            <v>9813.49</v>
          </cell>
        </row>
        <row r="3270">
          <cell r="A3270">
            <v>34361</v>
          </cell>
          <cell r="B3270" t="str">
            <v>METACAULIM DE ALTA REATIVIDADE/CAULIM CALCINADO</v>
          </cell>
          <cell r="C3270" t="str">
            <v xml:space="preserve">KG    </v>
          </cell>
          <cell r="E3270">
            <v>12.73</v>
          </cell>
        </row>
        <row r="3271">
          <cell r="A3271">
            <v>36512</v>
          </cell>
          <cell r="B3271" t="str">
            <v>MICRO-TRATOR CORTADOR DE GRAMA COM LARGURA DO CORTE DE 107 CM, COM  2 LAMINAS E DESCARTE LATERAL</v>
          </cell>
          <cell r="C3271" t="str">
            <v xml:space="preserve">UN    </v>
          </cell>
          <cell r="E3271">
            <v>13344.37</v>
          </cell>
        </row>
        <row r="3272">
          <cell r="A3272">
            <v>25972</v>
          </cell>
          <cell r="B3272" t="str">
            <v>MICROESFERAS DE VIDRO PARA SINALIZACAO HORIZONTAL VIARIA, TIPO I-B (PREMIX) - NBR 16184</v>
          </cell>
          <cell r="C3272" t="str">
            <v xml:space="preserve">KG    </v>
          </cell>
          <cell r="E3272">
            <v>13.88</v>
          </cell>
        </row>
        <row r="3273">
          <cell r="A3273">
            <v>25973</v>
          </cell>
          <cell r="B3273" t="str">
            <v>MICROESFERAS DE VIDRO PARA SINALIZACAO HORIZONTAL VIARIA, TIPO II-A (DROP-ON) - NBR 16184</v>
          </cell>
          <cell r="C3273" t="str">
            <v xml:space="preserve">KG    </v>
          </cell>
          <cell r="E3273">
            <v>13.88</v>
          </cell>
        </row>
        <row r="3274">
          <cell r="A3274">
            <v>11697</v>
          </cell>
          <cell r="B3274" t="str">
            <v>MICTORIO COLETIVO ACO INOX (AISI 304), E = 0,8 MM, DE *100 X 40 X 30* CM (C X A X P)</v>
          </cell>
          <cell r="C3274" t="str">
            <v xml:space="preserve">UN    </v>
          </cell>
          <cell r="E3274">
            <v>612.98</v>
          </cell>
        </row>
        <row r="3275">
          <cell r="A3275">
            <v>11698</v>
          </cell>
          <cell r="B3275" t="str">
            <v>MICTORIO COLETIVO ACO INOX (AISI 304), E = 0,8 MM, DE *100 X 50 X 35* CM (C X A X P)</v>
          </cell>
          <cell r="C3275" t="str">
            <v xml:space="preserve">UN    </v>
          </cell>
          <cell r="E3275">
            <v>731.25</v>
          </cell>
        </row>
        <row r="3276">
          <cell r="A3276">
            <v>11699</v>
          </cell>
          <cell r="B3276" t="str">
            <v>MICTORIO INDIVIDUAL ACO INOX (AISI 304), E = 0,8 MM, DE *50  X 45  X 35* (C X A X P)</v>
          </cell>
          <cell r="C3276" t="str">
            <v xml:space="preserve">UN    </v>
          </cell>
          <cell r="E3276">
            <v>808.2</v>
          </cell>
        </row>
        <row r="3277">
          <cell r="A3277">
            <v>10432</v>
          </cell>
          <cell r="B3277" t="str">
            <v>MICTORIO SIFONADO LOUCA BRANCA SEM COMPLEMENTOS</v>
          </cell>
          <cell r="C3277" t="str">
            <v xml:space="preserve">UN    </v>
          </cell>
          <cell r="E3277">
            <v>272.26</v>
          </cell>
        </row>
        <row r="3278">
          <cell r="A3278">
            <v>10430</v>
          </cell>
          <cell r="B3278" t="str">
            <v>MICTORIO SIFONADO LOUCA COR SEM COMPLEMENTOS</v>
          </cell>
          <cell r="C3278" t="str">
            <v xml:space="preserve">UN    </v>
          </cell>
          <cell r="E3278">
            <v>293.20999999999998</v>
          </cell>
        </row>
        <row r="3279">
          <cell r="A3279">
            <v>37514</v>
          </cell>
          <cell r="B3279" t="str">
            <v>MINICARREGADEIRA SOBRE RODAS, POTENCIA LIQUIDA DE *47* HP, CAPACIDADE NOMINAL DE OPERACAO DE *646* KG</v>
          </cell>
          <cell r="C3279" t="str">
            <v xml:space="preserve">UN    </v>
          </cell>
          <cell r="E3279">
            <v>146742.45000000001</v>
          </cell>
        </row>
        <row r="3280">
          <cell r="A3280">
            <v>37519</v>
          </cell>
          <cell r="B3280" t="str">
            <v>MINICARREGADEIRA SOBRE RODAS, POTENCIA LIQUIDA DE *72* HP, CAPACIDADE NOMINAL DE OPERACAO DE *1200* KG</v>
          </cell>
          <cell r="C3280" t="str">
            <v xml:space="preserve">UN    </v>
          </cell>
          <cell r="E3280">
            <v>226466.65</v>
          </cell>
        </row>
        <row r="3281">
          <cell r="A3281">
            <v>37520</v>
          </cell>
          <cell r="B3281" t="str">
            <v>MINIESCAVADEIRA SOBRE ESTEIRAS, POTENCIA LIQUIDA DE *30* HP, PESO OPERACIONAL DE *3.500* KG</v>
          </cell>
          <cell r="C3281" t="str">
            <v xml:space="preserve">UN    </v>
          </cell>
          <cell r="E3281">
            <v>222754.08</v>
          </cell>
        </row>
        <row r="3282">
          <cell r="A3282">
            <v>37521</v>
          </cell>
          <cell r="B3282" t="str">
            <v>MINIESCAVADEIRA SOBRE ESTEIRAS, POTENCIA LIQUIDA DE *42* HP, PESO OPERACIONAL DE *4.500* KG</v>
          </cell>
          <cell r="C3282" t="str">
            <v xml:space="preserve">UN    </v>
          </cell>
          <cell r="E3282">
            <v>271759.98</v>
          </cell>
        </row>
        <row r="3283">
          <cell r="A3283">
            <v>37522</v>
          </cell>
          <cell r="B3283" t="str">
            <v>MINIESCAVADEIRA SOBRE ESTEIRAS, POTENCIA LIQUIDA DE *42* HP, PESO OPERACIONAL DE *5.300* KG</v>
          </cell>
          <cell r="C3283" t="str">
            <v xml:space="preserve">UN    </v>
          </cell>
          <cell r="E3283">
            <v>279936.09000000003</v>
          </cell>
        </row>
        <row r="3284">
          <cell r="A3284">
            <v>21109</v>
          </cell>
          <cell r="B3284" t="str">
            <v>MINUTERIA ELETRONICA COLETIVA COM POTENCIA MAXIMA RESISTIVA PARA LAMPADAS FLUORESCENTES DE *300* W ( 110 V ) / *600* W ( 110 V )</v>
          </cell>
          <cell r="C3284" t="str">
            <v xml:space="preserve">UN    </v>
          </cell>
          <cell r="E3284">
            <v>32.49</v>
          </cell>
        </row>
        <row r="3285">
          <cell r="A3285">
            <v>36800</v>
          </cell>
          <cell r="B3285" t="str">
            <v>MISTURADOR BASE PARA CHUVEIRO/BANHEIRA, 1/2 " OU 3/4 ", SOLDAVEL OU ROSCAVEL</v>
          </cell>
          <cell r="C3285" t="str">
            <v xml:space="preserve">UN    </v>
          </cell>
          <cell r="E3285">
            <v>76.47</v>
          </cell>
        </row>
        <row r="3286">
          <cell r="A3286">
            <v>11769</v>
          </cell>
          <cell r="B3286" t="str">
            <v>MISTURADOR CROMADO DE MESA BICA BAIXA PARA LAVATORIO (REF 1875)</v>
          </cell>
          <cell r="C3286" t="str">
            <v xml:space="preserve">UN    </v>
          </cell>
          <cell r="E3286">
            <v>187.41</v>
          </cell>
        </row>
        <row r="3287">
          <cell r="A3287">
            <v>36793</v>
          </cell>
          <cell r="B3287" t="str">
            <v>MISTURADOR CROMADO DE PAREDE PARA LAVATORIO (REF 1178)</v>
          </cell>
          <cell r="C3287" t="str">
            <v xml:space="preserve">UN    </v>
          </cell>
          <cell r="E3287">
            <v>303.43</v>
          </cell>
        </row>
        <row r="3288">
          <cell r="A3288">
            <v>37546</v>
          </cell>
          <cell r="B3288" t="str">
            <v>MISTURADOR DE ARGAMASSA, EIXO HORIZONTAL, CAPACIDADE DE MISTURA 160 KG, MOTOR ELETRICO TRIFASICO 220/380 V, POTENCIA 3 CV</v>
          </cell>
          <cell r="C3288" t="str">
            <v xml:space="preserve">UN    </v>
          </cell>
          <cell r="E3288">
            <v>7911.34</v>
          </cell>
        </row>
        <row r="3289">
          <cell r="A3289">
            <v>37544</v>
          </cell>
          <cell r="B3289" t="str">
            <v>MISTURADOR DE ARGAMASSA, EIXO HORIZONTAL, CAPACIDADE DE MISTURA 300 KG, MOTOR ELETRICO TRIFASICO 220/380 V, POTENCIA 5 CV</v>
          </cell>
          <cell r="C3289" t="str">
            <v xml:space="preserve">UN    </v>
          </cell>
          <cell r="E3289">
            <v>8367.58</v>
          </cell>
        </row>
        <row r="3290">
          <cell r="A3290">
            <v>37545</v>
          </cell>
          <cell r="B3290" t="str">
            <v>MISTURADOR DE ARGAMASSA, EIXO HORIZONTAL, CAPACIDADE DE MISTURA 600 KG, MOTOR ELETRICO TRIFASICO 220/380 V, POTENCIA 7,5 CV</v>
          </cell>
          <cell r="C3290" t="str">
            <v xml:space="preserve">UN    </v>
          </cell>
          <cell r="E3290">
            <v>9956.2900000000009</v>
          </cell>
        </row>
        <row r="3291">
          <cell r="A3291">
            <v>11771</v>
          </cell>
          <cell r="B3291" t="str">
            <v>MISTURADOR DE PAREDE CROMADO PARA COZINHA BICA MOVEL COM AREJADOR (REF 1258)</v>
          </cell>
          <cell r="C3291" t="str">
            <v xml:space="preserve">UN    </v>
          </cell>
          <cell r="E3291">
            <v>232.46</v>
          </cell>
        </row>
        <row r="3292">
          <cell r="A3292">
            <v>39919</v>
          </cell>
          <cell r="B3292" t="str">
            <v>MISTURADOR DUPLO HORIZONTAL DE ALTA TURBULENCIA, CAPACIDADE / VOLUME 2 X 500 LITROS, MOTORES ELETRICOS MINIMO 5 CV CADA,  PARA NATA CIMENTO, ARGAMASSA E OUTROS</v>
          </cell>
          <cell r="C3292" t="str">
            <v xml:space="preserve">UN    </v>
          </cell>
          <cell r="E3292">
            <v>39600.67</v>
          </cell>
        </row>
        <row r="3293">
          <cell r="A3293">
            <v>38385</v>
          </cell>
          <cell r="B3293" t="str">
            <v>MISTURADOR MANUAL DE TINTAS PARA FURADEIRA, HASTE METALICA *60* CM, COM HELICE  (MEXEDOR DE TINTA)</v>
          </cell>
          <cell r="C3293" t="str">
            <v xml:space="preserve">UN    </v>
          </cell>
          <cell r="E3293">
            <v>37.700000000000003</v>
          </cell>
        </row>
        <row r="3294">
          <cell r="A3294">
            <v>37587</v>
          </cell>
          <cell r="B3294" t="str">
            <v>MISTURADOR MONOCOMANDO PARA CHUVEIRO, BASE BRUTA E ACABAMENTO CROMADO</v>
          </cell>
          <cell r="C3294" t="str">
            <v xml:space="preserve">UN    </v>
          </cell>
          <cell r="E3294">
            <v>211.43</v>
          </cell>
        </row>
        <row r="3295">
          <cell r="A3295">
            <v>11561</v>
          </cell>
          <cell r="B3295" t="str">
            <v>MOLA HIDRAULICA AEREA, PARA PORTAS DE ATE 1.100 MM E PESO DE ATE 85 KG, COM CORPO EM ALUMINIO E BRACO EM ACO, SEM BRACO DE PARADA</v>
          </cell>
          <cell r="C3295" t="str">
            <v xml:space="preserve">UN    </v>
          </cell>
          <cell r="E3295">
            <v>173.69</v>
          </cell>
        </row>
        <row r="3296">
          <cell r="A3296">
            <v>43604</v>
          </cell>
          <cell r="B3296" t="str">
            <v>MOLA HIDRAULICA AEREA, PARA PORTAS DE ATE 850 MM E PESO DE ATE 50 KG, COM CORPO EM ALUMINIO E BRACO EM ACO, SEM BRACO DE PARADA</v>
          </cell>
          <cell r="C3296" t="str">
            <v xml:space="preserve">UN    </v>
          </cell>
          <cell r="E3296">
            <v>92.6</v>
          </cell>
        </row>
        <row r="3297">
          <cell r="A3297">
            <v>11560</v>
          </cell>
          <cell r="B3297" t="str">
            <v>MOLA HIDRAULICA AEREA, PARA PORTAS DE ATE 950 MM E PESO DE ATE 65 KG, COM CORPO EM ALUMINIO E BRACO EM ACO, SEM BRACO DE PARADA</v>
          </cell>
          <cell r="C3297" t="str">
            <v xml:space="preserve">UN    </v>
          </cell>
          <cell r="E3297">
            <v>134.06</v>
          </cell>
        </row>
        <row r="3298">
          <cell r="A3298">
            <v>11499</v>
          </cell>
          <cell r="B3298" t="str">
            <v>MOLA HIDRAULICA DE PISO, PARA PORTAS DE ATE 1100 MM E PESO DE ATE 120 KG, COM CORPO EM ACO INOX</v>
          </cell>
          <cell r="C3298" t="str">
            <v xml:space="preserve">UN    </v>
          </cell>
          <cell r="E3298">
            <v>524.79</v>
          </cell>
        </row>
        <row r="3299">
          <cell r="A3299">
            <v>34761</v>
          </cell>
          <cell r="B3299" t="str">
            <v>MONTADOR DE ELETROELETRONICOS</v>
          </cell>
          <cell r="C3299" t="str">
            <v xml:space="preserve">H     </v>
          </cell>
          <cell r="E3299">
            <v>17.55</v>
          </cell>
        </row>
        <row r="3300">
          <cell r="A3300">
            <v>40924</v>
          </cell>
          <cell r="B3300" t="str">
            <v>MONTADOR DE ELETROELETRONICOS (MENSALISTA)</v>
          </cell>
          <cell r="C3300" t="str">
            <v xml:space="preserve">MES   </v>
          </cell>
          <cell r="E3300">
            <v>3088.36</v>
          </cell>
        </row>
        <row r="3301">
          <cell r="A3301">
            <v>25957</v>
          </cell>
          <cell r="B3301" t="str">
            <v>MONTADOR DE ESTRUTURAS METALICAS</v>
          </cell>
          <cell r="C3301" t="str">
            <v xml:space="preserve">H     </v>
          </cell>
          <cell r="E3301">
            <v>19.43</v>
          </cell>
        </row>
        <row r="3302">
          <cell r="A3302">
            <v>40983</v>
          </cell>
          <cell r="B3302" t="str">
            <v>MONTADOR DE ESTRUTURAS METALICAS (MENSALISTA)</v>
          </cell>
          <cell r="C3302" t="str">
            <v xml:space="preserve">MES   </v>
          </cell>
          <cell r="E3302">
            <v>3418.45</v>
          </cell>
        </row>
        <row r="3303">
          <cell r="A3303">
            <v>2437</v>
          </cell>
          <cell r="B3303" t="str">
            <v>MONTADOR DE MAQUINAS</v>
          </cell>
          <cell r="C3303" t="str">
            <v xml:space="preserve">H     </v>
          </cell>
          <cell r="E3303">
            <v>28.18</v>
          </cell>
        </row>
        <row r="3304">
          <cell r="A3304">
            <v>40921</v>
          </cell>
          <cell r="B3304" t="str">
            <v>MONTADOR DE MAQUINAS (MENSALISTA)</v>
          </cell>
          <cell r="C3304" t="str">
            <v xml:space="preserve">MES   </v>
          </cell>
          <cell r="E3304">
            <v>4953.84</v>
          </cell>
        </row>
        <row r="3305">
          <cell r="A3305">
            <v>14252</v>
          </cell>
          <cell r="B3305" t="str">
            <v>MOTOBOMBA AUTOESCORVANTE MOTOR A GASOLINA, POTENCIA 6,0HP, BOCAIS 3" X 3", HM/Q = 5 MCA / 24 M3/H A 52,5 MCA / 5,0 M3/H</v>
          </cell>
          <cell r="C3305" t="str">
            <v xml:space="preserve">UN    </v>
          </cell>
          <cell r="E3305">
            <v>2258.36</v>
          </cell>
        </row>
        <row r="3306">
          <cell r="A3306">
            <v>730</v>
          </cell>
          <cell r="B3306" t="str">
            <v>MOTOBOMBA AUTOESCORVANTE MOTOR ELETRICO TRIFASICO 7,4HP BOCA DIAMETRO DE SUCCAO X RECLAQUE: 2"X2", HM/ Q = 10 M / 73,5 M3/H A 28 M / 8,2 M3 /H</v>
          </cell>
          <cell r="C3306" t="str">
            <v xml:space="preserve">UN    </v>
          </cell>
          <cell r="E3306">
            <v>6033.92</v>
          </cell>
        </row>
        <row r="3307">
          <cell r="A3307">
            <v>723</v>
          </cell>
          <cell r="B3307" t="str">
            <v>MOTOBOMBA AUTOESCORVANTE POTENCIA 5,42 HP, BOCAIS SUCCAO X RECALQUE 2" X 2", A GASOLINA, DIAMETRO DO ROTOR 122 MM HM/Q = 6 MCA / 33,0 M3/H A 28 MCA / 8,0 M3/H</v>
          </cell>
          <cell r="C3307" t="str">
            <v xml:space="preserve">UN    </v>
          </cell>
          <cell r="E3307">
            <v>2999.07</v>
          </cell>
        </row>
        <row r="3308">
          <cell r="A3308">
            <v>36502</v>
          </cell>
          <cell r="B3308" t="str">
            <v>MOTOBOMBA CENTRIFUGA, MOTOR A GASOLINA, POTENCIA 5,42 HP, BOCAIS 1 1/2" X 1", DIAMETRO ROTOR 143 MM HM/Q = 6 MCA / 16,8 M3/H A 38 MCA / 6,6 M3/H</v>
          </cell>
          <cell r="C3308" t="str">
            <v xml:space="preserve">UN    </v>
          </cell>
          <cell r="E3308">
            <v>2818.77</v>
          </cell>
        </row>
        <row r="3309">
          <cell r="A3309">
            <v>36503</v>
          </cell>
          <cell r="B3309" t="str">
            <v>MOTOBOMBA TRASH (PARA AGUA SUJA) AUTO ESCORVANTE, MOTOR GASOLINA DE 6,41 HP, DIAMETROS DE SUCCAO X RECALQUE: 3" X 3", HM/Q: 10/60 A 23/0</v>
          </cell>
          <cell r="C3309" t="str">
            <v xml:space="preserve">UN    </v>
          </cell>
          <cell r="E3309">
            <v>3475.87</v>
          </cell>
        </row>
        <row r="3310">
          <cell r="A3310">
            <v>4090</v>
          </cell>
          <cell r="B3310" t="str">
            <v>MOTONIVELADORA POTENCIA BASICA LIQUIDA (PRIMEIRA MARCHA) 125 HP , PESO BRUTO 13843 KG, LARGURA DA LAMINA DE 3,7 M</v>
          </cell>
          <cell r="C3310" t="str">
            <v xml:space="preserve">UN    </v>
          </cell>
          <cell r="E3310">
            <v>725000</v>
          </cell>
        </row>
        <row r="3311">
          <cell r="A3311">
            <v>13227</v>
          </cell>
          <cell r="B3311" t="str">
            <v>MOTONIVELADORA POTENCIA BASICA LIQUIDA (PRIMEIRA MARCHA) 171 HP, PESO BRUTO 14768 KG, LARGURA DA LAMINA DE 3,7 M</v>
          </cell>
          <cell r="C3311" t="str">
            <v xml:space="preserve">UN    </v>
          </cell>
          <cell r="E3311">
            <v>900902.9</v>
          </cell>
        </row>
        <row r="3312">
          <cell r="A3312">
            <v>10597</v>
          </cell>
          <cell r="B3312" t="str">
            <v>MOTONIVELADORA POTENCIA BASICA LIQUIDA (PRIMEIRA MARCHA) 186 HP, PESO BRUTO 15785 KG, LARGURA DA LAMINA DE 4,3 M</v>
          </cell>
          <cell r="C3312" t="str">
            <v xml:space="preserve">UN    </v>
          </cell>
          <cell r="E3312">
            <v>948316.53</v>
          </cell>
        </row>
        <row r="3313">
          <cell r="A3313">
            <v>39628</v>
          </cell>
          <cell r="B3313" t="str">
            <v>MOTOR A DIESEL PARA VIBRADOR DE IMERSAO, DE *4,7* CV</v>
          </cell>
          <cell r="C3313" t="str">
            <v xml:space="preserve">UN    </v>
          </cell>
          <cell r="E3313">
            <v>2163.04</v>
          </cell>
        </row>
        <row r="3314">
          <cell r="A3314">
            <v>39404</v>
          </cell>
          <cell r="B3314" t="str">
            <v>MOTOR A GASOLINA PARA VIBRADOR DE IMERSAO, 4 TEMPOS, DE 5,5 CV</v>
          </cell>
          <cell r="C3314" t="str">
            <v xml:space="preserve">UN    </v>
          </cell>
          <cell r="E3314">
            <v>1072.58</v>
          </cell>
        </row>
        <row r="3315">
          <cell r="A3315">
            <v>39402</v>
          </cell>
          <cell r="B3315" t="str">
            <v>MOTOR ELETRICO PARA VIBRADOR DE IMERSAO, DE 2 CV, MONOFASICO, 110/220 V</v>
          </cell>
          <cell r="C3315" t="str">
            <v xml:space="preserve">UN    </v>
          </cell>
          <cell r="E3315">
            <v>883.6</v>
          </cell>
        </row>
        <row r="3316">
          <cell r="A3316">
            <v>39403</v>
          </cell>
          <cell r="B3316" t="str">
            <v>MOTOR ELETRICO PARA VIBRADOR DE IMERSAO, DE 2 CV, TRIFASICO, 220/380 V</v>
          </cell>
          <cell r="C3316" t="str">
            <v xml:space="preserve">UN    </v>
          </cell>
          <cell r="E3316">
            <v>864.38</v>
          </cell>
        </row>
        <row r="3317">
          <cell r="A3317">
            <v>4093</v>
          </cell>
          <cell r="B3317" t="str">
            <v>MOTORISTA DE CAMINHAO</v>
          </cell>
          <cell r="C3317" t="str">
            <v xml:space="preserve">H     </v>
          </cell>
          <cell r="E3317">
            <v>18.559999999999999</v>
          </cell>
        </row>
        <row r="3318">
          <cell r="A3318">
            <v>10512</v>
          </cell>
          <cell r="B3318" t="str">
            <v>MOTORISTA DE CAMINHAO (MENSALISTA)</v>
          </cell>
          <cell r="C3318" t="str">
            <v xml:space="preserve">MES   </v>
          </cell>
          <cell r="E3318">
            <v>3265.68</v>
          </cell>
        </row>
        <row r="3319">
          <cell r="A3319">
            <v>20020</v>
          </cell>
          <cell r="B3319" t="str">
            <v>MOTORISTA DE CAMINHAO-BASCULANTE</v>
          </cell>
          <cell r="C3319" t="str">
            <v xml:space="preserve">H     </v>
          </cell>
          <cell r="E3319">
            <v>17.5</v>
          </cell>
        </row>
        <row r="3320">
          <cell r="A3320">
            <v>41038</v>
          </cell>
          <cell r="B3320" t="str">
            <v>MOTORISTA DE CAMINHAO-BASCULANTE (MENSALISTA)</v>
          </cell>
          <cell r="C3320" t="str">
            <v xml:space="preserve">MES   </v>
          </cell>
          <cell r="E3320">
            <v>3080.38</v>
          </cell>
        </row>
        <row r="3321">
          <cell r="A3321">
            <v>4094</v>
          </cell>
          <cell r="B3321" t="str">
            <v>MOTORISTA DE CAMINHAO-CARRETA</v>
          </cell>
          <cell r="C3321" t="str">
            <v xml:space="preserve">H     </v>
          </cell>
          <cell r="E3321">
            <v>24.79</v>
          </cell>
        </row>
        <row r="3322">
          <cell r="A3322">
            <v>40988</v>
          </cell>
          <cell r="B3322" t="str">
            <v>MOTORISTA DE CAMINHAO-CARRETA (MENSALISTA)</v>
          </cell>
          <cell r="C3322" t="str">
            <v xml:space="preserve">MES   </v>
          </cell>
          <cell r="E3322">
            <v>4361.13</v>
          </cell>
        </row>
        <row r="3323">
          <cell r="A3323">
            <v>4095</v>
          </cell>
          <cell r="B3323" t="str">
            <v>MOTORISTA DE CARRO DE PASSEIO</v>
          </cell>
          <cell r="C3323" t="str">
            <v xml:space="preserve">H     </v>
          </cell>
          <cell r="E3323">
            <v>17.89</v>
          </cell>
        </row>
        <row r="3324">
          <cell r="A3324">
            <v>40990</v>
          </cell>
          <cell r="B3324" t="str">
            <v>MOTORISTA DE CARRO DE PASSEIO (MENSALISTA)</v>
          </cell>
          <cell r="C3324" t="str">
            <v xml:space="preserve">MES   </v>
          </cell>
          <cell r="E3324">
            <v>3148.07</v>
          </cell>
        </row>
        <row r="3325">
          <cell r="A3325">
            <v>4097</v>
          </cell>
          <cell r="B3325" t="str">
            <v>MOTORISTA DE ONIBUS / MICRO-ONIBUS</v>
          </cell>
          <cell r="C3325" t="str">
            <v xml:space="preserve">H     </v>
          </cell>
          <cell r="E3325">
            <v>21.33</v>
          </cell>
        </row>
        <row r="3326">
          <cell r="A3326">
            <v>40994</v>
          </cell>
          <cell r="B3326" t="str">
            <v>MOTORISTA DE ONIBUS / MICRO-ONIBUS (MENSALISTA)</v>
          </cell>
          <cell r="C3326" t="str">
            <v xml:space="preserve">MES   </v>
          </cell>
          <cell r="E3326">
            <v>3752.47</v>
          </cell>
        </row>
        <row r="3327">
          <cell r="A3327">
            <v>4096</v>
          </cell>
          <cell r="B3327" t="str">
            <v>MOTORISTA OPERADOR DE CAMINHAO COM MUNCK</v>
          </cell>
          <cell r="C3327" t="str">
            <v xml:space="preserve">H     </v>
          </cell>
          <cell r="E3327">
            <v>21.55</v>
          </cell>
        </row>
        <row r="3328">
          <cell r="A3328">
            <v>40992</v>
          </cell>
          <cell r="B3328" t="str">
            <v>MOTORISTA OPERADOR DE CAMINHAO COM MUNCK (MENSALISTA)</v>
          </cell>
          <cell r="C3328" t="str">
            <v xml:space="preserve">MES   </v>
          </cell>
          <cell r="E3328">
            <v>3788.91</v>
          </cell>
        </row>
        <row r="3329">
          <cell r="A3329">
            <v>13955</v>
          </cell>
          <cell r="B3329" t="str">
            <v>MOTOSSERRA PORTATIL COM MOTOR A GASOLINA DE *60* CC</v>
          </cell>
          <cell r="C3329" t="str">
            <v xml:space="preserve">UN    </v>
          </cell>
          <cell r="E3329">
            <v>2142.9499999999998</v>
          </cell>
        </row>
        <row r="3330">
          <cell r="A3330">
            <v>4114</v>
          </cell>
          <cell r="B3330" t="str">
            <v>MOURAO CONCRETO CURVO, SECAO "T", H = 2,80 M + CURVA COM 0,45 M, COM FUROS PARA FIOS</v>
          </cell>
          <cell r="C3330" t="str">
            <v xml:space="preserve">UN    </v>
          </cell>
          <cell r="E3330">
            <v>56.21</v>
          </cell>
        </row>
        <row r="3331">
          <cell r="A3331">
            <v>36797</v>
          </cell>
          <cell r="B3331" t="str">
            <v>MOURAO DE CONCRETO CURVO, *10 X 10* CM, H= *2,60* M + CURVA DE 0,40 M</v>
          </cell>
          <cell r="C3331" t="str">
            <v xml:space="preserve">UN    </v>
          </cell>
          <cell r="E3331">
            <v>50.04</v>
          </cell>
        </row>
        <row r="3332">
          <cell r="A3332">
            <v>4107</v>
          </cell>
          <cell r="B3332" t="str">
            <v>MOURAO DE CONCRETO RETO, SECAO QUADARA *10 X 10* CM, H= *2,30* M</v>
          </cell>
          <cell r="C3332" t="str">
            <v xml:space="preserve">UN    </v>
          </cell>
          <cell r="E3332">
            <v>47.19</v>
          </cell>
        </row>
        <row r="3333">
          <cell r="A3333">
            <v>4102</v>
          </cell>
          <cell r="B3333" t="str">
            <v>MOURAO DE CONCRETO RETO, SECAO QUADRADA, *10 X 10* CM, H= 3,00 M</v>
          </cell>
          <cell r="C3333" t="str">
            <v xml:space="preserve">UN    </v>
          </cell>
          <cell r="E3333">
            <v>57.6</v>
          </cell>
        </row>
        <row r="3334">
          <cell r="A3334">
            <v>36799</v>
          </cell>
          <cell r="B3334" t="str">
            <v>MOURAO DE CONCRETO RETO, TIPO ESTICADOR, *10 X 10* CM, H= 2,50 M</v>
          </cell>
          <cell r="C3334" t="str">
            <v xml:space="preserve">UN    </v>
          </cell>
          <cell r="E3334">
            <v>48.57</v>
          </cell>
        </row>
        <row r="3335">
          <cell r="A3335">
            <v>2747</v>
          </cell>
          <cell r="B3335" t="str">
            <v>MOURAO ROLICO DE MADEIRA TRATADA, D = 16 A 20 CM, H = 2,20 M, EM EUCALIPTO OU EQUIVALENTE DA REGIAO (PARA CERCA)</v>
          </cell>
          <cell r="C3335" t="str">
            <v xml:space="preserve">M     </v>
          </cell>
          <cell r="E3335">
            <v>19.37</v>
          </cell>
        </row>
        <row r="3336">
          <cell r="A3336">
            <v>21138</v>
          </cell>
          <cell r="B3336" t="str">
            <v>MOURAO ROLICO DE MADEIRA TRATADA, D = 8 A 11 CM, H = 2,20 M, EM EUCALIPTO OU EQUIVALENTE DA REGIAO (PARA CERCA)</v>
          </cell>
          <cell r="C3336" t="str">
            <v xml:space="preserve">M     </v>
          </cell>
          <cell r="E3336">
            <v>6.14</v>
          </cell>
        </row>
        <row r="3337">
          <cell r="A3337">
            <v>10826</v>
          </cell>
          <cell r="B3337" t="str">
            <v>MUDA DE ARBUSTO FLORIFERO, CLUSIA/GARDENIA/MOREIA BRANCA/ AZALEIA OU EQUIVALENTE DA REGIAO, H= *50 A 70* CM</v>
          </cell>
          <cell r="C3337" t="str">
            <v xml:space="preserve">UN    </v>
          </cell>
          <cell r="E3337">
            <v>50.86</v>
          </cell>
        </row>
        <row r="3338">
          <cell r="A3338">
            <v>365</v>
          </cell>
          <cell r="B3338" t="str">
            <v>MUDA DE ARBUSTO FOLHAGEM, SANSAO-DO-CAMPO OU EQUIVALENTE DA REGIAO, H= *50 A 70* CM</v>
          </cell>
          <cell r="C3338" t="str">
            <v xml:space="preserve">UN    </v>
          </cell>
          <cell r="E3338">
            <v>31.53</v>
          </cell>
        </row>
        <row r="3339">
          <cell r="A3339">
            <v>38639</v>
          </cell>
          <cell r="B3339" t="str">
            <v>MUDA DE ARBUSTO, BUXINHO, H= *50* M</v>
          </cell>
          <cell r="C3339" t="str">
            <v xml:space="preserve">UN    </v>
          </cell>
          <cell r="E3339">
            <v>122.06</v>
          </cell>
        </row>
        <row r="3340">
          <cell r="A3340">
            <v>38640</v>
          </cell>
          <cell r="B3340" t="str">
            <v>MUDA DE ARBUSTO, PINGO DE OURO/ VIOLETEIRA, H = *10 A 20* CM</v>
          </cell>
          <cell r="C3340" t="str">
            <v xml:space="preserve">UN    </v>
          </cell>
          <cell r="E3340">
            <v>1.83</v>
          </cell>
        </row>
        <row r="3341">
          <cell r="A3341">
            <v>358</v>
          </cell>
          <cell r="B3341" t="str">
            <v>MUDA DE ARVORE ORNAMENTAL, OITI/AROEIRA SALSA/ANGICO/IPE/JACARANDA OU EQUIVALENTE  DA REGIAO, H= *1* M</v>
          </cell>
          <cell r="C3341" t="str">
            <v xml:space="preserve">UN    </v>
          </cell>
          <cell r="E3341">
            <v>37.630000000000003</v>
          </cell>
        </row>
        <row r="3342">
          <cell r="A3342">
            <v>359</v>
          </cell>
          <cell r="B3342" t="str">
            <v>MUDA DE ARVORE ORNAMENTAL, OITI/AROEIRA SALSA/ANGICO/IPE/JACARANDA OU EQUIVALENTE  DA REGIAO, H= *2* M</v>
          </cell>
          <cell r="C3342" t="str">
            <v xml:space="preserve">UN    </v>
          </cell>
          <cell r="E3342">
            <v>77.31</v>
          </cell>
        </row>
        <row r="3343">
          <cell r="A3343">
            <v>38641</v>
          </cell>
          <cell r="B3343" t="str">
            <v>MUDA DE PALMEIRA, ARECA, H= *1,50* CM</v>
          </cell>
          <cell r="C3343" t="str">
            <v xml:space="preserve">UN    </v>
          </cell>
          <cell r="E3343">
            <v>76.290000000000006</v>
          </cell>
        </row>
        <row r="3344">
          <cell r="A3344">
            <v>360</v>
          </cell>
          <cell r="B3344" t="str">
            <v>MUDA DE RASTEIRA/FORRACAO, AMENDOIM RASTEIRO/ONZE HORAS/AZULZINHA/IMPATIENS OU EQUIVALENTE DA REGIAO</v>
          </cell>
          <cell r="C3344" t="str">
            <v xml:space="preserve">UN    </v>
          </cell>
          <cell r="E3344">
            <v>1.77</v>
          </cell>
        </row>
        <row r="3345">
          <cell r="A3345">
            <v>42430</v>
          </cell>
          <cell r="B3345" t="str">
            <v>MULTIEXERCITADOR COM SEIS FUNCOES, EM TUBO DE ACO CARBONO, PINTURA NO PROCESSO ELETROSTATICO - EQUIPAMENTO DE GINASTICA PARA ACADEMIA AO AR LIVRE / ACADEMIA DA TERCEIRA IDADE - ATI</v>
          </cell>
          <cell r="C3345" t="str">
            <v xml:space="preserve">UN    </v>
          </cell>
          <cell r="E3345">
            <v>5383.1</v>
          </cell>
        </row>
        <row r="3346">
          <cell r="A3346">
            <v>4214</v>
          </cell>
          <cell r="B3346" t="str">
            <v>NIPEL PVC, ROSCAVEL, 1 1/2",  AGUA FRIA PREDIAL</v>
          </cell>
          <cell r="C3346" t="str">
            <v xml:space="preserve">UN    </v>
          </cell>
          <cell r="E3346">
            <v>11.48</v>
          </cell>
        </row>
        <row r="3347">
          <cell r="A3347">
            <v>4215</v>
          </cell>
          <cell r="B3347" t="str">
            <v>NIPEL PVC, ROSCAVEL, 1 1/4",  AGUA FRIA PREDIAL</v>
          </cell>
          <cell r="C3347" t="str">
            <v xml:space="preserve">UN    </v>
          </cell>
          <cell r="E3347">
            <v>7.56</v>
          </cell>
        </row>
        <row r="3348">
          <cell r="A3348">
            <v>4210</v>
          </cell>
          <cell r="B3348" t="str">
            <v>NIPEL PVC, ROSCAVEL, 1/2",  AGUA FRIA PREDIAL</v>
          </cell>
          <cell r="C3348" t="str">
            <v xml:space="preserve">UN    </v>
          </cell>
          <cell r="E3348">
            <v>1.27</v>
          </cell>
        </row>
        <row r="3349">
          <cell r="A3349">
            <v>4212</v>
          </cell>
          <cell r="B3349" t="str">
            <v>NIPEL PVC, ROSCAVEL, 1",  AGUA FRIA PREDIAL</v>
          </cell>
          <cell r="C3349" t="str">
            <v xml:space="preserve">UN    </v>
          </cell>
          <cell r="E3349">
            <v>3.65</v>
          </cell>
        </row>
        <row r="3350">
          <cell r="A3350">
            <v>4213</v>
          </cell>
          <cell r="B3350" t="str">
            <v>NIPEL PVC, ROSCAVEL, 2",  AGUA FRIA PREDIAL</v>
          </cell>
          <cell r="C3350" t="str">
            <v xml:space="preserve">UN    </v>
          </cell>
          <cell r="E3350">
            <v>16.309999999999999</v>
          </cell>
        </row>
        <row r="3351">
          <cell r="A3351">
            <v>4211</v>
          </cell>
          <cell r="B3351" t="str">
            <v>NIPEL PVC, ROSCAVEL, 3/4",  AGUA FRIA PREDIAL</v>
          </cell>
          <cell r="C3351" t="str">
            <v xml:space="preserve">UN    </v>
          </cell>
          <cell r="E3351">
            <v>1.82</v>
          </cell>
        </row>
        <row r="3352">
          <cell r="A3352">
            <v>4209</v>
          </cell>
          <cell r="B3352" t="str">
            <v>NIPLE DE FERRO GALVANIZADO, COM ROSCA BSP, DE 1 1/2"</v>
          </cell>
          <cell r="C3352" t="str">
            <v xml:space="preserve">UN    </v>
          </cell>
          <cell r="E3352">
            <v>17.28</v>
          </cell>
        </row>
        <row r="3353">
          <cell r="A3353">
            <v>4180</v>
          </cell>
          <cell r="B3353" t="str">
            <v>NIPLE DE FERRO GALVANIZADO, COM ROSCA BSP, DE 1 1/4"</v>
          </cell>
          <cell r="C3353" t="str">
            <v xml:space="preserve">UN    </v>
          </cell>
          <cell r="E3353">
            <v>13.01</v>
          </cell>
        </row>
        <row r="3354">
          <cell r="A3354">
            <v>4177</v>
          </cell>
          <cell r="B3354" t="str">
            <v>NIPLE DE FERRO GALVANIZADO, COM ROSCA BSP, DE 1/2"</v>
          </cell>
          <cell r="C3354" t="str">
            <v xml:space="preserve">UN    </v>
          </cell>
          <cell r="E3354">
            <v>4.32</v>
          </cell>
        </row>
        <row r="3355">
          <cell r="A3355">
            <v>4179</v>
          </cell>
          <cell r="B3355" t="str">
            <v>NIPLE DE FERRO GALVANIZADO, COM ROSCA BSP, DE 1"</v>
          </cell>
          <cell r="C3355" t="str">
            <v xml:space="preserve">UN    </v>
          </cell>
          <cell r="E3355">
            <v>8.83</v>
          </cell>
        </row>
        <row r="3356">
          <cell r="A3356">
            <v>4208</v>
          </cell>
          <cell r="B3356" t="str">
            <v>NIPLE DE FERRO GALVANIZADO, COM ROSCA BSP, DE 2 1/2"</v>
          </cell>
          <cell r="C3356" t="str">
            <v xml:space="preserve">UN    </v>
          </cell>
          <cell r="E3356">
            <v>41.13</v>
          </cell>
        </row>
        <row r="3357">
          <cell r="A3357">
            <v>4181</v>
          </cell>
          <cell r="B3357" t="str">
            <v>NIPLE DE FERRO GALVANIZADO, COM ROSCA BSP, DE 2"</v>
          </cell>
          <cell r="C3357" t="str">
            <v xml:space="preserve">UN    </v>
          </cell>
          <cell r="E3357">
            <v>26.87</v>
          </cell>
        </row>
        <row r="3358">
          <cell r="A3358">
            <v>4178</v>
          </cell>
          <cell r="B3358" t="str">
            <v>NIPLE DE FERRO GALVANIZADO, COM ROSCA BSP, DE 3/4"</v>
          </cell>
          <cell r="C3358" t="str">
            <v xml:space="preserve">UN    </v>
          </cell>
          <cell r="E3358">
            <v>5.99</v>
          </cell>
        </row>
        <row r="3359">
          <cell r="A3359">
            <v>4182</v>
          </cell>
          <cell r="B3359" t="str">
            <v>NIPLE DE FERRO GALVANIZADO, COM ROSCA BSP, DE 3"</v>
          </cell>
          <cell r="C3359" t="str">
            <v xml:space="preserve">UN    </v>
          </cell>
          <cell r="E3359">
            <v>66.91</v>
          </cell>
        </row>
        <row r="3360">
          <cell r="A3360">
            <v>4183</v>
          </cell>
          <cell r="B3360" t="str">
            <v>NIPLE DE FERRO GALVANIZADO, COM ROSCA BSP, DE 4"</v>
          </cell>
          <cell r="C3360" t="str">
            <v xml:space="preserve">UN    </v>
          </cell>
          <cell r="E3360">
            <v>107.72</v>
          </cell>
        </row>
        <row r="3361">
          <cell r="A3361">
            <v>4184</v>
          </cell>
          <cell r="B3361" t="str">
            <v>NIPLE DE FERRO GALVANIZADO, COM ROSCA BSP, DE 5"</v>
          </cell>
          <cell r="C3361" t="str">
            <v xml:space="preserve">UN    </v>
          </cell>
          <cell r="E3361">
            <v>237.79</v>
          </cell>
        </row>
        <row r="3362">
          <cell r="A3362">
            <v>4185</v>
          </cell>
          <cell r="B3362" t="str">
            <v>NIPLE DE FERRO GALVANIZADO, COM ROSCA BSP, DE 6"</v>
          </cell>
          <cell r="C3362" t="str">
            <v xml:space="preserve">UN    </v>
          </cell>
          <cell r="E3362">
            <v>395.1</v>
          </cell>
        </row>
        <row r="3363">
          <cell r="A3363">
            <v>4205</v>
          </cell>
          <cell r="B3363" t="str">
            <v>NIPLE DE REDUCAO DE FERRO GALVANIZADO, COM ROSCA BSP, DE 1 1/2" X 1 1/4"</v>
          </cell>
          <cell r="C3363" t="str">
            <v xml:space="preserve">UN    </v>
          </cell>
          <cell r="E3363">
            <v>22.82</v>
          </cell>
        </row>
        <row r="3364">
          <cell r="A3364">
            <v>4192</v>
          </cell>
          <cell r="B3364" t="str">
            <v>NIPLE DE REDUCAO DE FERRO GALVANIZADO, COM ROSCA BSP, DE 1 1/2" X 1"</v>
          </cell>
          <cell r="C3364" t="str">
            <v xml:space="preserve">UN    </v>
          </cell>
          <cell r="E3364">
            <v>22.82</v>
          </cell>
        </row>
        <row r="3365">
          <cell r="A3365">
            <v>4191</v>
          </cell>
          <cell r="B3365" t="str">
            <v>NIPLE DE REDUCAO DE FERRO GALVANIZADO, COM ROSCA BSP, DE 1 1/2" X 3/4"</v>
          </cell>
          <cell r="C3365" t="str">
            <v xml:space="preserve">UN    </v>
          </cell>
          <cell r="E3365">
            <v>22.82</v>
          </cell>
        </row>
        <row r="3366">
          <cell r="A3366">
            <v>4207</v>
          </cell>
          <cell r="B3366" t="str">
            <v>NIPLE DE REDUCAO DE FERRO GALVANIZADO, COM ROSCA BSP, DE 1 1/4" X 1/2"</v>
          </cell>
          <cell r="C3366" t="str">
            <v xml:space="preserve">UN    </v>
          </cell>
          <cell r="E3366">
            <v>18.36</v>
          </cell>
        </row>
        <row r="3367">
          <cell r="A3367">
            <v>4206</v>
          </cell>
          <cell r="B3367" t="str">
            <v>NIPLE DE REDUCAO DE FERRO GALVANIZADO, COM ROSCA BSP, DE 1 1/4" X 1"</v>
          </cell>
          <cell r="C3367" t="str">
            <v xml:space="preserve">UN    </v>
          </cell>
          <cell r="E3367">
            <v>17.829999999999998</v>
          </cell>
        </row>
        <row r="3368">
          <cell r="A3368">
            <v>4190</v>
          </cell>
          <cell r="B3368" t="str">
            <v>NIPLE DE REDUCAO DE FERRO GALVANIZADO, COM ROSCA BSP, DE 1 1/4" X 3/4"</v>
          </cell>
          <cell r="C3368" t="str">
            <v xml:space="preserve">UN    </v>
          </cell>
          <cell r="E3368">
            <v>17.829999999999998</v>
          </cell>
        </row>
        <row r="3369">
          <cell r="A3369">
            <v>4186</v>
          </cell>
          <cell r="B3369" t="str">
            <v>NIPLE DE REDUCAO DE FERRO GALVANIZADO, COM ROSCA BSP, DE 1/2" X 1/4"</v>
          </cell>
          <cell r="C3369" t="str">
            <v xml:space="preserve">UN    </v>
          </cell>
          <cell r="E3369">
            <v>5.27</v>
          </cell>
        </row>
        <row r="3370">
          <cell r="A3370">
            <v>4188</v>
          </cell>
          <cell r="B3370" t="str">
            <v>NIPLE DE REDUCAO DE FERRO GALVANIZADO, COM ROSCA BSP, DE 1" X 1/2"</v>
          </cell>
          <cell r="C3370" t="str">
            <v xml:space="preserve">UN    </v>
          </cell>
          <cell r="E3370">
            <v>10.76</v>
          </cell>
        </row>
        <row r="3371">
          <cell r="A3371">
            <v>4189</v>
          </cell>
          <cell r="B3371" t="str">
            <v>NIPLE DE REDUCAO DE FERRO GALVANIZADO, COM ROSCA BSP, DE 1" X 3/4"</v>
          </cell>
          <cell r="C3371" t="str">
            <v xml:space="preserve">UN    </v>
          </cell>
          <cell r="E3371">
            <v>10.76</v>
          </cell>
        </row>
        <row r="3372">
          <cell r="A3372">
            <v>4197</v>
          </cell>
          <cell r="B3372" t="str">
            <v>NIPLE DE REDUCAO DE FERRO GALVANIZADO, COM ROSCA BSP, DE 2 1/2" X 2"</v>
          </cell>
          <cell r="C3372" t="str">
            <v xml:space="preserve">UN    </v>
          </cell>
          <cell r="E3372">
            <v>56.97</v>
          </cell>
        </row>
        <row r="3373">
          <cell r="A3373">
            <v>4194</v>
          </cell>
          <cell r="B3373" t="str">
            <v>NIPLE DE REDUCAO DE FERRO GALVANIZADO, COM ROSCA BSP, DE 2" X 1 1/2"</v>
          </cell>
          <cell r="C3373" t="str">
            <v xml:space="preserve">UN    </v>
          </cell>
          <cell r="E3373">
            <v>34.42</v>
          </cell>
        </row>
        <row r="3374">
          <cell r="A3374">
            <v>4193</v>
          </cell>
          <cell r="B3374" t="str">
            <v>NIPLE DE REDUCAO DE FERRO GALVANIZADO, COM ROSCA BSP, DE 2" X 1 1/4"</v>
          </cell>
          <cell r="C3374" t="str">
            <v xml:space="preserve">UN    </v>
          </cell>
          <cell r="E3374">
            <v>34.42</v>
          </cell>
        </row>
        <row r="3375">
          <cell r="A3375">
            <v>4204</v>
          </cell>
          <cell r="B3375" t="str">
            <v>NIPLE DE REDUCAO DE FERRO GALVANIZADO, COM ROSCA BSP, DE 2" X 1"</v>
          </cell>
          <cell r="C3375" t="str">
            <v xml:space="preserve">UN    </v>
          </cell>
          <cell r="E3375">
            <v>34.42</v>
          </cell>
        </row>
        <row r="3376">
          <cell r="A3376">
            <v>4187</v>
          </cell>
          <cell r="B3376" t="str">
            <v>NIPLE DE REDUCAO DE FERRO GALVANIZADO, COM ROSCA BSP, DE 3/4" X 1/2"</v>
          </cell>
          <cell r="C3376" t="str">
            <v xml:space="preserve">UN    </v>
          </cell>
          <cell r="E3376">
            <v>6.86</v>
          </cell>
        </row>
        <row r="3377">
          <cell r="A3377">
            <v>4202</v>
          </cell>
          <cell r="B3377" t="str">
            <v>NIPLE DE REDUCAO DE FERRO GALVANIZADO, COM ROSCA BSP, DE 3" X 2 1/2"</v>
          </cell>
          <cell r="C3377" t="str">
            <v xml:space="preserve">UN    </v>
          </cell>
          <cell r="E3377">
            <v>104.05</v>
          </cell>
        </row>
        <row r="3378">
          <cell r="A3378">
            <v>4203</v>
          </cell>
          <cell r="B3378" t="str">
            <v>NIPLE DE REDUCAO DE FERRO GALVANIZADO, COM ROSCA BSP, DE 3" X 2"</v>
          </cell>
          <cell r="C3378" t="str">
            <v xml:space="preserve">UN    </v>
          </cell>
          <cell r="E3378">
            <v>91.89</v>
          </cell>
        </row>
        <row r="3379">
          <cell r="A3379">
            <v>40368</v>
          </cell>
          <cell r="B3379" t="str">
            <v>NIPLE SEXTAVADO EM ACO CARBONO, COM ROSCA BSP, PRESSAO 3.000 LBS, DN 1 1/2"</v>
          </cell>
          <cell r="C3379" t="str">
            <v xml:space="preserve">UN    </v>
          </cell>
          <cell r="E3379">
            <v>67.349999999999994</v>
          </cell>
        </row>
        <row r="3380">
          <cell r="A3380">
            <v>40365</v>
          </cell>
          <cell r="B3380" t="str">
            <v>NIPLE SEXTAVADO EM ACO CARBONO, COM ROSCA BSP, PRESSAO 3.000 LBS, DN 1 1/4"</v>
          </cell>
          <cell r="C3380" t="str">
            <v xml:space="preserve">UN    </v>
          </cell>
          <cell r="E3380">
            <v>45.44</v>
          </cell>
        </row>
        <row r="3381">
          <cell r="A3381">
            <v>40356</v>
          </cell>
          <cell r="B3381" t="str">
            <v>NIPLE SEXTAVADO EM ACO CARBONO, COM ROSCA BSP, PRESSAO 3.000 LBS, DN 1/2"</v>
          </cell>
          <cell r="C3381" t="str">
            <v xml:space="preserve">UN    </v>
          </cell>
          <cell r="E3381">
            <v>15.52</v>
          </cell>
        </row>
        <row r="3382">
          <cell r="A3382">
            <v>40362</v>
          </cell>
          <cell r="B3382" t="str">
            <v>NIPLE SEXTAVADO EM ACO CARBONO, COM ROSCA BSP, PRESSAO 3.000 LBS, DN 1"</v>
          </cell>
          <cell r="C3382" t="str">
            <v xml:space="preserve">UN    </v>
          </cell>
          <cell r="E3382">
            <v>30.1</v>
          </cell>
        </row>
        <row r="3383">
          <cell r="A3383">
            <v>40374</v>
          </cell>
          <cell r="B3383" t="str">
            <v>NIPLE SEXTAVADO EM ACO CARBONO, COM ROSCA BSP, PRESSAO 3.000 LBS, DN 2 1/2"</v>
          </cell>
          <cell r="C3383" t="str">
            <v xml:space="preserve">UN    </v>
          </cell>
          <cell r="E3383">
            <v>176.03</v>
          </cell>
        </row>
        <row r="3384">
          <cell r="A3384">
            <v>40371</v>
          </cell>
          <cell r="B3384" t="str">
            <v>NIPLE SEXTAVADO EM ACO CARBONO, COM ROSCA BSP, PRESSAO 3.000 LBS, DN 2"</v>
          </cell>
          <cell r="C3384" t="str">
            <v xml:space="preserve">UN    </v>
          </cell>
          <cell r="E3384">
            <v>110.8</v>
          </cell>
        </row>
        <row r="3385">
          <cell r="A3385">
            <v>40359</v>
          </cell>
          <cell r="B3385" t="str">
            <v>NIPLE SEXTAVADO EM ACO CARBONO, COM ROSCA BSP, PRESSAO 3.000 LBS, DN 3/4"</v>
          </cell>
          <cell r="C3385" t="str">
            <v xml:space="preserve">UN    </v>
          </cell>
          <cell r="E3385">
            <v>20.05</v>
          </cell>
        </row>
        <row r="3386">
          <cell r="A3386">
            <v>7595</v>
          </cell>
          <cell r="B3386" t="str">
            <v>NIVELADOR</v>
          </cell>
          <cell r="C3386" t="str">
            <v xml:space="preserve">H     </v>
          </cell>
          <cell r="E3386">
            <v>14.97</v>
          </cell>
        </row>
        <row r="3387">
          <cell r="A3387">
            <v>41094</v>
          </cell>
          <cell r="B3387" t="str">
            <v>NIVELADOR (MENSALISTA)</v>
          </cell>
          <cell r="C3387" t="str">
            <v xml:space="preserve">MES   </v>
          </cell>
          <cell r="E3387">
            <v>2633.24</v>
          </cell>
        </row>
        <row r="3388">
          <cell r="A3388">
            <v>39609</v>
          </cell>
          <cell r="B3388" t="str">
            <v>NOBREAK TRIFASICO, DE 10 KVA FATOR DE POTENCIA DE 0,8, AUTONOMIA MINIMA DE 30 MINUTOS A PLENA CARGA</v>
          </cell>
          <cell r="C3388" t="str">
            <v xml:space="preserve">UN    </v>
          </cell>
          <cell r="E3388">
            <v>56304.88</v>
          </cell>
        </row>
        <row r="3389">
          <cell r="A3389">
            <v>39610</v>
          </cell>
          <cell r="B3389" t="str">
            <v>NOBREAK TRIFASICO, DE 15 KVA FATOR DE POTENCIA DE 0,8, AUTONOMIA MINIMA DE 30 MINUTOS A PLENA CARGA</v>
          </cell>
          <cell r="C3389" t="str">
            <v xml:space="preserve">UN    </v>
          </cell>
          <cell r="E3389">
            <v>82187.56</v>
          </cell>
        </row>
        <row r="3390">
          <cell r="A3390">
            <v>39611</v>
          </cell>
          <cell r="B3390" t="str">
            <v>NOBREAK TRIFASICO, DE 20 KVA FATOR DE POTENCIA DE 0,8, AUTONOMIA MINIMA DE 30 MINUTOS A PLENA CARGA</v>
          </cell>
          <cell r="C3390" t="str">
            <v xml:space="preserve">UN    </v>
          </cell>
          <cell r="E3390">
            <v>99460.4</v>
          </cell>
        </row>
        <row r="3391">
          <cell r="A3391">
            <v>39612</v>
          </cell>
          <cell r="B3391" t="str">
            <v>NOBREAK TRIFASICO, DE 25 KVA FATOR DE POTENCIA DE 0,8, AUTONOMIA MINIMA DE 30 MINUTOS A PLENA CARGA</v>
          </cell>
          <cell r="C3391" t="str">
            <v xml:space="preserve">UN    </v>
          </cell>
          <cell r="E3391">
            <v>155806.96</v>
          </cell>
        </row>
        <row r="3392">
          <cell r="A3392">
            <v>39608</v>
          </cell>
          <cell r="B3392" t="str">
            <v>NOBREAK TRIFASICO, DE 5 KVA FATOR DE POTENCIA DE 0,8, AUTONOMIA MINIMA DE 30 MINUTOS A PLENA CARGA</v>
          </cell>
          <cell r="C3392" t="str">
            <v xml:space="preserve">UN    </v>
          </cell>
          <cell r="E3392">
            <v>45020.79</v>
          </cell>
        </row>
        <row r="3393">
          <cell r="A3393">
            <v>38175</v>
          </cell>
          <cell r="B3393" t="str">
            <v>NUMERO / ALGARISMO PARA RESIDENCIA (FACHADA), EM ZAMAC, COM ALTURA DE APROX *45* MM, INCLUSIVE PARAFUSOS</v>
          </cell>
          <cell r="C3393" t="str">
            <v xml:space="preserve">UN    </v>
          </cell>
          <cell r="E3393">
            <v>3.48</v>
          </cell>
        </row>
        <row r="3394">
          <cell r="A3394">
            <v>38176</v>
          </cell>
          <cell r="B3394" t="str">
            <v>NUMERO / ALGARISMO PARA RESIDENCIA (FACHADA), EM ZAMAC, COM ALTURA DE APROX 125 MM, INCLUSIVE PARAFUSOS</v>
          </cell>
          <cell r="C3394" t="str">
            <v xml:space="preserve">UN    </v>
          </cell>
          <cell r="E3394">
            <v>10.24</v>
          </cell>
        </row>
        <row r="3395">
          <cell r="A3395">
            <v>36152</v>
          </cell>
          <cell r="B3395" t="str">
            <v>OCULOS DE SEGURANCA CONTRA IMPACTOS COM LENTE INCOLOR, ARMACAO NYLON, COM PROTECAO UVA E UVB</v>
          </cell>
          <cell r="C3395" t="str">
            <v xml:space="preserve">UN    </v>
          </cell>
          <cell r="E3395">
            <v>4.95</v>
          </cell>
        </row>
        <row r="3396">
          <cell r="A3396">
            <v>11138</v>
          </cell>
          <cell r="B3396" t="str">
            <v>OLEO COMBUSTIVEL BPF A GRANEL</v>
          </cell>
          <cell r="C3396" t="str">
            <v xml:space="preserve">L     </v>
          </cell>
          <cell r="E3396">
            <v>2.46</v>
          </cell>
        </row>
        <row r="3397">
          <cell r="A3397">
            <v>5333</v>
          </cell>
          <cell r="B3397" t="str">
            <v>OLEO DE LINHACA</v>
          </cell>
          <cell r="C3397" t="str">
            <v xml:space="preserve">L     </v>
          </cell>
          <cell r="E3397">
            <v>20.39</v>
          </cell>
        </row>
        <row r="3398">
          <cell r="A3398">
            <v>4221</v>
          </cell>
          <cell r="B3398" t="str">
            <v>OLEO DIESEL COMBUSTIVEL COMUM</v>
          </cell>
          <cell r="C3398" t="str">
            <v xml:space="preserve">L     </v>
          </cell>
          <cell r="E3398">
            <v>3.83</v>
          </cell>
        </row>
        <row r="3399">
          <cell r="A3399">
            <v>4227</v>
          </cell>
          <cell r="B3399" t="str">
            <v>OLEO LUBRIFICANTE PARA MOTORES DE EQUIPAMENTOS PESADOS (CAMINHOES, TRATORES, RETROS E ETC)</v>
          </cell>
          <cell r="C3399" t="str">
            <v xml:space="preserve">L     </v>
          </cell>
          <cell r="E3399">
            <v>22</v>
          </cell>
        </row>
        <row r="3400">
          <cell r="A3400">
            <v>38170</v>
          </cell>
          <cell r="B3400" t="str">
            <v>OLHO MAGICO PARA PORTAS, EM LATAO, COM LENTE DE POLICARBONATO, ANGULO DE *200* GRAUS, ESPESSURA ENTRE *25 E 46* MM, INCLUINDO FECHO JANELA</v>
          </cell>
          <cell r="C3400" t="str">
            <v xml:space="preserve">UN    </v>
          </cell>
          <cell r="E3400">
            <v>15.22</v>
          </cell>
        </row>
        <row r="3401">
          <cell r="A3401">
            <v>4252</v>
          </cell>
          <cell r="B3401" t="str">
            <v>OPERADOR DE BATE-ESTACAS</v>
          </cell>
          <cell r="C3401" t="str">
            <v xml:space="preserve">H     </v>
          </cell>
          <cell r="E3401">
            <v>22.71</v>
          </cell>
        </row>
        <row r="3402">
          <cell r="A3402">
            <v>40980</v>
          </cell>
          <cell r="B3402" t="str">
            <v>OPERADOR DE BATE-ESTACAS (MENSALISTA)</v>
          </cell>
          <cell r="C3402" t="str">
            <v xml:space="preserve">MES   </v>
          </cell>
          <cell r="E3402">
            <v>3995.46</v>
          </cell>
        </row>
        <row r="3403">
          <cell r="A3403">
            <v>4243</v>
          </cell>
          <cell r="B3403" t="str">
            <v>OPERADOR DE BETONEIRA (CAMINHAO)</v>
          </cell>
          <cell r="C3403" t="str">
            <v xml:space="preserve">H     </v>
          </cell>
          <cell r="E3403">
            <v>16.75</v>
          </cell>
        </row>
        <row r="3404">
          <cell r="A3404">
            <v>41031</v>
          </cell>
          <cell r="B3404" t="str">
            <v>OPERADOR DE BETONEIRA (CAMINHAO) (MENSALISTA)</v>
          </cell>
          <cell r="C3404" t="str">
            <v xml:space="preserve">MES   </v>
          </cell>
          <cell r="E3404">
            <v>2944.48</v>
          </cell>
        </row>
        <row r="3405">
          <cell r="A3405">
            <v>37666</v>
          </cell>
          <cell r="B3405" t="str">
            <v>OPERADOR DE BETONEIRA ESTACIONARIA / MISTURADOR</v>
          </cell>
          <cell r="C3405" t="str">
            <v xml:space="preserve">H     </v>
          </cell>
          <cell r="E3405">
            <v>16.14</v>
          </cell>
        </row>
        <row r="3406">
          <cell r="A3406">
            <v>40986</v>
          </cell>
          <cell r="B3406" t="str">
            <v>OPERADOR DE BETONEIRA ESTACIONARIA / MISTURADOR (MENSALISTA)</v>
          </cell>
          <cell r="C3406" t="str">
            <v xml:space="preserve">MES   </v>
          </cell>
          <cell r="E3406">
            <v>2841.51</v>
          </cell>
        </row>
        <row r="3407">
          <cell r="A3407">
            <v>4250</v>
          </cell>
          <cell r="B3407" t="str">
            <v>OPERADOR DE COMPRESSOR DE AR OU COMPRESSORISTA</v>
          </cell>
          <cell r="C3407" t="str">
            <v xml:space="preserve">H     </v>
          </cell>
          <cell r="E3407">
            <v>19.559999999999999</v>
          </cell>
        </row>
        <row r="3408">
          <cell r="A3408">
            <v>40978</v>
          </cell>
          <cell r="B3408" t="str">
            <v>OPERADOR DE COMPRESSOR DE AR OU COMPRESSORISTA (MENSALISTA)</v>
          </cell>
          <cell r="C3408" t="str">
            <v xml:space="preserve">MES   </v>
          </cell>
          <cell r="E3408">
            <v>3438.4</v>
          </cell>
        </row>
        <row r="3409">
          <cell r="A3409">
            <v>25960</v>
          </cell>
          <cell r="B3409" t="str">
            <v>OPERADOR DE DEMARCADORA DE FAIXAS DE TRAFEGO</v>
          </cell>
          <cell r="C3409" t="str">
            <v xml:space="preserve">H     </v>
          </cell>
          <cell r="E3409">
            <v>20.59</v>
          </cell>
        </row>
        <row r="3410">
          <cell r="A3410">
            <v>41043</v>
          </cell>
          <cell r="B3410" t="str">
            <v>OPERADOR DE DEMARCADORA DE FAIXAS DE TRAFEGO (MENSALISTA)</v>
          </cell>
          <cell r="C3410" t="str">
            <v xml:space="preserve">MES   </v>
          </cell>
          <cell r="E3410">
            <v>3623.98</v>
          </cell>
        </row>
        <row r="3411">
          <cell r="A3411">
            <v>4234</v>
          </cell>
          <cell r="B3411" t="str">
            <v>OPERADOR DE ESCAVADEIRA</v>
          </cell>
          <cell r="C3411" t="str">
            <v xml:space="preserve">H     </v>
          </cell>
          <cell r="E3411">
            <v>22.58</v>
          </cell>
        </row>
        <row r="3412">
          <cell r="A3412">
            <v>40987</v>
          </cell>
          <cell r="B3412" t="str">
            <v>OPERADOR DE ESCAVADEIRA (MENSALISTA)</v>
          </cell>
          <cell r="C3412" t="str">
            <v xml:space="preserve">MES   </v>
          </cell>
          <cell r="E3412">
            <v>3969.91</v>
          </cell>
        </row>
        <row r="3413">
          <cell r="A3413">
            <v>4253</v>
          </cell>
          <cell r="B3413" t="str">
            <v>OPERADOR DE GUINCHO OU GUINCHEIRO</v>
          </cell>
          <cell r="C3413" t="str">
            <v xml:space="preserve">H     </v>
          </cell>
          <cell r="E3413">
            <v>17.89</v>
          </cell>
        </row>
        <row r="3414">
          <cell r="A3414">
            <v>40981</v>
          </cell>
          <cell r="B3414" t="str">
            <v>OPERADOR DE GUINCHO OU GUINCHEIRO (MENSALISTA)</v>
          </cell>
          <cell r="C3414" t="str">
            <v xml:space="preserve">MES   </v>
          </cell>
          <cell r="E3414">
            <v>3148.07</v>
          </cell>
        </row>
        <row r="3415">
          <cell r="A3415">
            <v>4254</v>
          </cell>
          <cell r="B3415" t="str">
            <v>OPERADOR DE GUINDASTE</v>
          </cell>
          <cell r="C3415" t="str">
            <v xml:space="preserve">H     </v>
          </cell>
          <cell r="E3415">
            <v>33.409999999999997</v>
          </cell>
        </row>
        <row r="3416">
          <cell r="A3416">
            <v>41036</v>
          </cell>
          <cell r="B3416" t="str">
            <v>OPERADOR DE GUINDASTE (MENSALISTA)</v>
          </cell>
          <cell r="C3416" t="str">
            <v xml:space="preserve">MES   </v>
          </cell>
          <cell r="E3416">
            <v>5874.09</v>
          </cell>
        </row>
        <row r="3417">
          <cell r="A3417">
            <v>4251</v>
          </cell>
          <cell r="B3417" t="str">
            <v>OPERADOR DE JATO ABRASIVO OU JATISTA</v>
          </cell>
          <cell r="C3417" t="str">
            <v xml:space="preserve">H     </v>
          </cell>
          <cell r="E3417">
            <v>20.21</v>
          </cell>
        </row>
        <row r="3418">
          <cell r="A3418">
            <v>40979</v>
          </cell>
          <cell r="B3418" t="str">
            <v>OPERADOR DE JATO ABRASIVO OU JATISTA (MENSALISTA)</v>
          </cell>
          <cell r="C3418" t="str">
            <v xml:space="preserve">MES   </v>
          </cell>
          <cell r="E3418">
            <v>3553.96</v>
          </cell>
        </row>
        <row r="3419">
          <cell r="A3419">
            <v>4230</v>
          </cell>
          <cell r="B3419" t="str">
            <v>OPERADOR DE MAQUINAS E TRATORES DIVERSOS (TERRAPLANAGEM)</v>
          </cell>
          <cell r="C3419" t="str">
            <v xml:space="preserve">H     </v>
          </cell>
          <cell r="E3419">
            <v>21.35</v>
          </cell>
        </row>
        <row r="3420">
          <cell r="A3420">
            <v>40998</v>
          </cell>
          <cell r="B3420" t="str">
            <v>OPERADOR DE MAQUINAS E TRATORES DIVERSOS (TERRAPLANAGEM) (MENSALISTA)</v>
          </cell>
          <cell r="C3420" t="str">
            <v xml:space="preserve">MES   </v>
          </cell>
          <cell r="E3420">
            <v>3756.01</v>
          </cell>
        </row>
        <row r="3421">
          <cell r="A3421">
            <v>4257</v>
          </cell>
          <cell r="B3421" t="str">
            <v>OPERADOR DE MARTELETE OU MARTELETEIRO</v>
          </cell>
          <cell r="C3421" t="str">
            <v xml:space="preserve">H     </v>
          </cell>
          <cell r="E3421">
            <v>10.52</v>
          </cell>
        </row>
        <row r="3422">
          <cell r="A3422">
            <v>40982</v>
          </cell>
          <cell r="B3422" t="str">
            <v>OPERADOR DE MARTELETE OU MARTELETEIRO (MENSALISTA)</v>
          </cell>
          <cell r="C3422" t="str">
            <v xml:space="preserve">MES   </v>
          </cell>
          <cell r="E3422">
            <v>1853.11</v>
          </cell>
        </row>
        <row r="3423">
          <cell r="A3423">
            <v>4240</v>
          </cell>
          <cell r="B3423" t="str">
            <v>OPERADOR DE MOTO SCRAPER</v>
          </cell>
          <cell r="C3423" t="str">
            <v xml:space="preserve">H     </v>
          </cell>
          <cell r="E3423">
            <v>20.96</v>
          </cell>
        </row>
        <row r="3424">
          <cell r="A3424">
            <v>41026</v>
          </cell>
          <cell r="B3424" t="str">
            <v>OPERADOR DE MOTO SCRAPER (MENSALISTA)</v>
          </cell>
          <cell r="C3424" t="str">
            <v xml:space="preserve">MES   </v>
          </cell>
          <cell r="E3424">
            <v>3685.75</v>
          </cell>
        </row>
        <row r="3425">
          <cell r="A3425">
            <v>4239</v>
          </cell>
          <cell r="B3425" t="str">
            <v>OPERADOR DE MOTONIVELADORA</v>
          </cell>
          <cell r="C3425" t="str">
            <v xml:space="preserve">H     </v>
          </cell>
          <cell r="E3425">
            <v>25.72</v>
          </cell>
        </row>
        <row r="3426">
          <cell r="A3426">
            <v>41024</v>
          </cell>
          <cell r="B3426" t="str">
            <v>OPERADOR DE MOTONIVELADORA (MENSALISTA)</v>
          </cell>
          <cell r="C3426" t="str">
            <v xml:space="preserve">MES   </v>
          </cell>
          <cell r="E3426">
            <v>4521.74</v>
          </cell>
        </row>
        <row r="3427">
          <cell r="A3427">
            <v>4248</v>
          </cell>
          <cell r="B3427" t="str">
            <v>OPERADOR DE PA CARREGADEIRA</v>
          </cell>
          <cell r="C3427" t="str">
            <v xml:space="preserve">H     </v>
          </cell>
          <cell r="E3427">
            <v>20.21</v>
          </cell>
        </row>
        <row r="3428">
          <cell r="A3428">
            <v>41033</v>
          </cell>
          <cell r="B3428" t="str">
            <v>OPERADOR DE PA CARREGADEIRA (MENSALISTA)</v>
          </cell>
          <cell r="C3428" t="str">
            <v xml:space="preserve">MES   </v>
          </cell>
          <cell r="E3428">
            <v>3555.04</v>
          </cell>
        </row>
        <row r="3429">
          <cell r="A3429">
            <v>25959</v>
          </cell>
          <cell r="B3429" t="str">
            <v>OPERADOR DE PAVIMENTADORA / MESA VIBROACABADORA</v>
          </cell>
          <cell r="C3429" t="str">
            <v xml:space="preserve">H     </v>
          </cell>
          <cell r="E3429">
            <v>21.63</v>
          </cell>
        </row>
        <row r="3430">
          <cell r="A3430">
            <v>41040</v>
          </cell>
          <cell r="B3430" t="str">
            <v>OPERADOR DE PAVIMENTADORA / MESA VIBROACABADORA (MENSALISTA)</v>
          </cell>
          <cell r="C3430" t="str">
            <v xml:space="preserve">MES   </v>
          </cell>
          <cell r="E3430">
            <v>3805.17</v>
          </cell>
        </row>
        <row r="3431">
          <cell r="A3431">
            <v>4238</v>
          </cell>
          <cell r="B3431" t="str">
            <v>OPERADOR DE ROLO COMPACTADOR</v>
          </cell>
          <cell r="C3431" t="str">
            <v xml:space="preserve">H     </v>
          </cell>
          <cell r="E3431">
            <v>16.29</v>
          </cell>
        </row>
        <row r="3432">
          <cell r="A3432">
            <v>41012</v>
          </cell>
          <cell r="B3432" t="str">
            <v>OPERADOR DE ROLO COMPACTADOR (MENSALISTA)</v>
          </cell>
          <cell r="C3432" t="str">
            <v xml:space="preserve">MES   </v>
          </cell>
          <cell r="E3432">
            <v>2865.48</v>
          </cell>
        </row>
        <row r="3433">
          <cell r="A3433">
            <v>4237</v>
          </cell>
          <cell r="B3433" t="str">
            <v>OPERADOR DE TRATOR - EXCLUSIVE AGROPECUARIA</v>
          </cell>
          <cell r="C3433" t="str">
            <v xml:space="preserve">H     </v>
          </cell>
          <cell r="E3433">
            <v>23.58</v>
          </cell>
        </row>
        <row r="3434">
          <cell r="A3434">
            <v>41002</v>
          </cell>
          <cell r="B3434" t="str">
            <v>OPERADOR DE TRATOR - EXCLUSIVE AGROPECUARIA (MENSALISTA)</v>
          </cell>
          <cell r="C3434" t="str">
            <v xml:space="preserve">MES   </v>
          </cell>
          <cell r="E3434">
            <v>4147.1000000000004</v>
          </cell>
        </row>
        <row r="3435">
          <cell r="A3435">
            <v>4233</v>
          </cell>
          <cell r="B3435" t="str">
            <v>OPERADOR DE USINA DE ASFALTO, DE SOLOS OU DE CONCRETO</v>
          </cell>
          <cell r="C3435" t="str">
            <v xml:space="preserve">H     </v>
          </cell>
          <cell r="E3435">
            <v>18.579999999999998</v>
          </cell>
        </row>
        <row r="3436">
          <cell r="A3436">
            <v>41001</v>
          </cell>
          <cell r="B3436" t="str">
            <v>OPERADOR DE USINA DE ASFALTO, DE SOLOS OU DE CONCRETO (MENSALISTA)</v>
          </cell>
          <cell r="C3436" t="str">
            <v xml:space="preserve">MES   </v>
          </cell>
          <cell r="E3436">
            <v>3267.76</v>
          </cell>
        </row>
        <row r="3437">
          <cell r="A3437">
            <v>2</v>
          </cell>
          <cell r="B3437" t="str">
            <v>OXIGENIO, RECARGA PARA CILINDRO DE CONJUNTO OXICORTE GRANDE</v>
          </cell>
          <cell r="C3437" t="str">
            <v xml:space="preserve">M3    </v>
          </cell>
          <cell r="E3437">
            <v>11.69</v>
          </cell>
        </row>
        <row r="3438">
          <cell r="A3438">
            <v>36517</v>
          </cell>
          <cell r="B3438" t="str">
            <v>PA CARREGADEIRA SOBRE RODAS, POTENCIA BRUTA *127* CV, CAPACIDADE DA CACAMBA DE 2,0 A 2,4 M3, PESO OPERACIONAL MAXIMO DE 10330 KG</v>
          </cell>
          <cell r="C3438" t="str">
            <v xml:space="preserve">UN    </v>
          </cell>
          <cell r="E3438">
            <v>439560</v>
          </cell>
        </row>
        <row r="3439">
          <cell r="A3439">
            <v>4262</v>
          </cell>
          <cell r="B3439" t="str">
            <v>PA CARREGADEIRA SOBRE RODAS, POTENCIA LIQUIDA 128 HP, CAPACIDADE DA CACAMBA DE 1,7 A 2,8 M3, PESO OPERACIONAL MAXIMO DE 11632 KG</v>
          </cell>
          <cell r="C3439" t="str">
            <v xml:space="preserve">UN    </v>
          </cell>
          <cell r="E3439">
            <v>495000</v>
          </cell>
        </row>
        <row r="3440">
          <cell r="A3440">
            <v>4263</v>
          </cell>
          <cell r="B3440" t="str">
            <v>PA CARREGADEIRA SOBRE RODAS, POTENCIA LIQUIDA 197 HP, CAPACIDADE DA CACAMBA DE 2,5 A 3,5 M3, PESO OPERACIONAL MAXIMO DE 18338 KG</v>
          </cell>
          <cell r="C3440" t="str">
            <v xml:space="preserve">UN    </v>
          </cell>
          <cell r="E3440">
            <v>686399.96</v>
          </cell>
        </row>
        <row r="3441">
          <cell r="A3441">
            <v>36518</v>
          </cell>
          <cell r="B3441" t="str">
            <v>PA CARREGADEIRA SOBRE RODAS, POTENCIA LIQUIDA 213 HP, CAPACIDADE DA CACAMBA DE 1,9 A 3,5 M3, PESO OPERACIONAL MAXIMO DE 19234 KG</v>
          </cell>
          <cell r="C3441" t="str">
            <v xml:space="preserve">UN    </v>
          </cell>
          <cell r="E3441">
            <v>781439.96</v>
          </cell>
        </row>
        <row r="3442">
          <cell r="A3442">
            <v>14221</v>
          </cell>
          <cell r="B3442" t="str">
            <v>PA CARREGADEIRA SOBRE RODAS, POTENCIA 152 HP, CAPACIDADE DA CACAMBA DE 1,53 A 2,30 M3, PESO OPERACIONAL MAXIMO DE 10216 KG</v>
          </cell>
          <cell r="C3442" t="str">
            <v xml:space="preserve">UN    </v>
          </cell>
          <cell r="E3442">
            <v>456059.98</v>
          </cell>
        </row>
        <row r="3443">
          <cell r="A3443">
            <v>38402</v>
          </cell>
          <cell r="B3443" t="str">
            <v>PA DE LIXO PLASTICA, CABO LONGO</v>
          </cell>
          <cell r="C3443" t="str">
            <v xml:space="preserve">UN    </v>
          </cell>
          <cell r="E3443">
            <v>6.77</v>
          </cell>
        </row>
        <row r="3444">
          <cell r="A3444">
            <v>3412</v>
          </cell>
          <cell r="B3444" t="str">
            <v>PAINEL DE LA DE VIDRO SEM REVESTIMENTO PSI 20, E = 25 MM, DE 1200 X 600 MM</v>
          </cell>
          <cell r="C3444" t="str">
            <v xml:space="preserve">M2    </v>
          </cell>
          <cell r="E3444">
            <v>10.69</v>
          </cell>
        </row>
        <row r="3445">
          <cell r="A3445">
            <v>3413</v>
          </cell>
          <cell r="B3445" t="str">
            <v>PAINEL DE LA DE VIDRO SEM REVESTIMENTO PSI 20, E = 50 MM, DE 1200 X 600 MM</v>
          </cell>
          <cell r="C3445" t="str">
            <v xml:space="preserve">M2    </v>
          </cell>
          <cell r="E3445">
            <v>24.06</v>
          </cell>
        </row>
        <row r="3446">
          <cell r="A3446">
            <v>39744</v>
          </cell>
          <cell r="B3446" t="str">
            <v>PAINEL DE LA DE VIDRO SEM REVESTIMENTO PSI 40, E = 25 MM, DE 1200 X 600 MM</v>
          </cell>
          <cell r="C3446" t="str">
            <v xml:space="preserve">M2    </v>
          </cell>
          <cell r="E3446">
            <v>18.68</v>
          </cell>
        </row>
        <row r="3447">
          <cell r="A3447">
            <v>39745</v>
          </cell>
          <cell r="B3447" t="str">
            <v>PAINEL DE LA DE VIDRO SEM REVESTIMENTO PSI 40, E = 50 MM, DE 1200 X 600 MM</v>
          </cell>
          <cell r="C3447" t="str">
            <v xml:space="preserve">M2    </v>
          </cell>
          <cell r="E3447">
            <v>39.43</v>
          </cell>
        </row>
        <row r="3448">
          <cell r="A3448">
            <v>39637</v>
          </cell>
          <cell r="B3448" t="str">
            <v>PAINEL ESTRUTURAL PARA LAJE SECA REVESTIDO EM PLACA CIMENTICIA, DE 1,20 X 2,50 M, E = 23 MM</v>
          </cell>
          <cell r="C3448" t="str">
            <v xml:space="preserve">M2    </v>
          </cell>
          <cell r="E3448">
            <v>79.13</v>
          </cell>
        </row>
        <row r="3449">
          <cell r="A3449">
            <v>39638</v>
          </cell>
          <cell r="B3449" t="str">
            <v>PAINEL ESTRUTURAL PARA LAJE SECA REVESTIDO EM PLACA CIMENTICIA, DE 1,20 X 2,50 M, E = 40 MM</v>
          </cell>
          <cell r="C3449" t="str">
            <v xml:space="preserve">M2    </v>
          </cell>
          <cell r="E3449">
            <v>147.35</v>
          </cell>
        </row>
        <row r="3450">
          <cell r="A3450">
            <v>39639</v>
          </cell>
          <cell r="B3450" t="str">
            <v>PAINEL ESTRUTURAL PARA LAJE SECA REVESTIDO EM PLACA CIMENTICIA, DE 1,20 X 2,50 M, E = 55 MM</v>
          </cell>
          <cell r="C3450" t="str">
            <v xml:space="preserve">M2    </v>
          </cell>
          <cell r="E3450">
            <v>194.26</v>
          </cell>
        </row>
        <row r="3451">
          <cell r="A3451">
            <v>39517</v>
          </cell>
          <cell r="B3451" t="str">
            <v>PAINEL TERMOISOLANTE PARA FECHAMENTOS VERTICAIS (INCLUI PARAFUSOS DE FIXACAO) REVESTIDO EM ACO GALVALUME, LARGURA UTIL DE 1100 MM, REVESTIMENTO COM ESPESSURA DE 0,50 MM, COM PRE-PINTURA NAS DUAS FACES, NUCLEO EM POLIURETANO (PUR) COM ESPESSURA 40/50 MM</v>
          </cell>
          <cell r="C3451" t="str">
            <v xml:space="preserve">M2    </v>
          </cell>
          <cell r="E3451">
            <v>284.55</v>
          </cell>
        </row>
        <row r="3452">
          <cell r="A3452">
            <v>39518</v>
          </cell>
          <cell r="B3452" t="str">
            <v>PAINEL TERMOISOLANTE PARA FECHAMENTOS VERTICAIS (INCLUI PARAFUSOS DE FIXACAO) REVESTIDO EM ACO GALVALUME, LARGURA UTIL DE 1100 MM, REVESTIMENTO COM ESPESSURA DE 0,50 MM, COM PRE-PINTURA NAS DUAS FACES, NUCLEO EM POLIURETANO (PUR) COM ESPESSURA 70/80 MM</v>
          </cell>
          <cell r="C3452" t="str">
            <v xml:space="preserve">M2    </v>
          </cell>
          <cell r="E3452">
            <v>337.35</v>
          </cell>
        </row>
        <row r="3453">
          <cell r="A3453">
            <v>38366</v>
          </cell>
          <cell r="B3453" t="str">
            <v>PAPEL KRAFT BETUMADO</v>
          </cell>
          <cell r="C3453" t="str">
            <v xml:space="preserve">M2    </v>
          </cell>
          <cell r="E3453">
            <v>4.26</v>
          </cell>
        </row>
        <row r="3454">
          <cell r="A3454">
            <v>11703</v>
          </cell>
          <cell r="B3454" t="str">
            <v>PAPELEIRA DE PAREDE EM METAL CROMADO SEM TAMPA</v>
          </cell>
          <cell r="C3454" t="str">
            <v xml:space="preserve">UN    </v>
          </cell>
          <cell r="E3454">
            <v>23.59</v>
          </cell>
        </row>
        <row r="3455">
          <cell r="A3455">
            <v>37400</v>
          </cell>
          <cell r="B3455" t="str">
            <v>PAPELEIRA PLASTICA TIPO DISPENSER PARA PAPEL HIGIENICO ROLAO</v>
          </cell>
          <cell r="C3455" t="str">
            <v xml:space="preserve">UN    </v>
          </cell>
          <cell r="E3455">
            <v>61.37</v>
          </cell>
        </row>
        <row r="3456">
          <cell r="A3456">
            <v>25400</v>
          </cell>
          <cell r="B3456" t="str">
            <v>PAR DE TABELAS DE BASQUETE EM COMPENSADO NAVAL DE *1,80 X 1,20* M, COM ARO DE METAL E REDE (SEM SUPORTE DE FIXACAO)</v>
          </cell>
          <cell r="C3456" t="str">
            <v xml:space="preserve">UN    </v>
          </cell>
          <cell r="E3456">
            <v>1385.04</v>
          </cell>
        </row>
        <row r="3457">
          <cell r="A3457">
            <v>4272</v>
          </cell>
          <cell r="B3457" t="str">
            <v>PARA-RAIOS DE BAIXA TENSAO, TENSAO DE OPERACAO *280* V , CORRENTE MAXIMA *20* KA</v>
          </cell>
          <cell r="C3457" t="str">
            <v xml:space="preserve">UN    </v>
          </cell>
          <cell r="E3457">
            <v>57.17</v>
          </cell>
        </row>
        <row r="3458">
          <cell r="A3458">
            <v>4276</v>
          </cell>
          <cell r="B3458" t="str">
            <v>PARA-RAIOS DE DISTRIBUICAO, TENSAO NOMINAL 15 KV, CORRENTE NOMINAL DE DESCARGA 5 KA</v>
          </cell>
          <cell r="C3458" t="str">
            <v xml:space="preserve">UN    </v>
          </cell>
          <cell r="E3458">
            <v>168.74</v>
          </cell>
        </row>
        <row r="3459">
          <cell r="A3459">
            <v>4273</v>
          </cell>
          <cell r="B3459" t="str">
            <v>PARA-RAIOS DE DISTRIBUICAO, TENSAO NOMINAL 30 KV, CORRENTE NOMINAL DE DESCARGA 10 KA</v>
          </cell>
          <cell r="C3459" t="str">
            <v xml:space="preserve">UN    </v>
          </cell>
          <cell r="E3459">
            <v>280.31</v>
          </cell>
        </row>
        <row r="3460">
          <cell r="A3460">
            <v>4274</v>
          </cell>
          <cell r="B3460" t="str">
            <v>PARA-RAIOS TIPO FRANKLIN 350 MM, EM LATAO CROMADO, DUAS DESCIDAS, PARA PROTECAO DE EDIFICACOES CONTRA DESCARGAS ATMOSFERICAS</v>
          </cell>
          <cell r="C3460" t="str">
            <v xml:space="preserve">UN    </v>
          </cell>
          <cell r="E3460">
            <v>65</v>
          </cell>
        </row>
        <row r="3461">
          <cell r="A3461">
            <v>39438</v>
          </cell>
          <cell r="B3461" t="str">
            <v>PARAFUSO CABECA TROMBETA E PONTA AGULHA (GN55), COMPRIMENTO 55 MM, EM ACO FOSFATIZADO, PARA FIXAR CHAPA DE GESSO EM PERFIL DRYWALL METALICO MAXIMO 0,7 MM</v>
          </cell>
          <cell r="C3461" t="str">
            <v xml:space="preserve">UN    </v>
          </cell>
          <cell r="E3461">
            <v>0.12</v>
          </cell>
        </row>
        <row r="3462">
          <cell r="A3462">
            <v>11963</v>
          </cell>
          <cell r="B3462" t="str">
            <v>PARAFUSO DE ACO TIPO CHUMBADOR PARABOLT, DIAMETRO 1/2", COMPRIMENTO 75 MM</v>
          </cell>
          <cell r="C3462" t="str">
            <v xml:space="preserve">UN    </v>
          </cell>
          <cell r="E3462">
            <v>4.59</v>
          </cell>
        </row>
        <row r="3463">
          <cell r="A3463">
            <v>11964</v>
          </cell>
          <cell r="B3463" t="str">
            <v>PARAFUSO DE ACO TIPO CHUMBADOR PARABOLT, DIAMETRO 3/8", COMPRIMENTO 75 MM</v>
          </cell>
          <cell r="C3463" t="str">
            <v xml:space="preserve">UN    </v>
          </cell>
          <cell r="E3463">
            <v>1.1499999999999999</v>
          </cell>
        </row>
        <row r="3464">
          <cell r="A3464">
            <v>4379</v>
          </cell>
          <cell r="B3464" t="str">
            <v>PARAFUSO DE ACO ZINCADO COM ROSCA SOBERBA, CABECA CHATA E FENDA SIMPLES, DIAMETRO 2,5 MM, COMPRIMENTO * 9,5 * MM</v>
          </cell>
          <cell r="C3464" t="str">
            <v xml:space="preserve">UN    </v>
          </cell>
          <cell r="E3464">
            <v>0.02</v>
          </cell>
        </row>
        <row r="3465">
          <cell r="A3465">
            <v>4377</v>
          </cell>
          <cell r="B3465" t="str">
            <v>PARAFUSO DE ACO ZINCADO COM ROSCA SOBERBA, CABECA CHATA E FENDA SIMPLES, DIAMETRO 4,2 MM, COMPRIMENTO * 32 * MM</v>
          </cell>
          <cell r="C3465" t="str">
            <v xml:space="preserve">UN    </v>
          </cell>
          <cell r="E3465">
            <v>0.09</v>
          </cell>
        </row>
        <row r="3466">
          <cell r="A3466">
            <v>4356</v>
          </cell>
          <cell r="B3466" t="str">
            <v>PARAFUSO DE ACO ZINCADO COM ROSCA SOBERBA, CABECA CHATA E FENDA SIMPLES, DIAMETRO 4,8 MM, COMPRIMENTO 45 MM</v>
          </cell>
          <cell r="C3466" t="str">
            <v xml:space="preserve">UN    </v>
          </cell>
          <cell r="E3466">
            <v>0.12</v>
          </cell>
        </row>
        <row r="3467">
          <cell r="A3467">
            <v>13246</v>
          </cell>
          <cell r="B3467" t="str">
            <v>PARAFUSO DE FERRO POLIDO, SEXTAVADO, COM ROSCA INTEIRA, DIAMETRO 5/16", COMPRIMENTO 3/4", COM PORCA E ARRUELA LISA LEVE</v>
          </cell>
          <cell r="C3467" t="str">
            <v xml:space="preserve">UN    </v>
          </cell>
          <cell r="E3467">
            <v>0.21</v>
          </cell>
        </row>
        <row r="3468">
          <cell r="A3468">
            <v>4346</v>
          </cell>
          <cell r="B3468" t="str">
            <v>PARAFUSO DE FERRO POLIDO, SEXTAVADO, COM ROSCA PARCIAL, DIAMETRO 5/8", COMPRIMENTO 6", COM PORCA E ARRUELA DE PRESSAO MEDIA</v>
          </cell>
          <cell r="C3468" t="str">
            <v xml:space="preserve">UN    </v>
          </cell>
          <cell r="E3468">
            <v>4.92</v>
          </cell>
        </row>
        <row r="3469">
          <cell r="A3469">
            <v>11955</v>
          </cell>
          <cell r="B3469" t="str">
            <v>PARAFUSO DE LATAO COM ACABAMENTO CROMADO PARA FIXAR PECA SANITARIA, INCLUI PORCA CEGA, ARRUELA E BUCHA DE NYLON TAMANHO S-10</v>
          </cell>
          <cell r="C3469" t="str">
            <v xml:space="preserve">UN    </v>
          </cell>
          <cell r="E3469">
            <v>2.15</v>
          </cell>
        </row>
        <row r="3470">
          <cell r="A3470">
            <v>11960</v>
          </cell>
          <cell r="B3470" t="str">
            <v>PARAFUSO DE LATAO COM ROSCA SOBERBA, CABECA CHATA E FENDA SIMPLES, DIAMETRO 2,5 MM, COMPRIMENTO 12 MM</v>
          </cell>
          <cell r="C3470" t="str">
            <v xml:space="preserve">UN    </v>
          </cell>
          <cell r="E3470">
            <v>7.0000000000000007E-2</v>
          </cell>
        </row>
        <row r="3471">
          <cell r="A3471">
            <v>4333</v>
          </cell>
          <cell r="B3471" t="str">
            <v>PARAFUSO DE LATAO COM ROSCA SOBERBA, CABECA CHATA E FENDA SIMPLES, DIAMETRO 3,2 MM, COMPRIMENTO 16 MM</v>
          </cell>
          <cell r="C3471" t="str">
            <v xml:space="preserve">UN    </v>
          </cell>
          <cell r="E3471">
            <v>0.12</v>
          </cell>
        </row>
        <row r="3472">
          <cell r="A3472">
            <v>4358</v>
          </cell>
          <cell r="B3472" t="str">
            <v>PARAFUSO DE LATAO COM ROSCA SOBERBA, CABECA CHATA E FENDA SIMPLES, DIAMETRO 4,8 MM, COMPRIMENTO 65 MM</v>
          </cell>
          <cell r="C3472" t="str">
            <v xml:space="preserve">UN    </v>
          </cell>
          <cell r="E3472">
            <v>0.98</v>
          </cell>
        </row>
        <row r="3473">
          <cell r="A3473">
            <v>39435</v>
          </cell>
          <cell r="B3473" t="str">
            <v>PARAFUSO DRY WALL, EM ACO FOSFATIZADO, CABECA TROMBETA E PONTA AGULHA (TA), COMPRIMENTO 25 MM</v>
          </cell>
          <cell r="C3473" t="str">
            <v xml:space="preserve">UN    </v>
          </cell>
          <cell r="E3473">
            <v>0.05</v>
          </cell>
        </row>
        <row r="3474">
          <cell r="A3474">
            <v>39436</v>
          </cell>
          <cell r="B3474" t="str">
            <v>PARAFUSO DRY WALL, EM ACO FOSFATIZADO, CABECA TROMBETA E PONTA AGULHA (TA), COMPRIMENTO 35 MM</v>
          </cell>
          <cell r="C3474" t="str">
            <v xml:space="preserve">UN    </v>
          </cell>
          <cell r="E3474">
            <v>0.08</v>
          </cell>
        </row>
        <row r="3475">
          <cell r="A3475">
            <v>39437</v>
          </cell>
          <cell r="B3475" t="str">
            <v>PARAFUSO DRY WALL, EM ACO FOSFATIZADO, CABECA TROMBETA E PONTA AGULHA (TA), COMPRIMENTO 45 MM</v>
          </cell>
          <cell r="C3475" t="str">
            <v xml:space="preserve">UN    </v>
          </cell>
          <cell r="E3475">
            <v>0.11</v>
          </cell>
        </row>
        <row r="3476">
          <cell r="A3476">
            <v>39439</v>
          </cell>
          <cell r="B3476" t="str">
            <v>PARAFUSO DRY WALL, EM ACO FOSFATIZADO, CABECA TROMBETA E PONTA BROCA (TB), COMPRIMENTO 25 MM</v>
          </cell>
          <cell r="C3476" t="str">
            <v xml:space="preserve">UN    </v>
          </cell>
          <cell r="E3476">
            <v>7.0000000000000007E-2</v>
          </cell>
        </row>
        <row r="3477">
          <cell r="A3477">
            <v>39440</v>
          </cell>
          <cell r="B3477" t="str">
            <v>PARAFUSO DRY WALL, EM ACO FOSFATIZADO, CABECA TROMBETA E PONTA BROCA (TB), COMPRIMENTO 35 MM</v>
          </cell>
          <cell r="C3477" t="str">
            <v xml:space="preserve">UN    </v>
          </cell>
          <cell r="E3477">
            <v>0.09</v>
          </cell>
        </row>
        <row r="3478">
          <cell r="A3478">
            <v>39441</v>
          </cell>
          <cell r="B3478" t="str">
            <v>PARAFUSO DRY WALL, EM ACO FOSFATIZADO, CABECA TROMBETA E PONTA BROCA (TB), COMPRIMENTO 45 MM</v>
          </cell>
          <cell r="C3478" t="str">
            <v xml:space="preserve">UN    </v>
          </cell>
          <cell r="E3478">
            <v>0.12</v>
          </cell>
        </row>
        <row r="3479">
          <cell r="A3479">
            <v>39442</v>
          </cell>
          <cell r="B3479" t="str">
            <v>PARAFUSO DRY WALL, EM ACO ZINCADO, CABECA LENTILHA E PONTA AGULHA (LA), LARGURA 4,2 MM, COMPRIMENTO 13 MM</v>
          </cell>
          <cell r="C3479" t="str">
            <v xml:space="preserve">UN    </v>
          </cell>
          <cell r="E3479">
            <v>0.09</v>
          </cell>
        </row>
        <row r="3480">
          <cell r="A3480">
            <v>39443</v>
          </cell>
          <cell r="B3480" t="str">
            <v>PARAFUSO DRY WALL, EM ACO ZINCADO, CABECA LENTILHA E PONTA BROCA (LB), LARGURA 4,2 MM, COMPRIMENTO 13 MM</v>
          </cell>
          <cell r="C3480" t="str">
            <v xml:space="preserve">UN    </v>
          </cell>
          <cell r="E3480">
            <v>0.11</v>
          </cell>
        </row>
        <row r="3481">
          <cell r="A3481">
            <v>4329</v>
          </cell>
          <cell r="B3481" t="str">
            <v>PARAFUSO EM ACO GALVANIZADO, TIPO MAQUINA, SEXTAVADO, SEM PORCA, DIAMETRO 1/2", COMPRIMENTO 2"</v>
          </cell>
          <cell r="C3481" t="str">
            <v xml:space="preserve">UN    </v>
          </cell>
          <cell r="E3481">
            <v>1.05</v>
          </cell>
        </row>
        <row r="3482">
          <cell r="A3482">
            <v>4383</v>
          </cell>
          <cell r="B3482" t="str">
            <v>PARAFUSO FRANCES METRICO ZINCADO, DIAMETRO 12 MM, COMPRIMENTO 140MM, COM PORCA SEXTAVADA E ARRUELA DE PRESSAO MEDIA</v>
          </cell>
          <cell r="C3482" t="str">
            <v xml:space="preserve">UN    </v>
          </cell>
          <cell r="E3482">
            <v>9.49</v>
          </cell>
        </row>
        <row r="3483">
          <cell r="A3483">
            <v>4344</v>
          </cell>
          <cell r="B3483" t="str">
            <v>PARAFUSO FRANCES METRICO ZINCADO, DIAMETRO 12 MM, COMPRIMENTO 150 MM, COM PORCA SEXTAVADA E ARRUELA DE PRESSAO MEDIA</v>
          </cell>
          <cell r="C3483" t="str">
            <v xml:space="preserve">UN    </v>
          </cell>
          <cell r="E3483">
            <v>9.9499999999999993</v>
          </cell>
        </row>
        <row r="3484">
          <cell r="A3484">
            <v>436</v>
          </cell>
          <cell r="B3484" t="str">
            <v>PARAFUSO FRANCES M16 EM ACO GALVANIZADO, COMPRIMENTO = 150 MM, DIAMETRO = 16 MM, CABECA ABAULADA</v>
          </cell>
          <cell r="C3484" t="str">
            <v xml:space="preserve">UN    </v>
          </cell>
          <cell r="E3484">
            <v>6.7</v>
          </cell>
        </row>
        <row r="3485">
          <cell r="A3485">
            <v>442</v>
          </cell>
          <cell r="B3485" t="str">
            <v>PARAFUSO FRANCES M16 EM ACO GALVANIZADO, COMPRIMENTO = 45 MM, DIAMETRO = 16 MM, CABECA ABAULADA</v>
          </cell>
          <cell r="C3485" t="str">
            <v xml:space="preserve">UN    </v>
          </cell>
          <cell r="E3485">
            <v>3.96</v>
          </cell>
        </row>
        <row r="3486">
          <cell r="A3486">
            <v>11953</v>
          </cell>
          <cell r="B3486" t="str">
            <v>PARAFUSO FRANCES ZINCADO, DIAMETRO 1/2'', COMPRIMENTO 2'', COM PORCA E ARRUELA</v>
          </cell>
          <cell r="C3486" t="str">
            <v xml:space="preserve">UN    </v>
          </cell>
          <cell r="E3486">
            <v>1.57</v>
          </cell>
        </row>
        <row r="3487">
          <cell r="A3487">
            <v>4335</v>
          </cell>
          <cell r="B3487" t="str">
            <v>PARAFUSO FRANCES ZINCADO, DIAMETRO 1/2", COMPRIMENTO 12", COM PORCA E ARRUELA LISA MEDIA</v>
          </cell>
          <cell r="C3487" t="str">
            <v xml:space="preserve">UN    </v>
          </cell>
          <cell r="E3487">
            <v>6.68</v>
          </cell>
        </row>
        <row r="3488">
          <cell r="A3488">
            <v>4334</v>
          </cell>
          <cell r="B3488" t="str">
            <v>PARAFUSO FRANCES ZINCADO, DIAMETRO 1/2", COMPRIMENTO 15", COM PORCA E ARRUELA LISA MEDIA</v>
          </cell>
          <cell r="C3488" t="str">
            <v xml:space="preserve">UN    </v>
          </cell>
          <cell r="E3488">
            <v>9.16</v>
          </cell>
        </row>
        <row r="3489">
          <cell r="A3489">
            <v>4343</v>
          </cell>
          <cell r="B3489" t="str">
            <v>PARAFUSO FRANCES ZINCADO, DIAMETRO 1/2", COMPRIMENTO 4", COM PORCA E ARRUELA</v>
          </cell>
          <cell r="C3489" t="str">
            <v xml:space="preserve">UN    </v>
          </cell>
          <cell r="E3489">
            <v>2.25</v>
          </cell>
        </row>
        <row r="3490">
          <cell r="A3490">
            <v>430</v>
          </cell>
          <cell r="B3490" t="str">
            <v>PARAFUSO M16 EM ACO GALVANIZADO, COMPRIMENTO = 125 MM, DIAMETRO = 16 MM, ROSCA MAQUINA, CABECA QUADRADA</v>
          </cell>
          <cell r="C3490" t="str">
            <v xml:space="preserve">UN    </v>
          </cell>
          <cell r="E3490">
            <v>5.99</v>
          </cell>
        </row>
        <row r="3491">
          <cell r="A3491">
            <v>441</v>
          </cell>
          <cell r="B3491" t="str">
            <v>PARAFUSO M16 EM ACO GALVANIZADO, COMPRIMENTO = 150 MM, DIAMETRO = 16 MM, ROSCA MAQUINA, CABECA QUADRADA</v>
          </cell>
          <cell r="C3491" t="str">
            <v xml:space="preserve">UN    </v>
          </cell>
          <cell r="E3491">
            <v>6.6</v>
          </cell>
        </row>
        <row r="3492">
          <cell r="A3492">
            <v>431</v>
          </cell>
          <cell r="B3492" t="str">
            <v>PARAFUSO M16 EM ACO GALVANIZADO, COMPRIMENTO = 200 MM, DIAMETRO = 16 MM, ROSCA MAQUINA, CABECA QUADRADA</v>
          </cell>
          <cell r="C3492" t="str">
            <v xml:space="preserve">UN    </v>
          </cell>
          <cell r="E3492">
            <v>7.96</v>
          </cell>
        </row>
        <row r="3493">
          <cell r="A3493">
            <v>432</v>
          </cell>
          <cell r="B3493" t="str">
            <v>PARAFUSO M16 EM ACO GALVANIZADO, COMPRIMENTO = 250 MM, DIAMETRO = 16 MM, ROSCA MAQUINA, CABECA QUADRADA</v>
          </cell>
          <cell r="C3493" t="str">
            <v xml:space="preserve">UN    </v>
          </cell>
          <cell r="E3493">
            <v>8.7899999999999991</v>
          </cell>
        </row>
        <row r="3494">
          <cell r="A3494">
            <v>429</v>
          </cell>
          <cell r="B3494" t="str">
            <v>PARAFUSO M16 EM ACO GALVANIZADO, COMPRIMENTO = 300 MM, DIAMETRO = 16 MM, ROSCA DUPLA</v>
          </cell>
          <cell r="C3494" t="str">
            <v xml:space="preserve">UN    </v>
          </cell>
          <cell r="E3494">
            <v>11.85</v>
          </cell>
        </row>
        <row r="3495">
          <cell r="A3495">
            <v>439</v>
          </cell>
          <cell r="B3495" t="str">
            <v>PARAFUSO M16 EM ACO GALVANIZADO, COMPRIMENTO = 300 MM, DIAMETRO = 16 MM, ROSCA MAQUINA, CABECA QUADRADA</v>
          </cell>
          <cell r="C3495" t="str">
            <v xml:space="preserve">UN    </v>
          </cell>
          <cell r="E3495">
            <v>10.1</v>
          </cell>
        </row>
        <row r="3496">
          <cell r="A3496">
            <v>433</v>
          </cell>
          <cell r="B3496" t="str">
            <v>PARAFUSO M16 EM ACO GALVANIZADO, COMPRIMENTO = 350 MM, DIAMETRO = 16 MM, ROSCA MAQUINA, CABECA QUADRADA</v>
          </cell>
          <cell r="C3496" t="str">
            <v xml:space="preserve">UN    </v>
          </cell>
          <cell r="E3496">
            <v>11.79</v>
          </cell>
        </row>
        <row r="3497">
          <cell r="A3497">
            <v>437</v>
          </cell>
          <cell r="B3497" t="str">
            <v>PARAFUSO M16 EM ACO GALVANIZADO, COMPRIMENTO = 400 MM, DIAMETRO = 16 MM, ROSCA DUPLA</v>
          </cell>
          <cell r="C3497" t="str">
            <v xml:space="preserve">UN    </v>
          </cell>
          <cell r="E3497">
            <v>15.66</v>
          </cell>
        </row>
        <row r="3498">
          <cell r="A3498">
            <v>11790</v>
          </cell>
          <cell r="B3498" t="str">
            <v>PARAFUSO M16 EM ACO GALVANIZADO, COMPRIMENTO = 450 MM, DIAMETRO = 16 MM, ROSCA MAQUINA, CABECA QUADRADA</v>
          </cell>
          <cell r="C3498" t="str">
            <v xml:space="preserve">UN    </v>
          </cell>
          <cell r="E3498">
            <v>17.77</v>
          </cell>
        </row>
        <row r="3499">
          <cell r="A3499">
            <v>428</v>
          </cell>
          <cell r="B3499" t="str">
            <v>PARAFUSO M16 EM ACO GALVANIZADO, COMPRIMENTO = 500 MM, DIAMETRO = 16 MM, ROSCA MAQUINA, COM CABECA SEXTAVADA E PORCA</v>
          </cell>
          <cell r="C3499" t="str">
            <v xml:space="preserve">UN    </v>
          </cell>
          <cell r="E3499">
            <v>19.32</v>
          </cell>
        </row>
        <row r="3500">
          <cell r="A3500">
            <v>4384</v>
          </cell>
          <cell r="B3500" t="str">
            <v>PARAFUSO NIQUELADO COM ACABAMENTO CROMADO PARA FIXAR PECA SANITARIA, INCLUI PORCA CEGA, ARRUELA E BUCHA DE NYLON TAMANHO S-10</v>
          </cell>
          <cell r="C3500" t="str">
            <v xml:space="preserve">UN    </v>
          </cell>
          <cell r="E3500">
            <v>10.91</v>
          </cell>
        </row>
        <row r="3501">
          <cell r="A3501">
            <v>4351</v>
          </cell>
          <cell r="B3501" t="str">
            <v>PARAFUSO NIQUELADO 3 1/2" COM ACABAMENTO CROMADO PARA FIXAR PECA SANITARIA, INCLUI PORCA CEGA, ARRUELA E BUCHA DE NYLON TAMANHO S-8</v>
          </cell>
          <cell r="C3501" t="str">
            <v xml:space="preserve">UN    </v>
          </cell>
          <cell r="E3501">
            <v>8.08</v>
          </cell>
        </row>
        <row r="3502">
          <cell r="A3502">
            <v>11054</v>
          </cell>
          <cell r="B3502" t="str">
            <v>PARAFUSO ROSCA SOBERBA ZINCADO CABECA CHATA FENDA SIMPLES 3,2 X 20 MM (3/4 ")</v>
          </cell>
          <cell r="C3502" t="str">
            <v xml:space="preserve">UN    </v>
          </cell>
          <cell r="E3502">
            <v>0.04</v>
          </cell>
        </row>
        <row r="3503">
          <cell r="A3503">
            <v>11055</v>
          </cell>
          <cell r="B3503" t="str">
            <v>PARAFUSO ROSCA SOBERBA ZINCADO CABECA CHATA FENDA SIMPLES 3,5 X 25 MM (1 ")</v>
          </cell>
          <cell r="C3503" t="str">
            <v xml:space="preserve">UN    </v>
          </cell>
          <cell r="E3503">
            <v>0.06</v>
          </cell>
        </row>
        <row r="3504">
          <cell r="A3504">
            <v>11056</v>
          </cell>
          <cell r="B3504" t="str">
            <v>PARAFUSO ROSCA SOBERBA ZINCADO CABECA CHATA FENDA SIMPLES 3,8 X 30 MM (1.1/4 ")</v>
          </cell>
          <cell r="C3504" t="str">
            <v xml:space="preserve">UN    </v>
          </cell>
          <cell r="E3504">
            <v>7.0000000000000007E-2</v>
          </cell>
        </row>
        <row r="3505">
          <cell r="A3505">
            <v>11057</v>
          </cell>
          <cell r="B3505" t="str">
            <v>PARAFUSO ROSCA SOBERBA ZINCADO CABECA CHATA FENDA SIMPLES 4,8 X 40 MM (1.1/2 ")</v>
          </cell>
          <cell r="C3505" t="str">
            <v xml:space="preserve">UN    </v>
          </cell>
          <cell r="E3505">
            <v>0.14000000000000001</v>
          </cell>
        </row>
        <row r="3506">
          <cell r="A3506">
            <v>11059</v>
          </cell>
          <cell r="B3506" t="str">
            <v>PARAFUSO ROSCA SOBERBA ZINCADO CABECA CHATA FENDA SIMPLES 5,5 X 50 MM (2 ")</v>
          </cell>
          <cell r="C3506" t="str">
            <v xml:space="preserve">UN    </v>
          </cell>
          <cell r="E3506">
            <v>0.28999999999999998</v>
          </cell>
        </row>
        <row r="3507">
          <cell r="A3507">
            <v>11058</v>
          </cell>
          <cell r="B3507" t="str">
            <v>PARAFUSO ROSCA SOBERBA ZINCADO CABECA CHATA FENDA SIMPLES 5,5 X 65 MM (2.1/2 ")</v>
          </cell>
          <cell r="C3507" t="str">
            <v xml:space="preserve">UN    </v>
          </cell>
          <cell r="E3507">
            <v>0.37</v>
          </cell>
        </row>
        <row r="3508">
          <cell r="A3508">
            <v>4380</v>
          </cell>
          <cell r="B3508" t="str">
            <v>PARAFUSO ZINCADO ROSCA SOBERBA 5/16 " X 120 MM PARA TELHA FIBROCIMENTO</v>
          </cell>
          <cell r="C3508" t="str">
            <v xml:space="preserve">UN    </v>
          </cell>
          <cell r="E3508">
            <v>1.25</v>
          </cell>
        </row>
        <row r="3509">
          <cell r="A3509">
            <v>4299</v>
          </cell>
          <cell r="B3509" t="str">
            <v>PARAFUSO ZINCADO ROSCA SOBERBA, CABECA SEXTAVADA, 5/16 " X 110 MM, PARA FIXACAO DE TELHA EM MADEIRA</v>
          </cell>
          <cell r="C3509" t="str">
            <v xml:space="preserve">UN    </v>
          </cell>
          <cell r="E3509">
            <v>1.18</v>
          </cell>
        </row>
        <row r="3510">
          <cell r="A3510">
            <v>4304</v>
          </cell>
          <cell r="B3510" t="str">
            <v>PARAFUSO ZINCADO ROSCA SOBERBA, CABECA SEXTAVADA, 5/16 " X 150 MM, PARA FIXACAO DE TELHA EM MADEIRA</v>
          </cell>
          <cell r="C3510" t="str">
            <v xml:space="preserve">UN    </v>
          </cell>
          <cell r="E3510">
            <v>1.61</v>
          </cell>
        </row>
        <row r="3511">
          <cell r="A3511">
            <v>4305</v>
          </cell>
          <cell r="B3511" t="str">
            <v>PARAFUSO ZINCADO ROSCA SOBERBA, CABECA SEXTAVADA, 5/16 " X 180 MM, PARA FIXACAO DE TELHA EM MADEIRA</v>
          </cell>
          <cell r="C3511" t="str">
            <v xml:space="preserve">UN    </v>
          </cell>
          <cell r="E3511">
            <v>1.87</v>
          </cell>
        </row>
        <row r="3512">
          <cell r="A3512">
            <v>4306</v>
          </cell>
          <cell r="B3512" t="str">
            <v>PARAFUSO ZINCADO ROSCA SOBERBA, CABECA SEXTAVADA, 5/16 " X 200 MM, PARA FIXACAO DE TELHA EM MADEIRA</v>
          </cell>
          <cell r="C3512" t="str">
            <v xml:space="preserve">UN    </v>
          </cell>
          <cell r="E3512">
            <v>2.17</v>
          </cell>
        </row>
        <row r="3513">
          <cell r="A3513">
            <v>4308</v>
          </cell>
          <cell r="B3513" t="str">
            <v>PARAFUSO ZINCADO ROSCA SOBERBA, CABECA SEXTAVADA, 5/16 " X 230 MM, PARA FIXACAO DE TELHA EM MADEIRA</v>
          </cell>
          <cell r="C3513" t="str">
            <v xml:space="preserve">UN    </v>
          </cell>
          <cell r="E3513">
            <v>4.49</v>
          </cell>
        </row>
        <row r="3514">
          <cell r="A3514">
            <v>4302</v>
          </cell>
          <cell r="B3514" t="str">
            <v>PARAFUSO ZINCADO ROSCA SOBERBA, CABECA SEXTAVADA, 5/16 " X 250 MM, PARA FIXACAO DE TELHA EM MADEIRA</v>
          </cell>
          <cell r="C3514" t="str">
            <v xml:space="preserve">UN    </v>
          </cell>
          <cell r="E3514">
            <v>3.37</v>
          </cell>
        </row>
        <row r="3515">
          <cell r="A3515">
            <v>4300</v>
          </cell>
          <cell r="B3515" t="str">
            <v>PARAFUSO ZINCADO ROSCA SOBERBA, CABECA SEXTAVADA, 5/16 " X 50 MM, PARA FIXACAO DE TELHA EM MADEIRA</v>
          </cell>
          <cell r="C3515" t="str">
            <v xml:space="preserve">UN    </v>
          </cell>
          <cell r="E3515">
            <v>0.8</v>
          </cell>
        </row>
        <row r="3516">
          <cell r="A3516">
            <v>4301</v>
          </cell>
          <cell r="B3516" t="str">
            <v>PARAFUSO ZINCADO ROSCA SOBERBA, CABECA SEXTAVADA, 5/16 " X 85 MM, PARA FIXACAO DE TELHA EM MADEIRA</v>
          </cell>
          <cell r="C3516" t="str">
            <v xml:space="preserve">UN    </v>
          </cell>
          <cell r="E3516">
            <v>0.98</v>
          </cell>
        </row>
        <row r="3517">
          <cell r="A3517">
            <v>4320</v>
          </cell>
          <cell r="B3517" t="str">
            <v>PARAFUSO ZINCADO 5/16 " X 250 MM PARA FIXACAO DE TELHA DE FIBROCIMENTO CANALETE 49, INCLUI BUCHA NYLON S-10</v>
          </cell>
          <cell r="C3517" t="str">
            <v xml:space="preserve">UN    </v>
          </cell>
          <cell r="E3517">
            <v>2.97</v>
          </cell>
        </row>
        <row r="3518">
          <cell r="A3518">
            <v>4318</v>
          </cell>
          <cell r="B3518" t="str">
            <v>PARAFUSO ZINCADO 5/16 " X 85 MM PARA FIXACAO DE TELHA DE FIBROCIMENTO CANALETE 90, INCLUI BUCHA NYLON S-10</v>
          </cell>
          <cell r="C3518" t="str">
            <v xml:space="preserve">UN    </v>
          </cell>
          <cell r="E3518">
            <v>1.45</v>
          </cell>
        </row>
        <row r="3519">
          <cell r="A3519">
            <v>40547</v>
          </cell>
          <cell r="B3519" t="str">
            <v>PARAFUSO ZINCADO, AUTOBROCANTE, FLANGEADO, 4,2 MM X 19 MM</v>
          </cell>
          <cell r="C3519" t="str">
            <v xml:space="preserve">CENTO </v>
          </cell>
          <cell r="E3519">
            <v>13.25</v>
          </cell>
        </row>
        <row r="3520">
          <cell r="A3520">
            <v>11962</v>
          </cell>
          <cell r="B3520" t="str">
            <v>PARAFUSO ZINCADO, SEXTAVADO, COM ROSCA INTEIRA, DIAMETRO 1/4", COMPRIMENTO 1/2"</v>
          </cell>
          <cell r="C3520" t="str">
            <v xml:space="preserve">UN    </v>
          </cell>
          <cell r="E3520">
            <v>0.1</v>
          </cell>
        </row>
        <row r="3521">
          <cell r="A3521">
            <v>4332</v>
          </cell>
          <cell r="B3521" t="str">
            <v>PARAFUSO ZINCADO, SEXTAVADO, COM ROSCA INTEIRA, DIAMETRO 3/8", COMPRIMENTO 2"</v>
          </cell>
          <cell r="C3521" t="str">
            <v xml:space="preserve">UN    </v>
          </cell>
          <cell r="E3521">
            <v>0.52</v>
          </cell>
        </row>
        <row r="3522">
          <cell r="A3522">
            <v>4331</v>
          </cell>
          <cell r="B3522" t="str">
            <v>PARAFUSO ZINCADO, SEXTAVADO, COM ROSCA INTEIRA, DIAMETRO 5/8", COMPRIMENTO 2 1/4"</v>
          </cell>
          <cell r="C3522" t="str">
            <v xml:space="preserve">UN    </v>
          </cell>
          <cell r="E3522">
            <v>1.99</v>
          </cell>
        </row>
        <row r="3523">
          <cell r="A3523">
            <v>4336</v>
          </cell>
          <cell r="B3523" t="str">
            <v>PARAFUSO ZINCADO, SEXTAVADO, COM ROSCA INTEIRA, DIAMETRO 5/8", COMPRIMENTO 3", COM PORCA E ARRUELA DE PRESSAO MEDIA</v>
          </cell>
          <cell r="C3523" t="str">
            <v xml:space="preserve">UN    </v>
          </cell>
          <cell r="E3523">
            <v>2.54</v>
          </cell>
        </row>
        <row r="3524">
          <cell r="A3524">
            <v>13294</v>
          </cell>
          <cell r="B3524" t="str">
            <v>PARAFUSO ZINCADO, SEXTAVADO, COM ROSCA SOBERBA, DIAMETRO 3/8", COMPRIMENTO 80 MM</v>
          </cell>
          <cell r="C3524" t="str">
            <v xml:space="preserve">UN    </v>
          </cell>
          <cell r="E3524">
            <v>0.73</v>
          </cell>
        </row>
        <row r="3525">
          <cell r="A3525">
            <v>11948</v>
          </cell>
          <cell r="B3525" t="str">
            <v>PARAFUSO ZINCADO, SEXTAVADO, COM ROSCA SOBERBA, DIAMETRO 5/16", COMPRIMENTO 40 MM</v>
          </cell>
          <cell r="C3525" t="str">
            <v xml:space="preserve">UN    </v>
          </cell>
          <cell r="E3525">
            <v>0.32</v>
          </cell>
        </row>
        <row r="3526">
          <cell r="A3526">
            <v>4382</v>
          </cell>
          <cell r="B3526" t="str">
            <v>PARAFUSO ZINCADO, SEXTAVADO, COM ROSCA SOBERBA, DIAMETRO 5/16", COMPRIMENTO 80 MM</v>
          </cell>
          <cell r="C3526" t="str">
            <v xml:space="preserve">UN    </v>
          </cell>
          <cell r="E3526">
            <v>0.54</v>
          </cell>
        </row>
        <row r="3527">
          <cell r="A3527">
            <v>4354</v>
          </cell>
          <cell r="B3527" t="str">
            <v>PARAFUSO ZINCADO, SEXTAVADO, GRAU 5, ROSCA INTEIRA, DIAMETRO 1 1/2", COMPRIMENTO 4"</v>
          </cell>
          <cell r="C3527" t="str">
            <v xml:space="preserve">UN    </v>
          </cell>
          <cell r="E3527">
            <v>22.82</v>
          </cell>
        </row>
        <row r="3528">
          <cell r="A3528">
            <v>40839</v>
          </cell>
          <cell r="B3528" t="str">
            <v>PARAFUSO, ASTM A307 - GRAU A, SEXTAVADO, ZINCADO, DIAMETRO 3/8" (9,52 MM), COMPRIMENTO 1 " (25,4 MM)</v>
          </cell>
          <cell r="C3528" t="str">
            <v xml:space="preserve">CENTO </v>
          </cell>
          <cell r="E3528">
            <v>54.92</v>
          </cell>
        </row>
        <row r="3529">
          <cell r="A3529">
            <v>40552</v>
          </cell>
          <cell r="B3529" t="str">
            <v>PARAFUSO, AUTO ATARRACHANTE, CABECA CHATA, FENDA SIMPLES, 1/4 (6,35 MM) X 25 MM</v>
          </cell>
          <cell r="C3529" t="str">
            <v xml:space="preserve">CENTO </v>
          </cell>
          <cell r="E3529">
            <v>22.72</v>
          </cell>
        </row>
        <row r="3530">
          <cell r="A3530">
            <v>40549</v>
          </cell>
          <cell r="B3530" t="str">
            <v>PARAFUSO, COMUM, ASTM A307, SEXTAVADO, DIAMETRO 1/2" (12,7 MM), COMPRIMENTO 1" (25,4 MM)</v>
          </cell>
          <cell r="C3530" t="str">
            <v xml:space="preserve">CENTO </v>
          </cell>
          <cell r="E3530">
            <v>89.96</v>
          </cell>
        </row>
        <row r="3531">
          <cell r="A3531">
            <v>4385</v>
          </cell>
          <cell r="B3531" t="str">
            <v>PARALELEPIPEDO GRANITICO OU BASALTICO, PARA PAVIMENTACAO, SEM FRETE (VARIACAO REGIONAL DE PECAS POR M2)</v>
          </cell>
          <cell r="C3531" t="str">
            <v xml:space="preserve">MIL   </v>
          </cell>
          <cell r="E3531">
            <v>2616.42</v>
          </cell>
        </row>
        <row r="3532">
          <cell r="A3532">
            <v>20078</v>
          </cell>
          <cell r="B3532" t="str">
            <v>PASTA LUBRIFICANTE PARA TUBOS E CONEXOES COM JUNTA ELASTICA (USO EM PVC, ACO, POLIETILENO E OUTROS) ( DE *400* G)</v>
          </cell>
          <cell r="C3532" t="str">
            <v xml:space="preserve">UN    </v>
          </cell>
          <cell r="E3532">
            <v>25.13</v>
          </cell>
        </row>
        <row r="3533">
          <cell r="A3533">
            <v>20079</v>
          </cell>
          <cell r="B3533" t="str">
            <v>PASTA LUBRIFICANTE PARA TUBOS E CONEXOES COM JUNTA ELASTICA (USO EM PVC, ACO, POLIETILENO E OUTROS) (POTE DE 3.500* G)</v>
          </cell>
          <cell r="C3533" t="str">
            <v xml:space="preserve">UN    </v>
          </cell>
          <cell r="E3533">
            <v>156.78</v>
          </cell>
        </row>
        <row r="3534">
          <cell r="A3534">
            <v>39897</v>
          </cell>
          <cell r="B3534" t="str">
            <v>PASTA PARA SOLDA DE TUBOS E CONEXOES DE COBRE (EMBALAGEM COM 250 G)</v>
          </cell>
          <cell r="C3534" t="str">
            <v xml:space="preserve">UN    </v>
          </cell>
          <cell r="E3534">
            <v>38.090000000000003</v>
          </cell>
        </row>
        <row r="3535">
          <cell r="A3535">
            <v>118</v>
          </cell>
          <cell r="B3535" t="str">
            <v>PASTA VEDA JUNTAS/ROSCA, LATA DE *500* G, PARA INSTALACOES DE GAS E OUTROS</v>
          </cell>
          <cell r="C3535" t="str">
            <v xml:space="preserve">UN    </v>
          </cell>
          <cell r="E3535">
            <v>95.02</v>
          </cell>
        </row>
        <row r="3536">
          <cell r="A3536">
            <v>4396</v>
          </cell>
          <cell r="B3536" t="str">
            <v>PASTILHA CERAMICA/PORCELANA, REVEST INT/EXT E  PISCINA, CORES BRANCA OU FRIAS, *2,5 X 2,5* CM</v>
          </cell>
          <cell r="C3536" t="str">
            <v xml:space="preserve">M2    </v>
          </cell>
          <cell r="E3536">
            <v>171.67</v>
          </cell>
        </row>
        <row r="3537">
          <cell r="A3537">
            <v>36881</v>
          </cell>
          <cell r="B3537" t="str">
            <v>PASTILHA CERAMICA/PORCELANA, REVEST INT/EXT E  PISCINA, CORES FRIAS *5 X 5* CM</v>
          </cell>
          <cell r="C3537" t="str">
            <v xml:space="preserve">M2    </v>
          </cell>
          <cell r="E3537">
            <v>153.4</v>
          </cell>
        </row>
        <row r="3538">
          <cell r="A3538">
            <v>36882</v>
          </cell>
          <cell r="B3538" t="str">
            <v>PASTILHA CERAMICA/PORCELANA, REVEST INT/EXT E  PISCINA, CORES QUENTES *5 X 5* CM</v>
          </cell>
          <cell r="C3538" t="str">
            <v xml:space="preserve">M2    </v>
          </cell>
          <cell r="E3538">
            <v>178.97</v>
          </cell>
        </row>
        <row r="3539">
          <cell r="A3539">
            <v>4397</v>
          </cell>
          <cell r="B3539" t="str">
            <v>PASTILHA CERAMICA/PORCELANA, REVEST INT/EXT E  PISCINA, CORES QUENTES, *2,5 X 2,5* CM</v>
          </cell>
          <cell r="C3539" t="str">
            <v xml:space="preserve">M2    </v>
          </cell>
          <cell r="E3539">
            <v>278.38</v>
          </cell>
        </row>
        <row r="3540">
          <cell r="A3540">
            <v>34754</v>
          </cell>
          <cell r="B3540" t="str">
            <v>PASTILHA DE VIDRO CRISTAL, NACIONAL, REVEST INT/EXT E PISCINA, TODAS AS CORES, E MAIOR OU IGUAL A 5 MM  *2,0 X 2,0* CM</v>
          </cell>
          <cell r="C3540" t="str">
            <v xml:space="preserve">M2    </v>
          </cell>
          <cell r="E3540">
            <v>515.47</v>
          </cell>
        </row>
        <row r="3541">
          <cell r="A3541">
            <v>25962</v>
          </cell>
          <cell r="B3541" t="str">
            <v>PASTILHA DE VIDRO PIGMENTADA *2,0 X 2,0* CM, NACIONAL, PARA REVESTIMENTO INTERNO/EXTERNO E PISCINA, BRANCA OU CORES FRIAS, ESPESSURA MAIOR OU IGUAL A 5 MM</v>
          </cell>
          <cell r="C3541" t="str">
            <v xml:space="preserve">M2    </v>
          </cell>
          <cell r="E3541">
            <v>326.48</v>
          </cell>
        </row>
        <row r="3542">
          <cell r="A3542">
            <v>34752</v>
          </cell>
          <cell r="B3542" t="str">
            <v>PASTILHA DE VIDRO PIGMENTADA, NACIONAL, REVEST INT/EXT E PISCINA, CORES QUENTES, ESPESSURA MAIOR OU IGUAL A 5 MM  *2,0 X 2,0* CM</v>
          </cell>
          <cell r="C3542" t="str">
            <v xml:space="preserve">M2    </v>
          </cell>
          <cell r="E3542">
            <v>574.91999999999996</v>
          </cell>
        </row>
        <row r="3543">
          <cell r="A3543">
            <v>4751</v>
          </cell>
          <cell r="B3543" t="str">
            <v>PASTILHEIRO</v>
          </cell>
          <cell r="C3543" t="str">
            <v xml:space="preserve">H     </v>
          </cell>
          <cell r="E3543">
            <v>18.559999999999999</v>
          </cell>
        </row>
        <row r="3544">
          <cell r="A3544">
            <v>41066</v>
          </cell>
          <cell r="B3544" t="str">
            <v>PASTILHEIRO (MENSALISTA)</v>
          </cell>
          <cell r="C3544" t="str">
            <v xml:space="preserve">MES   </v>
          </cell>
          <cell r="E3544">
            <v>3265.41</v>
          </cell>
        </row>
        <row r="3545">
          <cell r="A3545">
            <v>39604</v>
          </cell>
          <cell r="B3545" t="str">
            <v>PATCH CORD, CATEGORIA 5 E, EXTENSAO DE 1,50 M</v>
          </cell>
          <cell r="C3545" t="str">
            <v xml:space="preserve">UN    </v>
          </cell>
          <cell r="E3545">
            <v>17.12</v>
          </cell>
        </row>
        <row r="3546">
          <cell r="A3546">
            <v>39605</v>
          </cell>
          <cell r="B3546" t="str">
            <v>PATCH CORD, CATEGORIA 5 E, EXTENSAO DE 2,50 M</v>
          </cell>
          <cell r="C3546" t="str">
            <v xml:space="preserve">UN    </v>
          </cell>
          <cell r="E3546">
            <v>23.76</v>
          </cell>
        </row>
        <row r="3547">
          <cell r="A3547">
            <v>39606</v>
          </cell>
          <cell r="B3547" t="str">
            <v>PATCH CORD, CATEGORIA 6, EXTENSAO DE 1,50 M</v>
          </cell>
          <cell r="C3547" t="str">
            <v xml:space="preserve">UN    </v>
          </cell>
          <cell r="E3547">
            <v>30.18</v>
          </cell>
        </row>
        <row r="3548">
          <cell r="A3548">
            <v>39607</v>
          </cell>
          <cell r="B3548" t="str">
            <v>PATCH CORD, CATEGORIA 6, EXTENSAO DE 2,50 M</v>
          </cell>
          <cell r="C3548" t="str">
            <v xml:space="preserve">UN    </v>
          </cell>
          <cell r="E3548">
            <v>34.619999999999997</v>
          </cell>
        </row>
        <row r="3549">
          <cell r="A3549">
            <v>39594</v>
          </cell>
          <cell r="B3549" t="str">
            <v>PATCH PANEL, 24 PORTAS, CATEGORIA 5E, COM RACKS DE 19" E 1 U DE ALTURA</v>
          </cell>
          <cell r="C3549" t="str">
            <v xml:space="preserve">UN    </v>
          </cell>
          <cell r="E3549">
            <v>327.77</v>
          </cell>
        </row>
        <row r="3550">
          <cell r="A3550">
            <v>39596</v>
          </cell>
          <cell r="B3550" t="str">
            <v>PATCH PANEL, 24 PORTAS, CATEGORIA 6, COM RACKS DE 19" E 1 U DE ALTURA</v>
          </cell>
          <cell r="C3550" t="str">
            <v xml:space="preserve">UN    </v>
          </cell>
          <cell r="E3550">
            <v>571.29</v>
          </cell>
        </row>
        <row r="3551">
          <cell r="A3551">
            <v>39595</v>
          </cell>
          <cell r="B3551" t="str">
            <v>PATCH PANEL, 48 PORTAS, CATEGORIA 5E, COM RACKS DE 19" E 2 U DE ALTURA</v>
          </cell>
          <cell r="C3551" t="str">
            <v xml:space="preserve">UN    </v>
          </cell>
          <cell r="E3551">
            <v>479.55</v>
          </cell>
        </row>
        <row r="3552">
          <cell r="A3552">
            <v>39597</v>
          </cell>
          <cell r="B3552" t="str">
            <v>PATCH PANEL, 48 PORTAS, CATEGORIA 6, COM RACKS DE 19" E 2 U DE ALTURA</v>
          </cell>
          <cell r="C3552" t="str">
            <v xml:space="preserve">UN    </v>
          </cell>
          <cell r="E3552">
            <v>770.41</v>
          </cell>
        </row>
        <row r="3553">
          <cell r="A3553">
            <v>10731</v>
          </cell>
          <cell r="B3553" t="str">
            <v>PEDRA ARDOSIA, CINZA, *40 X 40* CM, E= *1 CM</v>
          </cell>
          <cell r="C3553" t="str">
            <v xml:space="preserve">M2    </v>
          </cell>
          <cell r="E3553">
            <v>27.54</v>
          </cell>
        </row>
        <row r="3554">
          <cell r="A3554">
            <v>4704</v>
          </cell>
          <cell r="B3554" t="str">
            <v>PEDRA ARDOSIA, CINZA, 20  X  40 CM,  E=  *1 CM</v>
          </cell>
          <cell r="C3554" t="str">
            <v xml:space="preserve">M2    </v>
          </cell>
          <cell r="E3554">
            <v>24.85</v>
          </cell>
        </row>
        <row r="3555">
          <cell r="A3555">
            <v>10730</v>
          </cell>
          <cell r="B3555" t="str">
            <v>PEDRA ARDOSIA, CINZA, 30  X  30,  E= *1 CM</v>
          </cell>
          <cell r="C3555" t="str">
            <v xml:space="preserve">M2    </v>
          </cell>
          <cell r="E3555">
            <v>26.63</v>
          </cell>
        </row>
        <row r="3556">
          <cell r="A3556">
            <v>4729</v>
          </cell>
          <cell r="B3556" t="str">
            <v>PEDRA BRITADA GRADUADA, CLASSIFICADA (POSTO PEDREIRA/FORNECEDOR, SEM FRETE)</v>
          </cell>
          <cell r="C3556" t="str">
            <v xml:space="preserve">M3    </v>
          </cell>
          <cell r="E3556">
            <v>70.64</v>
          </cell>
        </row>
        <row r="3557">
          <cell r="A3557">
            <v>4720</v>
          </cell>
          <cell r="B3557" t="str">
            <v>PEDRA BRITADA N. 0, OU PEDRISCO (4,8 A 9,5 MM) POSTO PEDREIRA/FORNECEDOR, SEM FRETE</v>
          </cell>
          <cell r="C3557" t="str">
            <v xml:space="preserve">M3    </v>
          </cell>
          <cell r="E3557">
            <v>80.94</v>
          </cell>
        </row>
        <row r="3558">
          <cell r="A3558">
            <v>4721</v>
          </cell>
          <cell r="B3558" t="str">
            <v>PEDRA BRITADA N. 1 (9,5 a 19 MM) POSTO PEDREIRA/FORNECEDOR, SEM FRETE</v>
          </cell>
          <cell r="C3558" t="str">
            <v xml:space="preserve">M3    </v>
          </cell>
          <cell r="E3558">
            <v>70.11</v>
          </cell>
        </row>
        <row r="3559">
          <cell r="A3559">
            <v>4718</v>
          </cell>
          <cell r="B3559" t="str">
            <v>PEDRA BRITADA N. 2 (19 A 38 MM) POSTO PEDREIRA/FORNECEDOR, SEM FRETE</v>
          </cell>
          <cell r="C3559" t="str">
            <v xml:space="preserve">M3    </v>
          </cell>
          <cell r="E3559">
            <v>70.48</v>
          </cell>
        </row>
        <row r="3560">
          <cell r="A3560">
            <v>4722</v>
          </cell>
          <cell r="B3560" t="str">
            <v>PEDRA BRITADA N. 3 (38 A 50 MM) POSTO PEDREIRA/FORNECEDOR, SEM FRETE</v>
          </cell>
          <cell r="C3560" t="str">
            <v xml:space="preserve">M3    </v>
          </cell>
          <cell r="E3560">
            <v>66.22</v>
          </cell>
        </row>
        <row r="3561">
          <cell r="A3561">
            <v>4723</v>
          </cell>
          <cell r="B3561" t="str">
            <v>PEDRA BRITADA N. 4 (50 A 76 MM) POSTO PEDREIRA/FORNECEDOR, SEM FRETE</v>
          </cell>
          <cell r="C3561" t="str">
            <v xml:space="preserve">M3    </v>
          </cell>
          <cell r="E3561">
            <v>65.650000000000006</v>
          </cell>
        </row>
        <row r="3562">
          <cell r="A3562">
            <v>4727</v>
          </cell>
          <cell r="B3562" t="str">
            <v>PEDRA BRITADA N. 5 (76 A 100 MM) POSTO PEDREIRA/FORNECEDOR, SEM FRETE</v>
          </cell>
          <cell r="C3562" t="str">
            <v xml:space="preserve">M3    </v>
          </cell>
          <cell r="E3562">
            <v>60.09</v>
          </cell>
        </row>
        <row r="3563">
          <cell r="A3563">
            <v>4748</v>
          </cell>
          <cell r="B3563" t="str">
            <v>PEDRA BRITADA OU BICA CORRIDA, NAO CLASSIFICADA (POSTO PEDREIRA/FORNECEDOR, SEM FRETE)</v>
          </cell>
          <cell r="C3563" t="str">
            <v xml:space="preserve">M3    </v>
          </cell>
          <cell r="E3563">
            <v>64.75</v>
          </cell>
        </row>
        <row r="3564">
          <cell r="A3564">
            <v>4730</v>
          </cell>
          <cell r="B3564" t="str">
            <v>PEDRA DE MAO OU PEDRA RACHAO PARA ARRIMO/FUNDACAO (POSTO PEDREIRA/FORNECEDOR, SEM FRETE)</v>
          </cell>
          <cell r="C3564" t="str">
            <v xml:space="preserve">M3    </v>
          </cell>
          <cell r="E3564">
            <v>65.900000000000006</v>
          </cell>
        </row>
        <row r="3565">
          <cell r="A3565">
            <v>13186</v>
          </cell>
          <cell r="B3565" t="str">
            <v>PEDRA GRANITICA OU BASALTICA IRREGULAR, FAIXA GRANULOMETRICA 100 A 150 MM PARA PAVIMENTACAO OU CALCAMENTO POLIEDRICO, POSTO PEDREIRA / FORNECEDOR (SEM FRETE)</v>
          </cell>
          <cell r="C3565" t="str">
            <v xml:space="preserve">M3    </v>
          </cell>
          <cell r="E3565">
            <v>51.91</v>
          </cell>
        </row>
        <row r="3566">
          <cell r="A3566">
            <v>10737</v>
          </cell>
          <cell r="B3566" t="str">
            <v>PEDRA GRANITICA OU BASALTO, CACO, RETALHO, CAVACO, TIPO MIRACEMA, MADEIRA, PADUANA, RACHINHA, SANTA ISABEL OU OUTRAS SIMILARES, E=  *1,0 A *2,0 CM</v>
          </cell>
          <cell r="C3566" t="str">
            <v xml:space="preserve">M2    </v>
          </cell>
          <cell r="E3566">
            <v>86.54</v>
          </cell>
        </row>
        <row r="3567">
          <cell r="A3567">
            <v>10734</v>
          </cell>
          <cell r="B3567" t="str">
            <v>PEDRA GRANITICA, SERRADA, TIPO MIRACEMA, MADEIRA, PADUANA, RACHINHA, SANTA ISABEL OU OUTRAS SIMILARES, *11,5 X  *23 CM, E=  *1,0 A *2,0 CM</v>
          </cell>
          <cell r="C3567" t="str">
            <v xml:space="preserve">M2    </v>
          </cell>
          <cell r="E3567">
            <v>51.48</v>
          </cell>
        </row>
        <row r="3568">
          <cell r="A3568">
            <v>4708</v>
          </cell>
          <cell r="B3568" t="str">
            <v>PEDRA PORTUGUESA  OU PETIT PAVE, BRANCA OU PRETA</v>
          </cell>
          <cell r="C3568" t="str">
            <v xml:space="preserve">M2    </v>
          </cell>
          <cell r="E3568">
            <v>99.86</v>
          </cell>
        </row>
        <row r="3569">
          <cell r="A3569">
            <v>4712</v>
          </cell>
          <cell r="B3569" t="str">
            <v>PEDRA QUARTZITO OU CALCARIO LAMINADO, CACO, TIPO CARIRI, ITACOLOMI, LAGOA SANTA, LUMINARIA, PIRENOPOLIS, SAO TOME OU OUTRAS SIMILARES DA REGIAO, E=  *1,5 A *2,5 CM</v>
          </cell>
          <cell r="C3569" t="str">
            <v xml:space="preserve">M2    </v>
          </cell>
          <cell r="E3569">
            <v>48.82</v>
          </cell>
        </row>
        <row r="3570">
          <cell r="A3570">
            <v>4710</v>
          </cell>
          <cell r="B3570" t="str">
            <v>PEDRA QUARTZITO OU CALCARIO LAMINADO, SERRADA, TIPO CARIRI, ITACOLOMI, LAGOA SANTA, LUMINARIA, PIRENOPOLIS, SAO TOME OU OUTRAS SIMILARES DA REGIAO, *20 X *40 CM, E=  *1,5 A *2,5 CM</v>
          </cell>
          <cell r="C3570" t="str">
            <v xml:space="preserve">M2    </v>
          </cell>
          <cell r="E3570">
            <v>156.56</v>
          </cell>
        </row>
        <row r="3571">
          <cell r="A3571">
            <v>4746</v>
          </cell>
          <cell r="B3571" t="str">
            <v>PEDREGULHO OU PICARRA DE JAZIDA, AO NATURAL, PARA BASE DE PAVIMENTACAO (RETIRADO NA JAZIDA, SEM TRANSPORTE)</v>
          </cell>
          <cell r="C3571" t="str">
            <v xml:space="preserve">M3    </v>
          </cell>
          <cell r="E3571">
            <v>49.22</v>
          </cell>
        </row>
        <row r="3572">
          <cell r="A3572">
            <v>4750</v>
          </cell>
          <cell r="B3572" t="str">
            <v>PEDREIRO</v>
          </cell>
          <cell r="C3572" t="str">
            <v xml:space="preserve">H     </v>
          </cell>
          <cell r="E3572">
            <v>17.68</v>
          </cell>
        </row>
        <row r="3573">
          <cell r="A3573">
            <v>41065</v>
          </cell>
          <cell r="B3573" t="str">
            <v>PEDREIRO (MENSALISTA)</v>
          </cell>
          <cell r="C3573" t="str">
            <v xml:space="preserve">MES   </v>
          </cell>
          <cell r="E3573">
            <v>3107.54</v>
          </cell>
        </row>
        <row r="3574">
          <cell r="A3574">
            <v>34747</v>
          </cell>
          <cell r="B3574" t="str">
            <v>PEITORIL EM MARMORE, POLIDO, BRANCO COMUM, L= *15* CM, E=  *2,0* CM, COM PINGADEIRA</v>
          </cell>
          <cell r="C3574" t="str">
            <v xml:space="preserve">M     </v>
          </cell>
          <cell r="E3574">
            <v>76.75</v>
          </cell>
        </row>
        <row r="3575">
          <cell r="A3575">
            <v>4826</v>
          </cell>
          <cell r="B3575" t="str">
            <v>PEITORIL EM MARMORE, POLIDO, BRANCO COMUM, L= *15* CM, E=  *3* CM, CORTE RETO</v>
          </cell>
          <cell r="C3575" t="str">
            <v xml:space="preserve">M     </v>
          </cell>
          <cell r="E3575">
            <v>82.52</v>
          </cell>
        </row>
        <row r="3576">
          <cell r="A3576">
            <v>41975</v>
          </cell>
          <cell r="B3576" t="str">
            <v>PEITORIL PRE-MOLDADO EM GRANILITE, MARMORITE OU GRANITINA, L = *15* CM</v>
          </cell>
          <cell r="C3576" t="str">
            <v xml:space="preserve">M2    </v>
          </cell>
          <cell r="E3576">
            <v>72.17</v>
          </cell>
        </row>
        <row r="3577">
          <cell r="A3577">
            <v>4825</v>
          </cell>
          <cell r="B3577" t="str">
            <v>PEITORIL/ SOLEIRA EM MARMORE, POLIDO, BRANCO COMUM, L= *25* CM, E=  *3* CM, CORTE RETO</v>
          </cell>
          <cell r="C3577" t="str">
            <v xml:space="preserve">M     </v>
          </cell>
          <cell r="E3577">
            <v>114.23</v>
          </cell>
        </row>
        <row r="3578">
          <cell r="A3578">
            <v>34744</v>
          </cell>
          <cell r="B3578" t="str">
            <v>PELICULA REFLETIVA, GT 7 ANOS PARA SINALIZACAO VERTICAL</v>
          </cell>
          <cell r="C3578" t="str">
            <v xml:space="preserve">M2    </v>
          </cell>
          <cell r="E3578">
            <v>23.25</v>
          </cell>
        </row>
        <row r="3579">
          <cell r="A3579">
            <v>39430</v>
          </cell>
          <cell r="B3579" t="str">
            <v>PENDURAL OU PRESILHA REGULADORA, EM ACO GALVANIZADO, COM CORPO, MOLA E REBITE, PARA PERFIL TIPO CANALETA DE ESTRUTURA EM FORROS DRYWALL</v>
          </cell>
          <cell r="C3579" t="str">
            <v xml:space="preserve">UN    </v>
          </cell>
          <cell r="E3579">
            <v>1.86</v>
          </cell>
        </row>
        <row r="3580">
          <cell r="A3580">
            <v>39573</v>
          </cell>
          <cell r="B3580" t="str">
            <v>PENDURAL OU REGULADOR, COM MOLA, EM ACO GALVANIZADO, PARA PERFIL TIPO T CLICADO DE FORROS REMOVIVEL</v>
          </cell>
          <cell r="C3580" t="str">
            <v xml:space="preserve">UN    </v>
          </cell>
          <cell r="E3580">
            <v>1.83</v>
          </cell>
        </row>
        <row r="3581">
          <cell r="A3581">
            <v>38410</v>
          </cell>
          <cell r="B3581" t="str">
            <v>PENEIRA ROTATIVA COM MOTOR ELETRICO TRIFASICO DE 2 CV, CILINDRO DE 1 M X 0,60 M, COM FUROS DE 3,17 MM</v>
          </cell>
          <cell r="C3581" t="str">
            <v xml:space="preserve">UN    </v>
          </cell>
          <cell r="E3581">
            <v>9264.07</v>
          </cell>
        </row>
        <row r="3582">
          <cell r="A3582">
            <v>41596</v>
          </cell>
          <cell r="B3582" t="str">
            <v>PERFIL "H" DE ACO LAMINADO, "HP" 250 X 62,0</v>
          </cell>
          <cell r="C3582" t="str">
            <v xml:space="preserve">KG    </v>
          </cell>
          <cell r="E3582">
            <v>14.72</v>
          </cell>
        </row>
        <row r="3583">
          <cell r="A3583">
            <v>41598</v>
          </cell>
          <cell r="B3583" t="str">
            <v>PERFIL "H" DE ACO LAMINADO, "HP" 310 X 79,0</v>
          </cell>
          <cell r="C3583" t="str">
            <v xml:space="preserve">KG    </v>
          </cell>
          <cell r="E3583">
            <v>14.72</v>
          </cell>
        </row>
        <row r="3584">
          <cell r="A3584">
            <v>41594</v>
          </cell>
          <cell r="B3584" t="str">
            <v>PERFIL "H" DE ACO LAMINADO, "W" 200 X 35,9</v>
          </cell>
          <cell r="C3584" t="str">
            <v xml:space="preserve">KG    </v>
          </cell>
          <cell r="E3584">
            <v>14.96</v>
          </cell>
        </row>
        <row r="3585">
          <cell r="A3585">
            <v>43663</v>
          </cell>
          <cell r="B3585" t="str">
            <v>PERFIL "I" DE ACO LAMINADO, ABAS INCLINADAS, "I" 102 X 12,7</v>
          </cell>
          <cell r="C3585" t="str">
            <v xml:space="preserve">KG    </v>
          </cell>
          <cell r="E3585">
            <v>12.32</v>
          </cell>
        </row>
        <row r="3586">
          <cell r="A3586">
            <v>4766</v>
          </cell>
          <cell r="B3586" t="str">
            <v>PERFIL "I" DE ACO LAMINADO, ABAS INCLINADAS, "I" 152 X 22</v>
          </cell>
          <cell r="C3586" t="str">
            <v xml:space="preserve">KG    </v>
          </cell>
          <cell r="E3586">
            <v>11.6</v>
          </cell>
        </row>
        <row r="3587">
          <cell r="A3587">
            <v>43664</v>
          </cell>
          <cell r="B3587" t="str">
            <v>PERFIL "I" DE ACO LAMINADO, ABAS INCLINADAS, "I" 203 X 34,3</v>
          </cell>
          <cell r="C3587" t="str">
            <v xml:space="preserve">KG    </v>
          </cell>
          <cell r="E3587">
            <v>12.39</v>
          </cell>
        </row>
        <row r="3588">
          <cell r="A3588">
            <v>43082</v>
          </cell>
          <cell r="B3588" t="str">
            <v>PERFIL "I" DE ACO LAMINADO, ABAS PARALELAS, "W", QUALQUER BITOLA</v>
          </cell>
          <cell r="C3588" t="str">
            <v xml:space="preserve">KG    </v>
          </cell>
          <cell r="E3588">
            <v>13.5</v>
          </cell>
        </row>
        <row r="3589">
          <cell r="A3589">
            <v>43665</v>
          </cell>
          <cell r="B3589" t="str">
            <v>PERFIL "U" DE ACO LAMINADO, "U" 102 X 9,3</v>
          </cell>
          <cell r="C3589" t="str">
            <v xml:space="preserve">KG    </v>
          </cell>
          <cell r="E3589">
            <v>11.6</v>
          </cell>
        </row>
        <row r="3590">
          <cell r="A3590">
            <v>10966</v>
          </cell>
          <cell r="B3590" t="str">
            <v>PERFIL "U" DE ACO LAMINADO, "U" 152 X 15,6</v>
          </cell>
          <cell r="C3590" t="str">
            <v xml:space="preserve">KG    </v>
          </cell>
          <cell r="E3590">
            <v>12.32</v>
          </cell>
        </row>
        <row r="3591">
          <cell r="A3591">
            <v>43692</v>
          </cell>
          <cell r="B3591" t="str">
            <v>PERFIL "U" EM CHAPA ACO DOBRADA, E = 3,04 MM, H = 20 CM, ABAS = 5 CM (4,47 KG/M)</v>
          </cell>
          <cell r="C3591" t="str">
            <v xml:space="preserve">KG    </v>
          </cell>
          <cell r="E3591">
            <v>12.32</v>
          </cell>
        </row>
        <row r="3592">
          <cell r="A3592">
            <v>43083</v>
          </cell>
          <cell r="B3592" t="str">
            <v>PERFIL "U" ENRIJECIDO DE ACO GALVANIZADO, DOBRADO, 150 X 60 X 20 MM, E = 3,00 MM OU 200 X 75 X 25 MM, E = 3,75 MM</v>
          </cell>
          <cell r="C3592" t="str">
            <v xml:space="preserve">KG    </v>
          </cell>
          <cell r="E3592">
            <v>11.69</v>
          </cell>
        </row>
        <row r="3593">
          <cell r="A3593">
            <v>40535</v>
          </cell>
          <cell r="B3593" t="str">
            <v>PERFIL "U" SIMPLES DE ACO GALVANIZADO DOBRADO 75 X *40* MM, E = 2,65 MM</v>
          </cell>
          <cell r="C3593" t="str">
            <v xml:space="preserve">KG    </v>
          </cell>
          <cell r="E3593">
            <v>11.69</v>
          </cell>
        </row>
        <row r="3594">
          <cell r="A3594">
            <v>39427</v>
          </cell>
          <cell r="B3594" t="str">
            <v>PERFIL CANALETA, FORMATO C, EM ACO ZINCADO, PARA ESTRUTURA FORRO DRYWALL, E = 0,5 MM, *46 X 18* (L X H), COMPRIMENTO 3 M</v>
          </cell>
          <cell r="C3594" t="str">
            <v xml:space="preserve">M     </v>
          </cell>
          <cell r="E3594">
            <v>4.9400000000000004</v>
          </cell>
        </row>
        <row r="3595">
          <cell r="A3595">
            <v>39424</v>
          </cell>
          <cell r="B3595" t="str">
            <v>PERFIL CANTONEIRA L, LISA, EM ACO, 25 X 30 MM, E = 0,5 MM, PARA ESTRUTURA DRYWALL</v>
          </cell>
          <cell r="C3595" t="str">
            <v xml:space="preserve">M     </v>
          </cell>
          <cell r="E3595">
            <v>2.94</v>
          </cell>
        </row>
        <row r="3596">
          <cell r="A3596">
            <v>39425</v>
          </cell>
          <cell r="B3596" t="str">
            <v>PERFIL CANTONEIRA L, PERFURADA, EM ACO, 23 X 23 MM, E = 0,5 MM, PARA ESTRUTURA DRYWALL</v>
          </cell>
          <cell r="C3596" t="str">
            <v xml:space="preserve">M     </v>
          </cell>
          <cell r="E3596">
            <v>2.9</v>
          </cell>
        </row>
        <row r="3597">
          <cell r="A3597">
            <v>40664</v>
          </cell>
          <cell r="B3597" t="str">
            <v>PERFIL CARTOLA DE ACO GALVANIZADO, *20 X 30 X 10* MM, E =  0,8 MM</v>
          </cell>
          <cell r="C3597" t="str">
            <v xml:space="preserve">KG    </v>
          </cell>
          <cell r="E3597">
            <v>23.99</v>
          </cell>
        </row>
        <row r="3598">
          <cell r="A3598">
            <v>34360</v>
          </cell>
          <cell r="B3598" t="str">
            <v>PERFIL DE ALUMINIO ANODIZADO</v>
          </cell>
          <cell r="C3598" t="str">
            <v xml:space="preserve">KG    </v>
          </cell>
          <cell r="E3598">
            <v>36.159999999999997</v>
          </cell>
        </row>
        <row r="3599">
          <cell r="A3599">
            <v>20259</v>
          </cell>
          <cell r="B3599" t="str">
            <v>PERFIL DE BORRACHA EPDM MACICO *12 X 15* MM PARA ESQUADRIAS</v>
          </cell>
          <cell r="C3599" t="str">
            <v xml:space="preserve">M     </v>
          </cell>
          <cell r="E3599">
            <v>8.8000000000000007</v>
          </cell>
        </row>
        <row r="3600">
          <cell r="A3600">
            <v>14077</v>
          </cell>
          <cell r="B3600" t="str">
            <v>PERFIL ELASTOMERICO PRE-FORMADO EM EPMD, PARA JUNTA DE DILATACAO DE PISOS COM POUCA SOLICITACAO, 15 MM DE LARGURA, MOVIMENTACAO DE *11 A 19* MM</v>
          </cell>
          <cell r="C3600" t="str">
            <v xml:space="preserve">M     </v>
          </cell>
          <cell r="E3600">
            <v>134.69</v>
          </cell>
        </row>
        <row r="3601">
          <cell r="A3601">
            <v>3678</v>
          </cell>
          <cell r="B3601" t="str">
            <v>PERFIL ELASTOMERICO PRE-FORMADO EM EPMD, PARA JUNTA DE DILATACAO DE USO GERAL EM MEDIAS SOLICITACOES, 8 MM DE LARGURA, MOVIMENTACAO DE *5 A 11* MM</v>
          </cell>
          <cell r="C3601" t="str">
            <v xml:space="preserve">M     </v>
          </cell>
          <cell r="E3601">
            <v>60.88</v>
          </cell>
        </row>
        <row r="3602">
          <cell r="A3602">
            <v>39418</v>
          </cell>
          <cell r="B3602" t="str">
            <v>PERFIL GUIA, FORMATO U, EM ACO ZINCADO, PARA ESTRUTURA PAREDE DRYWALL, E = 0,5 MM, 48  X 3000 MM (L X C)</v>
          </cell>
          <cell r="C3602" t="str">
            <v xml:space="preserve">M     </v>
          </cell>
          <cell r="E3602">
            <v>5.51</v>
          </cell>
        </row>
        <row r="3603">
          <cell r="A3603">
            <v>39419</v>
          </cell>
          <cell r="B3603" t="str">
            <v>PERFIL GUIA, FORMATO U, EM ACO ZINCADO, PARA ESTRUTURA PAREDE DRYWALL, E = 0,5 MM, 70 X 3000 MM (L X C)</v>
          </cell>
          <cell r="C3603" t="str">
            <v xml:space="preserve">M     </v>
          </cell>
          <cell r="E3603">
            <v>6.71</v>
          </cell>
        </row>
        <row r="3604">
          <cell r="A3604">
            <v>39420</v>
          </cell>
          <cell r="B3604" t="str">
            <v>PERFIL GUIA, FORMATO U, EM ACO ZINCADO, PARA ESTRUTURA PAREDE DRYWALL, E = 0,5 MM, 90 X 3000 MM (L X C)</v>
          </cell>
          <cell r="C3604" t="str">
            <v xml:space="preserve">M     </v>
          </cell>
          <cell r="E3604">
            <v>7.41</v>
          </cell>
        </row>
        <row r="3605">
          <cell r="A3605">
            <v>39571</v>
          </cell>
          <cell r="B3605" t="str">
            <v>PERFIL LONGARINA (PRINCIPAL), T CLICADO, EM ACO, BRANCO, PARA FORRO REMOVIVEL, 24 X 3750 MM (L X C)</v>
          </cell>
          <cell r="C3605" t="str">
            <v xml:space="preserve">M     </v>
          </cell>
          <cell r="E3605">
            <v>4.4800000000000004</v>
          </cell>
        </row>
        <row r="3606">
          <cell r="A3606">
            <v>39421</v>
          </cell>
          <cell r="B3606" t="str">
            <v>PERFIL MONTANTE, FORMATO C, EM ACO ZINCADO, PARA ESTRUTURA PAREDE DRYWALL, E = 0,5 MM, 48 X 3000 MM (L X C)</v>
          </cell>
          <cell r="C3606" t="str">
            <v xml:space="preserve">M     </v>
          </cell>
          <cell r="E3606">
            <v>6.52</v>
          </cell>
        </row>
        <row r="3607">
          <cell r="A3607">
            <v>39422</v>
          </cell>
          <cell r="B3607" t="str">
            <v>PERFIL MONTANTE, FORMATO C, EM ACO ZINCADO, PARA ESTRUTURA PAREDE DRYWALL, E = 0,5 MM, 70 X 3000 MM (L X C)</v>
          </cell>
          <cell r="C3607" t="str">
            <v xml:space="preserve">M     </v>
          </cell>
          <cell r="E3607">
            <v>7.62</v>
          </cell>
        </row>
        <row r="3608">
          <cell r="A3608">
            <v>39423</v>
          </cell>
          <cell r="B3608" t="str">
            <v>PERFIL MONTANTE, FORMATO C, EM ACO ZINCADO, PARA ESTRUTURA PAREDE DRYWALL, E = 0,5 MM, 90 X 3000 MM (L X C)</v>
          </cell>
          <cell r="C3608" t="str">
            <v xml:space="preserve">M     </v>
          </cell>
          <cell r="E3608">
            <v>8.84</v>
          </cell>
        </row>
        <row r="3609">
          <cell r="A3609">
            <v>39426</v>
          </cell>
          <cell r="B3609" t="str">
            <v>PERFIL RODAPE DE IMPERMEABILIZACAO, FORMATO L, EM ACO ZINCADO, PARA ESTRUTURA DRYWALL, E = 0,5 MM, 220 X 3000 MM (H X C)</v>
          </cell>
          <cell r="C3609" t="str">
            <v xml:space="preserve">M     </v>
          </cell>
          <cell r="E3609">
            <v>19.89</v>
          </cell>
        </row>
        <row r="3610">
          <cell r="A3610">
            <v>39429</v>
          </cell>
          <cell r="B3610" t="str">
            <v>PERFIL TABICA ABERTA, PERFURADA, FORMATO Z, EM ACO GALVANIZADO NATURAL, LARGURA APROXIMADA 40 MM, PARA ESTRUTURA FORRO DRYWALL</v>
          </cell>
          <cell r="C3610" t="str">
            <v xml:space="preserve">M     </v>
          </cell>
          <cell r="E3610">
            <v>6.27</v>
          </cell>
        </row>
        <row r="3611">
          <cell r="A3611">
            <v>39428</v>
          </cell>
          <cell r="B3611" t="str">
            <v>PERFIL TABICA FECHADA, LISA, FORMATO Z, EM ACO GALVANIZADO NATURAL, LARGURA TOTAL NA HORIZONTAL *40* MM, PARA ESTRUTURA FORRO DRYWALL</v>
          </cell>
          <cell r="C3611" t="str">
            <v xml:space="preserve">M     </v>
          </cell>
          <cell r="E3611">
            <v>4.79</v>
          </cell>
        </row>
        <row r="3612">
          <cell r="A3612">
            <v>39572</v>
          </cell>
          <cell r="B3612" t="str">
            <v>PERFIL TIPO CANTONEIRA EM L, EM ACO GALVANIZADO, BRANCO, PARA FORRO REMOVIVEL, *23* X 3000 MM (L X C)</v>
          </cell>
          <cell r="C3612" t="str">
            <v xml:space="preserve">M     </v>
          </cell>
          <cell r="E3612">
            <v>4.1500000000000004</v>
          </cell>
        </row>
        <row r="3613">
          <cell r="A3613">
            <v>39570</v>
          </cell>
          <cell r="B3613" t="str">
            <v>PERFIL TRAVESSA (SECUNDARIO), T CLICADO, EM ACO GALVANIZADO , BRANCO, PARA FORRO REMOVIVEL, 24 X 1250 MM (L X C)</v>
          </cell>
          <cell r="C3613" t="str">
            <v xml:space="preserve">M     </v>
          </cell>
          <cell r="E3613">
            <v>4.4000000000000004</v>
          </cell>
        </row>
        <row r="3614">
          <cell r="A3614">
            <v>39569</v>
          </cell>
          <cell r="B3614" t="str">
            <v>PERFIL TRAVESSA (SECUNDARIO), T CLICADO, EM ACO GALVANIZADO, BRANCO, PARA FORRO REMOVIVEL, 24 X 625 MM (L X C)</v>
          </cell>
          <cell r="C3614" t="str">
            <v xml:space="preserve">M     </v>
          </cell>
          <cell r="E3614">
            <v>4.3499999999999996</v>
          </cell>
        </row>
        <row r="3615">
          <cell r="A3615">
            <v>11552</v>
          </cell>
          <cell r="B3615" t="str">
            <v>PERFIL U DE ABAS IGUAIS, EM ALUMINIO, 1/2" (1,27 X 1,27 CM), PARA PORTA OU JANELA DE CORRER</v>
          </cell>
          <cell r="C3615" t="str">
            <v xml:space="preserve">M     </v>
          </cell>
          <cell r="E3615">
            <v>5.37</v>
          </cell>
        </row>
        <row r="3616">
          <cell r="A3616">
            <v>40598</v>
          </cell>
          <cell r="B3616" t="str">
            <v>PERFIL UDC ("U" DOBRADO DE CHAPA) SIMPLES DE ACO LAMINADO, GALVANIZADO, ASTM A36, 127 X 50 MM, E= 3 MM</v>
          </cell>
          <cell r="C3616" t="str">
            <v xml:space="preserve">KG    </v>
          </cell>
          <cell r="E3616">
            <v>11.41</v>
          </cell>
        </row>
        <row r="3617">
          <cell r="A3617">
            <v>39029</v>
          </cell>
          <cell r="B3617" t="str">
            <v>PERFILADO PERFURADO DUPLO 38 X 76 MM, CHAPA 22</v>
          </cell>
          <cell r="C3617" t="str">
            <v xml:space="preserve">M     </v>
          </cell>
          <cell r="E3617">
            <v>14.04</v>
          </cell>
        </row>
        <row r="3618">
          <cell r="A3618">
            <v>39028</v>
          </cell>
          <cell r="B3618" t="str">
            <v>PERFILADO PERFURADO SIMPLES 38 X 38 MM, CHAPA 22</v>
          </cell>
          <cell r="C3618" t="str">
            <v xml:space="preserve">M     </v>
          </cell>
          <cell r="E3618">
            <v>8.17</v>
          </cell>
        </row>
        <row r="3619">
          <cell r="A3619">
            <v>39328</v>
          </cell>
          <cell r="B3619" t="str">
            <v>PERFILADO PERFURADO 19 X 38 MM, CHAPA 22</v>
          </cell>
          <cell r="C3619" t="str">
            <v xml:space="preserve">M     </v>
          </cell>
          <cell r="E3619">
            <v>4.49</v>
          </cell>
        </row>
        <row r="3620">
          <cell r="A3620">
            <v>38541</v>
          </cell>
          <cell r="B3620" t="str">
            <v>PERFURATRIZ COM TORRE METALICA PARA EXECUCAO DE ESTACA HELICE CONTINUA, PROFUNDIDADE MAXIMA DE 30 M, DIAMETRO MAXIMO DE 800 MM, POTENCIA INSTALADA DE 268 HP, MESA ROTATIVA COM TORQUE MAXIMO DE 170 KNM</v>
          </cell>
          <cell r="C3620" t="str">
            <v xml:space="preserve">UN    </v>
          </cell>
          <cell r="E3620">
            <v>3091973.66</v>
          </cell>
        </row>
        <row r="3621">
          <cell r="A3621">
            <v>38542</v>
          </cell>
          <cell r="B3621" t="str">
            <v>PERFURATRIZ COM TORRE METALICA PARA EXECUCAO DE ESTACA HELICE CONTINUA, PROFUNDIDADE MAXIMA DE 32 M, DIAMETRO MAXIMO DE 1000 MM, POTENCIA INSTALADA DE 350 HP, MESA ROTATIVA COM TORQUE MAXIMO DE 263 KNM</v>
          </cell>
          <cell r="C3621" t="str">
            <v xml:space="preserve">UN    </v>
          </cell>
          <cell r="E3621">
            <v>4807894.7</v>
          </cell>
        </row>
        <row r="3622">
          <cell r="A3622">
            <v>38543</v>
          </cell>
          <cell r="B3622" t="str">
            <v>PERFURATRIZ HIDRAULICA COM TRADO CURTO ACOPLADO, PROFUNDIDADE MAXIMA DE 20 M, DIAMETRO MAXIMO DE 1500 MM, POTENCIA INSTALADA DE 137 HP, MESA ROTATIVA COM TORQUE MAXIMO DE 30 KNM (INCLUI MONTAGEM, NAO INCLUI CAMINHAO)</v>
          </cell>
          <cell r="C3622" t="str">
            <v xml:space="preserve">UN    </v>
          </cell>
          <cell r="E3622">
            <v>1177105.29</v>
          </cell>
        </row>
        <row r="3623">
          <cell r="A3623">
            <v>40406</v>
          </cell>
          <cell r="B3623" t="str">
            <v>PERFURATRIZ MANUAL, TORQUE MAXIMO 55 KGF.M, POTENCIA 5 CV, COM DIAMETRO MAXIMO 8 1/2" (INCLUI SUPORTE/CHASSI TIPO MESA)</v>
          </cell>
          <cell r="C3623" t="str">
            <v xml:space="preserve">UN    </v>
          </cell>
          <cell r="E3623">
            <v>42425.67</v>
          </cell>
        </row>
        <row r="3624">
          <cell r="A3624">
            <v>40789</v>
          </cell>
          <cell r="B3624" t="str">
            <v>PERFURATRIZ MANUAL, TORQUE MAXIMO 83 N.M, POTENCIA 5 CV, COM DIAMETRO MAXIMO 4" (NAO INCLUI SUPORTE / CHASSI)</v>
          </cell>
          <cell r="C3624" t="str">
            <v xml:space="preserve">UN    </v>
          </cell>
          <cell r="E3624">
            <v>6113.97</v>
          </cell>
        </row>
        <row r="3625">
          <cell r="A3625">
            <v>40791</v>
          </cell>
          <cell r="B3625" t="str">
            <v>PERFURATRIZ MANUAL, TORQUE MAXIMO 83 N.M, POTENCIA 5 CV, COM DIAMETRO MAXIMO 4", PARA SOLO GRAMPEADO (INCLUI SUPORTE OU CHASSI TIPO MESA)</v>
          </cell>
          <cell r="C3625" t="str">
            <v xml:space="preserve">UN    </v>
          </cell>
          <cell r="E3625">
            <v>19139.400000000001</v>
          </cell>
        </row>
        <row r="3626">
          <cell r="A3626">
            <v>11651</v>
          </cell>
          <cell r="B3626" t="str">
            <v>PERFURATRIZ PNEUMATICA MANUAL DE PESO MEDIO, 18KG, COMPRIMENTO DE CURSO DE 6 M, DIAMETRO DO PISTAO DE 5,5 CM</v>
          </cell>
          <cell r="C3626" t="str">
            <v xml:space="preserve">UN    </v>
          </cell>
          <cell r="E3626">
            <v>10467.61</v>
          </cell>
        </row>
        <row r="3627">
          <cell r="A3627">
            <v>42002</v>
          </cell>
          <cell r="B3627" t="str">
            <v>PERFURATRIZ ROTATIVA SOBRE ESTEIRA, TORQUE MAXIMO 2500 KGM, POTENCIA 110 HP, MOTOR DIESEL  (COLETADO CAIXA)</v>
          </cell>
          <cell r="C3627" t="str">
            <v xml:space="preserve">UN    </v>
          </cell>
          <cell r="E3627">
            <v>1008161.65</v>
          </cell>
        </row>
        <row r="3628">
          <cell r="A3628">
            <v>40435</v>
          </cell>
          <cell r="B3628" t="str">
            <v>PERFURATRIZ SOBRE ESTEIRA, TORQUE MAXIMO DE 600 KGF, POTENCIA ENTRE 50 E 60 HP, DIAMETRO MAXIMO DE 10"</v>
          </cell>
          <cell r="C3628" t="str">
            <v xml:space="preserve">UN    </v>
          </cell>
          <cell r="E3628">
            <v>645750</v>
          </cell>
        </row>
        <row r="3629">
          <cell r="A3629">
            <v>39012</v>
          </cell>
          <cell r="B3629" t="str">
            <v>PERFURATRIZ SOBRE ESTEIRA, TORQUE MAXIMO 600 KGF, PESO MEDIO 1000 KG, POTENCIA 20 HP, DIAMETRO MAXIMO 10"</v>
          </cell>
          <cell r="C3629" t="str">
            <v xml:space="preserve">UN    </v>
          </cell>
          <cell r="E3629">
            <v>673750.85</v>
          </cell>
        </row>
        <row r="3630">
          <cell r="A3630">
            <v>13617</v>
          </cell>
          <cell r="B3630" t="str">
            <v>PICAPE CABINE SIMPLES COM MOTOR 1.6 FLEX, CAMBIO MANUAL, POTENCIA 101/104 CV, 2 PORTAS</v>
          </cell>
          <cell r="C3630" t="str">
            <v xml:space="preserve">UN    </v>
          </cell>
          <cell r="E3630">
            <v>55511.81</v>
          </cell>
        </row>
        <row r="3631">
          <cell r="A3631">
            <v>5327</v>
          </cell>
          <cell r="B3631" t="str">
            <v>PIGMENTO EM PO PARA ARGAMASSAS, CIMENTOS E OUTROS</v>
          </cell>
          <cell r="C3631" t="str">
            <v xml:space="preserve">KG    </v>
          </cell>
          <cell r="E3631">
            <v>32.35</v>
          </cell>
        </row>
        <row r="3632">
          <cell r="A3632">
            <v>35274</v>
          </cell>
          <cell r="B3632" t="str">
            <v>PILAR QUADRADO NAO APARELHADO *10 X 10* CM, EM MACARANDUBA, ANGELIM OU EQUIVALENTE DA REGIAO - BRUTA</v>
          </cell>
          <cell r="C3632" t="str">
            <v xml:space="preserve">M     </v>
          </cell>
          <cell r="E3632">
            <v>50.24</v>
          </cell>
        </row>
        <row r="3633">
          <cell r="A3633">
            <v>35275</v>
          </cell>
          <cell r="B3633" t="str">
            <v>PILAR QUADRADO NAO APARELHADO *15 X 15* CM, EM MACARANDUBA, ANGELIM OU EQUIVALENTE DA REGIAO - BRUTA</v>
          </cell>
          <cell r="C3633" t="str">
            <v xml:space="preserve">M     </v>
          </cell>
          <cell r="E3633">
            <v>106.63</v>
          </cell>
        </row>
        <row r="3634">
          <cell r="A3634">
            <v>35276</v>
          </cell>
          <cell r="B3634" t="str">
            <v>PILAR QUADRADO NAO APARELHADO *20 X 20* CM, EM MACARANDUBA, ANGELIM OU EQUIVALENTE DA REGIAO - BRUTA</v>
          </cell>
          <cell r="C3634" t="str">
            <v xml:space="preserve">M     </v>
          </cell>
          <cell r="E3634">
            <v>185.54</v>
          </cell>
        </row>
        <row r="3635">
          <cell r="A3635">
            <v>38386</v>
          </cell>
          <cell r="B3635" t="str">
            <v>PINCEL CHATO (TRINCHA) CERDAS GRIS 1.1/2 " (38 MM)</v>
          </cell>
          <cell r="C3635" t="str">
            <v xml:space="preserve">UN    </v>
          </cell>
          <cell r="E3635">
            <v>4.04</v>
          </cell>
        </row>
        <row r="3636">
          <cell r="A3636">
            <v>11091</v>
          </cell>
          <cell r="B3636" t="str">
            <v>PINGADEIRA PLASTICA PARA TELHA DE FIBROCIMENTO CANALETE 49/KALHETA OU CANALETE 90/KALHETAO</v>
          </cell>
          <cell r="C3636" t="str">
            <v xml:space="preserve">UN    </v>
          </cell>
          <cell r="E3636">
            <v>1.44</v>
          </cell>
        </row>
        <row r="3637">
          <cell r="A3637">
            <v>37586</v>
          </cell>
          <cell r="B3637" t="str">
            <v>PINO DE ACO COM ARRUELA CONICA, DIAMETRO ARRUELA = *23* MM E COMP HASTE = *27* MM (ACAO INDIRETA)</v>
          </cell>
          <cell r="C3637" t="str">
            <v xml:space="preserve">CENTO </v>
          </cell>
          <cell r="E3637">
            <v>44.64</v>
          </cell>
        </row>
        <row r="3638">
          <cell r="A3638">
            <v>37395</v>
          </cell>
          <cell r="B3638" t="str">
            <v>PINO DE ACO COM FURO, HASTE = 27 MM (ACAO DIRETA)</v>
          </cell>
          <cell r="C3638" t="str">
            <v xml:space="preserve">CENTO </v>
          </cell>
          <cell r="E3638">
            <v>38.39</v>
          </cell>
        </row>
        <row r="3639">
          <cell r="A3639">
            <v>14147</v>
          </cell>
          <cell r="B3639" t="str">
            <v>PINO DE ACO COM ROSCA 1/4 ", COMPRIMENTO DA HASTE = 30 MM E ROSCA = 20 MM (ACAO DIRETA)</v>
          </cell>
          <cell r="C3639" t="str">
            <v xml:space="preserve">CENTO </v>
          </cell>
          <cell r="E3639">
            <v>50.92</v>
          </cell>
        </row>
        <row r="3640">
          <cell r="A3640">
            <v>37396</v>
          </cell>
          <cell r="B3640" t="str">
            <v>PINO DE ACO LISO 1/4 ", HASTE = *36,5* MM (ACAO DIRETA)</v>
          </cell>
          <cell r="C3640" t="str">
            <v xml:space="preserve">CENTO </v>
          </cell>
          <cell r="E3640">
            <v>31.41</v>
          </cell>
        </row>
        <row r="3641">
          <cell r="A3641">
            <v>37397</v>
          </cell>
          <cell r="B3641" t="str">
            <v>PINO DE ACO LISO 1/4 ", HASTE = *53* MM (ACAO DIRETA)</v>
          </cell>
          <cell r="C3641" t="str">
            <v xml:space="preserve">CENTO </v>
          </cell>
          <cell r="E3641">
            <v>32.9</v>
          </cell>
        </row>
        <row r="3642">
          <cell r="A3642">
            <v>43606</v>
          </cell>
          <cell r="B3642" t="str">
            <v>PINO GUIA RETO, EM LATAO, CHAPA COM 3 MM DE ESPESSURA E GUIA COM ROLETE DE 9 MM</v>
          </cell>
          <cell r="C3642" t="str">
            <v xml:space="preserve">UN    </v>
          </cell>
          <cell r="E3642">
            <v>6.43</v>
          </cell>
        </row>
        <row r="3643">
          <cell r="A3643">
            <v>444</v>
          </cell>
          <cell r="B3643" t="str">
            <v>PINO ROSCA EXTERNA, EM ACO GALVANIZADO, PARA ISOLADOR DE 15KV, DIAMETRO 25 MM, COMPRIMENTO *290* MM</v>
          </cell>
          <cell r="C3643" t="str">
            <v xml:space="preserve">UN    </v>
          </cell>
          <cell r="E3643">
            <v>19.649999999999999</v>
          </cell>
        </row>
        <row r="3644">
          <cell r="A3644">
            <v>445</v>
          </cell>
          <cell r="B3644" t="str">
            <v>PINO ROSCA EXTERNA, EM ACO GALVANIZADO, PARA ISOLADOR DE 25KV, DIAMETRO 35MM, COMPRIMENTO *320* MM</v>
          </cell>
          <cell r="C3644" t="str">
            <v xml:space="preserve">UN    </v>
          </cell>
          <cell r="E3644">
            <v>26.9</v>
          </cell>
        </row>
        <row r="3645">
          <cell r="A3645">
            <v>4783</v>
          </cell>
          <cell r="B3645" t="str">
            <v>PINTOR</v>
          </cell>
          <cell r="C3645" t="str">
            <v xml:space="preserve">H     </v>
          </cell>
          <cell r="E3645">
            <v>17.68</v>
          </cell>
        </row>
        <row r="3646">
          <cell r="A3646">
            <v>41079</v>
          </cell>
          <cell r="B3646" t="str">
            <v>PINTOR (MENSALISTA)</v>
          </cell>
          <cell r="C3646" t="str">
            <v xml:space="preserve">MES   </v>
          </cell>
          <cell r="E3646">
            <v>3107.54</v>
          </cell>
        </row>
        <row r="3647">
          <cell r="A3647">
            <v>12874</v>
          </cell>
          <cell r="B3647" t="str">
            <v>PINTOR DE LETREIROS</v>
          </cell>
          <cell r="C3647" t="str">
            <v xml:space="preserve">H     </v>
          </cell>
          <cell r="E3647">
            <v>23.27</v>
          </cell>
        </row>
        <row r="3648">
          <cell r="A3648">
            <v>41082</v>
          </cell>
          <cell r="B3648" t="str">
            <v>PINTOR DE LETREIROS (MENSALISTA)</v>
          </cell>
          <cell r="C3648" t="str">
            <v xml:space="preserve">MES   </v>
          </cell>
          <cell r="E3648">
            <v>4094.55</v>
          </cell>
        </row>
        <row r="3649">
          <cell r="A3649">
            <v>4785</v>
          </cell>
          <cell r="B3649" t="str">
            <v>PINTOR PARA TINTA EPOXI</v>
          </cell>
          <cell r="C3649" t="str">
            <v xml:space="preserve">H     </v>
          </cell>
          <cell r="E3649">
            <v>18.989999999999998</v>
          </cell>
        </row>
        <row r="3650">
          <cell r="A3650">
            <v>41081</v>
          </cell>
          <cell r="B3650" t="str">
            <v>PINTOR PARA TINTA EPOXI (MENSALISTA)</v>
          </cell>
          <cell r="C3650" t="str">
            <v xml:space="preserve">MES   </v>
          </cell>
          <cell r="E3650">
            <v>3342.49</v>
          </cell>
        </row>
        <row r="3651">
          <cell r="A3651">
            <v>4801</v>
          </cell>
          <cell r="B3651" t="str">
            <v>PISO DE BORRACHA CANELADO EM PLACAS 50 X 50 CM, E = *3,5* MM, PARA COLA</v>
          </cell>
          <cell r="C3651" t="str">
            <v xml:space="preserve">M2    </v>
          </cell>
          <cell r="E3651">
            <v>62.94</v>
          </cell>
        </row>
        <row r="3652">
          <cell r="A3652">
            <v>4794</v>
          </cell>
          <cell r="B3652" t="str">
            <v>PISO DE BORRACHA ESPORTIVO EM PLACAS 50 X 50 CM, E = 15 MM, PARA ARGAMASSA, PRETO</v>
          </cell>
          <cell r="C3652" t="str">
            <v xml:space="preserve">M2    </v>
          </cell>
          <cell r="E3652">
            <v>286.66000000000003</v>
          </cell>
        </row>
        <row r="3653">
          <cell r="A3653">
            <v>4796</v>
          </cell>
          <cell r="B3653" t="str">
            <v>PISO DE BORRACHA FRISADO OU PASTILHADO, PRETO, EM PLACAS 50 X 50 CM, E = 7 MM, PARA ARGAMASSA</v>
          </cell>
          <cell r="C3653" t="str">
            <v xml:space="preserve">M2    </v>
          </cell>
          <cell r="E3653">
            <v>174.12</v>
          </cell>
        </row>
        <row r="3654">
          <cell r="A3654">
            <v>4800</v>
          </cell>
          <cell r="B3654" t="str">
            <v>PISO DE BORRACHA PASTILHADO EM PLACAS 50 X 50 CM, E = *3,5* MM, PARA COLA, PRETO</v>
          </cell>
          <cell r="C3654" t="str">
            <v xml:space="preserve">M2    </v>
          </cell>
          <cell r="E3654">
            <v>47.88</v>
          </cell>
        </row>
        <row r="3655">
          <cell r="A3655">
            <v>4795</v>
          </cell>
          <cell r="B3655" t="str">
            <v>PISO DE BORRACHA PASTILHADO EM PLACAS 50 X 50 CM, E = 15 MM, PARA ARGAMASSA, PRETO</v>
          </cell>
          <cell r="C3655" t="str">
            <v xml:space="preserve">M2    </v>
          </cell>
          <cell r="E3655">
            <v>279.05</v>
          </cell>
        </row>
        <row r="3656">
          <cell r="A3656">
            <v>39694</v>
          </cell>
          <cell r="B3656" t="str">
            <v>PISO ELEVADO COM 2 PLACAS DE ACO COM ENCHIMENTO DE CONCRETO CELULAR, INCLUSO BASE/HASTE/CRUZETAS, 60 X 60 CM, H = *28* CM, RESISTENCIA CARGA CONCENTRADA 496 KG (COM COLOCACAO)</v>
          </cell>
          <cell r="C3656" t="str">
            <v xml:space="preserve">M2    </v>
          </cell>
          <cell r="E3656">
            <v>455.34</v>
          </cell>
        </row>
        <row r="3657">
          <cell r="A3657">
            <v>1292</v>
          </cell>
          <cell r="B3657" t="str">
            <v>PISO EM CERAMICA ESMALTADA EXTRA, PEI MAIOR OU IGUAL A 4, FORMATO MAIOR QUE 2025 CM2</v>
          </cell>
          <cell r="C3657" t="str">
            <v xml:space="preserve">M2    </v>
          </cell>
          <cell r="E3657">
            <v>42.15</v>
          </cell>
        </row>
        <row r="3658">
          <cell r="A3658">
            <v>1287</v>
          </cell>
          <cell r="B3658" t="str">
            <v>PISO EM CERAMICA ESMALTADA EXTRA, PEI MAIOR OU IGUAL A 4, FORMATO MENOR OU IGUAL A 2025 CM2</v>
          </cell>
          <cell r="C3658" t="str">
            <v xml:space="preserve">M2    </v>
          </cell>
          <cell r="E3658">
            <v>20.68</v>
          </cell>
        </row>
        <row r="3659">
          <cell r="A3659">
            <v>1297</v>
          </cell>
          <cell r="B3659" t="str">
            <v>PISO EM CERAMICA ESMALTADA, COMERCIAL (PADRAO POPULAR), PEI MAIOR OU IGUAL A 3, FORMATO MENOR OU IGUAL A  2025 CM2</v>
          </cell>
          <cell r="C3659" t="str">
            <v xml:space="preserve">M2    </v>
          </cell>
          <cell r="E3659">
            <v>17.149999999999999</v>
          </cell>
        </row>
        <row r="3660">
          <cell r="A3660">
            <v>4786</v>
          </cell>
          <cell r="B3660" t="str">
            <v>PISO EM GRANILITE, MARMORITE OU GRANITINA, AGREGADO COR PRETO, CINZA, PALHA OU BRANCO, E=  *8* MM (INCLUSO EXECUCAO)</v>
          </cell>
          <cell r="C3660" t="str">
            <v xml:space="preserve">M2    </v>
          </cell>
          <cell r="E3660">
            <v>83</v>
          </cell>
        </row>
        <row r="3661">
          <cell r="A3661">
            <v>10840</v>
          </cell>
          <cell r="B3661" t="str">
            <v>PISO EM GRANITO, POLIDO, TIPO AMENDOA/ AMARELO CAPRI/ AMARELO DOURADO CARIOCA OU OUTROS EQUIVALENTES DA REGIAO, FORMATO MENOR OU IGUAL A 3025 CM2, E=  *2* CM</v>
          </cell>
          <cell r="C3661" t="str">
            <v xml:space="preserve">M2    </v>
          </cell>
          <cell r="E3661">
            <v>142.5</v>
          </cell>
        </row>
        <row r="3662">
          <cell r="A3662">
            <v>10841</v>
          </cell>
          <cell r="B3662" t="str">
            <v>PISO EM GRANITO, POLIDO, TIPO ANDORINHA/ QUARTZ/ CASTELO/ CORUMBA OU OUTROS EQUIVALENTES DA REGIAO, FORMATO MENOR OU IGUAL A 3025 CM2, E=  *2* CM</v>
          </cell>
          <cell r="C3662" t="str">
            <v xml:space="preserve">M2    </v>
          </cell>
          <cell r="E3662">
            <v>107.54</v>
          </cell>
        </row>
        <row r="3663">
          <cell r="A3663">
            <v>25980</v>
          </cell>
          <cell r="B3663" t="str">
            <v>PISO EM GRANITO, POLIDO, TIPO MARFIM, DALLAS, CARAVELAS OU OUTROS EQUIVALENTES DA REGIAO, FORMATO MENOR OU IGUAL A 3025 CM2, E=  *2* CM</v>
          </cell>
          <cell r="C3663" t="str">
            <v xml:space="preserve">M2    </v>
          </cell>
          <cell r="E3663">
            <v>137.41999999999999</v>
          </cell>
        </row>
        <row r="3664">
          <cell r="A3664">
            <v>10842</v>
          </cell>
          <cell r="B3664" t="str">
            <v>PISO EM GRANITO, POLIDO, TIPO PRETO SAO GABRIEL/ TIJUCA OU OUTROS EQUIVALENTES DA REGIAO, FORMATO MENOR OU IGUAL A 3025 CM2, E=  *2* CM</v>
          </cell>
          <cell r="C3664" t="str">
            <v xml:space="preserve">M2    </v>
          </cell>
          <cell r="E3664">
            <v>155.34</v>
          </cell>
        </row>
        <row r="3665">
          <cell r="A3665">
            <v>21108</v>
          </cell>
          <cell r="B3665" t="str">
            <v>PISO EM PORCELANATO RETIFICADO EXTRA, FORMATO MENOR OU IGUAL A 2025 CM2</v>
          </cell>
          <cell r="C3665" t="str">
            <v xml:space="preserve">M2    </v>
          </cell>
          <cell r="E3665">
            <v>56.18</v>
          </cell>
        </row>
        <row r="3666">
          <cell r="A3666">
            <v>38180</v>
          </cell>
          <cell r="B3666" t="str">
            <v>PISO EM REGUA VINILICA SEMIFLEXIVEL, ENCAIXE CLICADO, E = 4 MM (SEM COLOCACAO)</v>
          </cell>
          <cell r="C3666" t="str">
            <v xml:space="preserve">M2    </v>
          </cell>
          <cell r="E3666">
            <v>140.18</v>
          </cell>
        </row>
        <row r="3667">
          <cell r="A3667">
            <v>40648</v>
          </cell>
          <cell r="B3667" t="str">
            <v>PISO EPOXI AUTONIVELANTE, ESPESSURA *4* MM (INCLUSO EXECUCAO)</v>
          </cell>
          <cell r="C3667" t="str">
            <v xml:space="preserve">M2    </v>
          </cell>
          <cell r="E3667">
            <v>159.36000000000001</v>
          </cell>
        </row>
        <row r="3668">
          <cell r="A3668">
            <v>40649</v>
          </cell>
          <cell r="B3668" t="str">
            <v>PISO EPOXI MULTILAYER, ESPESSURA *2* MM (INCLUSO EXECUCAO)</v>
          </cell>
          <cell r="C3668" t="str">
            <v xml:space="preserve">M2    </v>
          </cell>
          <cell r="E3668">
            <v>92.82</v>
          </cell>
        </row>
        <row r="3669">
          <cell r="A3669">
            <v>40650</v>
          </cell>
          <cell r="B3669" t="str">
            <v>PISO FULGET (GRANITO LAVADO) EM PLACAS DE *40 X 40* CM (SEM COLOCACAO)</v>
          </cell>
          <cell r="C3669" t="str">
            <v xml:space="preserve">M2    </v>
          </cell>
          <cell r="E3669">
            <v>119.52</v>
          </cell>
        </row>
        <row r="3670">
          <cell r="A3670">
            <v>40651</v>
          </cell>
          <cell r="B3670" t="str">
            <v>PISO FULGET (GRANITO LAVADO) EM PLACAS DE *75 X 75* CM (SEM COLOCACAO)</v>
          </cell>
          <cell r="C3670" t="str">
            <v xml:space="preserve">M2    </v>
          </cell>
          <cell r="E3670">
            <v>220.44</v>
          </cell>
        </row>
        <row r="3671">
          <cell r="A3671">
            <v>40652</v>
          </cell>
          <cell r="B3671" t="str">
            <v>PISO FULGET (GRANITO LAVADO) MOLDADO IN LOCO (INCLUSO EXECUCAO)</v>
          </cell>
          <cell r="C3671" t="str">
            <v xml:space="preserve">M2    </v>
          </cell>
          <cell r="E3671">
            <v>118.19</v>
          </cell>
        </row>
        <row r="3672">
          <cell r="A3672">
            <v>40647</v>
          </cell>
          <cell r="B3672" t="str">
            <v>PISO INDUSTRIAL EM CONCRETO ARMADO DE ACABAMENTO POLIDO, ESPESSURA 12 CM (CIMENTO QUEIMADO) (INCLUSO EXECUCAO)</v>
          </cell>
          <cell r="C3672" t="str">
            <v xml:space="preserve">M2    </v>
          </cell>
          <cell r="E3672">
            <v>130.13999999999999</v>
          </cell>
        </row>
        <row r="3673">
          <cell r="A3673">
            <v>40653</v>
          </cell>
          <cell r="B3673" t="str">
            <v>PISO KORODUR (INCLUSO EXECUCAO)</v>
          </cell>
          <cell r="C3673" t="str">
            <v xml:space="preserve">M2    </v>
          </cell>
          <cell r="E3673">
            <v>99.6</v>
          </cell>
        </row>
        <row r="3674">
          <cell r="A3674">
            <v>36178</v>
          </cell>
          <cell r="B3674" t="str">
            <v>PISO PODOTATIL DE CONCRETO - DIRECIONAL E ALERTA, *40 X 40 X 2,5* CM</v>
          </cell>
          <cell r="C3674" t="str">
            <v xml:space="preserve">UN    </v>
          </cell>
          <cell r="E3674">
            <v>10.08</v>
          </cell>
        </row>
        <row r="3675">
          <cell r="A3675">
            <v>38195</v>
          </cell>
          <cell r="B3675" t="str">
            <v>PISO PORCELANATO, BORDA RETA, EXTRA, FORMATO MAIOR QUE 2025 CM2</v>
          </cell>
          <cell r="C3675" t="str">
            <v xml:space="preserve">M2    </v>
          </cell>
          <cell r="E3675">
            <v>66.36</v>
          </cell>
        </row>
        <row r="3676">
          <cell r="A3676">
            <v>38181</v>
          </cell>
          <cell r="B3676" t="str">
            <v>PISO TATIL ALERTA OU DIRECIONAL, DE BORRACHA, COLORIDO, 25 X 25 CM, E = 5 MM, PARA COLA</v>
          </cell>
          <cell r="C3676" t="str">
            <v xml:space="preserve">M2    </v>
          </cell>
          <cell r="E3676">
            <v>191.37</v>
          </cell>
        </row>
        <row r="3677">
          <cell r="A3677">
            <v>38182</v>
          </cell>
          <cell r="B3677" t="str">
            <v>PISO TATIL DE ALERTA OU DIRECIONAL DE BORRACHA, PRETO, 25 X 25 CM, E = 5 MM, PARA COLA</v>
          </cell>
          <cell r="C3677" t="str">
            <v xml:space="preserve">M2    </v>
          </cell>
          <cell r="E3677">
            <v>182.29</v>
          </cell>
        </row>
        <row r="3678">
          <cell r="A3678">
            <v>38186</v>
          </cell>
          <cell r="B3678" t="str">
            <v>PISO TATIL DE ALERTA OU DIRECIONAL, DE BORRACHA, COLORIDO, 25 X 25 CM, E = 12 MM, PARA ARGAMASSA</v>
          </cell>
          <cell r="C3678" t="str">
            <v xml:space="preserve">M2    </v>
          </cell>
          <cell r="E3678">
            <v>473.84</v>
          </cell>
        </row>
        <row r="3679">
          <cell r="A3679">
            <v>38185</v>
          </cell>
          <cell r="B3679" t="str">
            <v>PISO TATIL DE ALERTA OU DIRECIONAL, DE BORRACHA, PRETO, 25 X 25 CM, E = 12 MM, PARA ARGAMASSA</v>
          </cell>
          <cell r="C3679" t="str">
            <v xml:space="preserve">M2    </v>
          </cell>
          <cell r="E3679">
            <v>421.88</v>
          </cell>
        </row>
        <row r="3680">
          <cell r="A3680">
            <v>40654</v>
          </cell>
          <cell r="B3680" t="str">
            <v>PISO URETANO, VERSAO REVESTIMENTO AUTONIVELANTE, ESPESSURA VARIÁVEL DE 3 A 4 MM (INCLUSO EXECUCAO)</v>
          </cell>
          <cell r="C3680" t="str">
            <v xml:space="preserve">M2    </v>
          </cell>
          <cell r="E3680">
            <v>154.71</v>
          </cell>
        </row>
        <row r="3681">
          <cell r="A3681">
            <v>25981</v>
          </cell>
          <cell r="B3681" t="str">
            <v>PISO/ REVESTIMENTO EM GRANITO, POLIDO, TIPO ANDORINHA/ QUARTZ/ CASTELO/ CORUMBA OU OUTROS EQUIVALENTES DA REGIAO, FORMATO MAIOR OU IGUAL A 3025 CM2, E = *2* CM</v>
          </cell>
          <cell r="C3681" t="str">
            <v xml:space="preserve">M2    </v>
          </cell>
          <cell r="E3681">
            <v>113.52</v>
          </cell>
        </row>
        <row r="3682">
          <cell r="A3682">
            <v>4822</v>
          </cell>
          <cell r="B3682" t="str">
            <v>PISO/ REVESTIMENTO EM MARMORE, POLIDO, BRANCO COMUM, FORMATO MAIOR OU IGUAL A 3025 CM2, E = *2* CM</v>
          </cell>
          <cell r="C3682" t="str">
            <v xml:space="preserve">M2    </v>
          </cell>
          <cell r="E3682">
            <v>316.19</v>
          </cell>
        </row>
        <row r="3683">
          <cell r="A3683">
            <v>4818</v>
          </cell>
          <cell r="B3683" t="str">
            <v>PISO/ REVESTIMENTO EM MARMORE, POLIDO, BRANCO COMUM, FORMATO MENOR OU IGUAL A 3025 CM2, E = *2* CM</v>
          </cell>
          <cell r="C3683" t="str">
            <v xml:space="preserve">M2    </v>
          </cell>
          <cell r="E3683">
            <v>325</v>
          </cell>
        </row>
        <row r="3684">
          <cell r="A3684">
            <v>39567</v>
          </cell>
          <cell r="B3684" t="str">
            <v>PLACA / CHAPA DE GESSO ACARTONADO, ACABAMENTO VINILICO LISO EM UMA DAS FACES, COR BRANCA, BORDA QUADRADA, E = 9,5 MM, *625 X 1250* MM (L X C), PARA FORRO REMOVIVEL</v>
          </cell>
          <cell r="C3684" t="str">
            <v xml:space="preserve">M2    </v>
          </cell>
          <cell r="E3684">
            <v>33.47</v>
          </cell>
        </row>
        <row r="3685">
          <cell r="A3685">
            <v>39566</v>
          </cell>
          <cell r="B3685" t="str">
            <v>PLACA / CHAPA DE GESSO ACARTONADO, ACABAMENTO VINILICO LISO EM UMA DAS FACES, COR BRANCA, BORDA QUADRADA, E = 9,5 MM, *625 X 625* MM (L X C), PARA FORRO REMOVIVEL</v>
          </cell>
          <cell r="C3685" t="str">
            <v xml:space="preserve">M2    </v>
          </cell>
          <cell r="E3685">
            <v>38.65</v>
          </cell>
        </row>
        <row r="3686">
          <cell r="A3686">
            <v>39416</v>
          </cell>
          <cell r="B3686" t="str">
            <v>PLACA / CHAPA DE GESSO ACARTONADO, RESISTENTE A UMIDADE (RU), COR VERDE, E = 12,5 MM, 1200 X 1800 MM (L X C)</v>
          </cell>
          <cell r="C3686" t="str">
            <v xml:space="preserve">M2    </v>
          </cell>
          <cell r="E3686">
            <v>20.190000000000001</v>
          </cell>
        </row>
        <row r="3687">
          <cell r="A3687">
            <v>39417</v>
          </cell>
          <cell r="B3687" t="str">
            <v>PLACA / CHAPA DE GESSO ACARTONADO, RESISTENTE A UMIDADE (RU), COR VERDE, E = 12,5 MM, 1200 X 2400 MM (L X C)</v>
          </cell>
          <cell r="C3687" t="str">
            <v xml:space="preserve">M2    </v>
          </cell>
          <cell r="E3687">
            <v>21.17</v>
          </cell>
        </row>
        <row r="3688">
          <cell r="A3688">
            <v>39414</v>
          </cell>
          <cell r="B3688" t="str">
            <v>PLACA / CHAPA DE GESSO ACARTONADO, RESISTENTE AO FOGO (RF), COR ROSA, E = 12,5 MM, 1200 X 1800 MM (L X C)</v>
          </cell>
          <cell r="C3688" t="str">
            <v xml:space="preserve">M2    </v>
          </cell>
          <cell r="E3688">
            <v>18.96</v>
          </cell>
        </row>
        <row r="3689">
          <cell r="A3689">
            <v>39415</v>
          </cell>
          <cell r="B3689" t="str">
            <v>PLACA / CHAPA DE GESSO ACARTONADO, RESISTENTE AO FOGO (RF), COR ROSA, E = 12,5 MM, 1200 X 2400 MM (L X C)</v>
          </cell>
          <cell r="C3689" t="str">
            <v xml:space="preserve">M2    </v>
          </cell>
          <cell r="E3689">
            <v>20.09</v>
          </cell>
        </row>
        <row r="3690">
          <cell r="A3690">
            <v>39412</v>
          </cell>
          <cell r="B3690" t="str">
            <v>PLACA / CHAPA DE GESSO ACARTONADO, STANDARD (ST), COR BRANCA, E = 12,5 MM, 1200 X 1800 MM (L X C)</v>
          </cell>
          <cell r="C3690" t="str">
            <v xml:space="preserve">M2    </v>
          </cell>
          <cell r="E3690">
            <v>14.28</v>
          </cell>
        </row>
        <row r="3691">
          <cell r="A3691">
            <v>39413</v>
          </cell>
          <cell r="B3691" t="str">
            <v>PLACA / CHAPA DE GESSO ACARTONADO, STANDARD (ST), COR BRANCA, E = 12,5 MM, 1200 X 2400 MM (L X C)</v>
          </cell>
          <cell r="C3691" t="str">
            <v xml:space="preserve">M2    </v>
          </cell>
          <cell r="E3691">
            <v>14.14</v>
          </cell>
        </row>
        <row r="3692">
          <cell r="A3692">
            <v>11062</v>
          </cell>
          <cell r="B3692" t="str">
            <v>PLACA CIMENTICIA LISA E = 10 MM, DE 1,20 X 3,00 M (SEM AMIANTO)</v>
          </cell>
          <cell r="C3692" t="str">
            <v xml:space="preserve">M2    </v>
          </cell>
          <cell r="E3692">
            <v>56.59</v>
          </cell>
        </row>
        <row r="3693">
          <cell r="A3693">
            <v>11063</v>
          </cell>
          <cell r="B3693" t="str">
            <v>PLACA CIMENTICIA LISA E = 6 MM, DE 1,20 X 3,00 M (SEM AMIANTO)</v>
          </cell>
          <cell r="C3693" t="str">
            <v xml:space="preserve">M2    </v>
          </cell>
          <cell r="E3693">
            <v>54.78</v>
          </cell>
        </row>
        <row r="3694">
          <cell r="A3694">
            <v>13521</v>
          </cell>
          <cell r="B3694" t="str">
            <v>PLACA DE ACO ESMALTADA PARA  IDENTIFICACAO DE RUA, *45 CM X 20* CM</v>
          </cell>
          <cell r="C3694" t="str">
            <v xml:space="preserve">UN    </v>
          </cell>
          <cell r="E3694">
            <v>82.5</v>
          </cell>
        </row>
        <row r="3695">
          <cell r="A3695">
            <v>10851</v>
          </cell>
          <cell r="B3695" t="str">
            <v>PLACA DE ACRILICO TRANSPARENTE ADESIVADA PARA SINALIZACAO DE PORTAS, BORDA POLIDA, DE *25 X 8*, E = 6 MM (NAO INCLUI ACESSORIOS PARA FIXACAO)</v>
          </cell>
          <cell r="C3695" t="str">
            <v xml:space="preserve">UN    </v>
          </cell>
          <cell r="E3695">
            <v>48.94</v>
          </cell>
        </row>
        <row r="3696">
          <cell r="A3696">
            <v>39515</v>
          </cell>
          <cell r="B3696" t="str">
            <v>PLACA DE FIBRA MINERAL PARA FORRO, DE 1250 X 625 MM, E = 15 MM, BORDA RETA, COM PINTURA ANTIMOFO (NAO INCLUI PERFIS)</v>
          </cell>
          <cell r="C3696" t="str">
            <v xml:space="preserve">UN    </v>
          </cell>
          <cell r="E3696">
            <v>27.16</v>
          </cell>
        </row>
        <row r="3697">
          <cell r="A3697">
            <v>39516</v>
          </cell>
          <cell r="B3697" t="str">
            <v>PLACA DE FIBRA MINERAL PARA FORRO, DE 625 X 625 MM, E = 15 MM, BORDA REBAIXADA PARA PERFIL 24 MM, COM PINTURA ANTIMOFO (NAO INCLUI PERFIS)</v>
          </cell>
          <cell r="C3697" t="str">
            <v xml:space="preserve">UN    </v>
          </cell>
          <cell r="E3697">
            <v>22.9</v>
          </cell>
        </row>
        <row r="3698">
          <cell r="A3698">
            <v>39514</v>
          </cell>
          <cell r="B3698" t="str">
            <v>PLACA DE FIBRA MINERAL PARA FORRO, DE 625 X 625 MM, E = 15 MM, BORDA RETA, COM PINTURA ANTIMOFO (NAO INCLUI PERFIS)</v>
          </cell>
          <cell r="C3698" t="str">
            <v xml:space="preserve">UN    </v>
          </cell>
          <cell r="E3698">
            <v>14.25</v>
          </cell>
        </row>
        <row r="3699">
          <cell r="A3699">
            <v>4812</v>
          </cell>
          <cell r="B3699" t="str">
            <v>PLACA DE GESSO PARA FORRO, *60 X 60* CM, ESPESSURA DE 12 MM (SEM COLOCACAO)</v>
          </cell>
          <cell r="C3699" t="str">
            <v xml:space="preserve">M2    </v>
          </cell>
          <cell r="E3699">
            <v>9.24</v>
          </cell>
        </row>
        <row r="3700">
          <cell r="A3700">
            <v>10849</v>
          </cell>
          <cell r="B3700" t="str">
            <v>PLACA DE INAUGURACAO EM BRONZE *35X 50*CM</v>
          </cell>
          <cell r="C3700" t="str">
            <v xml:space="preserve">UN    </v>
          </cell>
          <cell r="E3700">
            <v>1200.01</v>
          </cell>
        </row>
        <row r="3701">
          <cell r="A3701">
            <v>10848</v>
          </cell>
          <cell r="B3701" t="str">
            <v>PLACA DE INAUGURACAO METALICA, *40* CM X *60* CM</v>
          </cell>
          <cell r="C3701" t="str">
            <v xml:space="preserve">UN    </v>
          </cell>
          <cell r="E3701">
            <v>753.75</v>
          </cell>
        </row>
        <row r="3702">
          <cell r="A3702">
            <v>4813</v>
          </cell>
          <cell r="B3702" t="str">
            <v>PLACA DE OBRA (PARA CONSTRUCAO CIVIL) EM CHAPA GALVANIZADA *N. 22*, ADESIVADA, DE *2,0 X 1,125* M</v>
          </cell>
          <cell r="C3702" t="str">
            <v xml:space="preserve">M2    </v>
          </cell>
          <cell r="E3702">
            <v>250</v>
          </cell>
        </row>
        <row r="3703">
          <cell r="A3703">
            <v>37560</v>
          </cell>
          <cell r="B3703" t="str">
            <v>PLACA DE SINALIZACAO DE SEGURANCA CONTRA INCENDIO - ALERTA, TRIANGULAR, BASE DE *30* CM, EM PVC *2* MM ANTI-CHAMAS (SIMBOLOS, CORES E PICTOGRAMAS CONFORME NBR 13434)</v>
          </cell>
          <cell r="C3703" t="str">
            <v xml:space="preserve">UN    </v>
          </cell>
          <cell r="E3703">
            <v>42.22</v>
          </cell>
        </row>
        <row r="3704">
          <cell r="A3704">
            <v>37557</v>
          </cell>
          <cell r="B3704" t="str">
            <v>PLACA DE SINALIZACAO DE SEGURANCA CONTRA INCENDIO, FOTOLUMINESCENTE, QUADRADA, *14 X 14* CM, EM PVC *2* MM ANTI-CHAMAS (SIMBOLOS, CORES E PICTOGRAMAS CONFORME NBR 13434)</v>
          </cell>
          <cell r="C3704" t="str">
            <v xml:space="preserve">UN    </v>
          </cell>
          <cell r="E3704">
            <v>12.82</v>
          </cell>
        </row>
        <row r="3705">
          <cell r="A3705">
            <v>37556</v>
          </cell>
          <cell r="B3705" t="str">
            <v>PLACA DE SINALIZACAO DE SEGURANCA CONTRA INCENDIO, FOTOLUMINESCENTE, QUADRADA, *20 X 20* CM, EM PVC *2* MM ANTI-CHAMAS (SIMBOLOS, CORES E PICTOGRAMAS CONFORME NBR 13434)</v>
          </cell>
          <cell r="C3705" t="str">
            <v xml:space="preserve">UN    </v>
          </cell>
          <cell r="E3705">
            <v>24.81</v>
          </cell>
        </row>
        <row r="3706">
          <cell r="A3706">
            <v>37559</v>
          </cell>
          <cell r="B3706" t="str">
            <v>PLACA DE SINALIZACAO DE SEGURANCA CONTRA INCENDIO, FOTOLUMINESCENTE, RETANGULAR, *12 X 40* CM, EM PVC *2* MM ANTI-CHAMAS (SIMBOLOS, CORES E PICTOGRAMAS CONFORME NBR 13434)</v>
          </cell>
          <cell r="C3706" t="str">
            <v xml:space="preserve">UN    </v>
          </cell>
          <cell r="E3706">
            <v>30.43</v>
          </cell>
        </row>
        <row r="3707">
          <cell r="A3707">
            <v>37539</v>
          </cell>
          <cell r="B3707" t="str">
            <v>PLACA DE SINALIZACAO DE SEGURANCA CONTRA INCENDIO, FOTOLUMINESCENTE, RETANGULAR, *13 X 26* CM, EM PVC *2* MM ANTI-CHAMAS (SIMBOLOS, CORES E PICTOGRAMAS CONFORME NBR 13434)</v>
          </cell>
          <cell r="C3707" t="str">
            <v xml:space="preserve">UN    </v>
          </cell>
          <cell r="E3707">
            <v>21.45</v>
          </cell>
        </row>
        <row r="3708">
          <cell r="A3708">
            <v>37558</v>
          </cell>
          <cell r="B3708" t="str">
            <v>PLACA DE SINALIZACAO DE SEGURANCA CONTRA INCENDIO, FOTOLUMINESCENTE, RETANGULAR, *20 X 40* CM, EM PVC *2* MM ANTI-CHAMAS (SIMBOLOS, CORES E PICTOGRAMAS CONFORME NBR 13434)</v>
          </cell>
          <cell r="C3708" t="str">
            <v xml:space="preserve">UN    </v>
          </cell>
          <cell r="E3708">
            <v>39.99</v>
          </cell>
        </row>
        <row r="3709">
          <cell r="A3709">
            <v>34723</v>
          </cell>
          <cell r="B3709" t="str">
            <v>PLACA DE SINALIZACAO EM CHAPA DE ACO NUM 16 COM PINTURA REFLETIVA</v>
          </cell>
          <cell r="C3709" t="str">
            <v xml:space="preserve">M2    </v>
          </cell>
          <cell r="E3709">
            <v>577.5</v>
          </cell>
        </row>
        <row r="3710">
          <cell r="A3710">
            <v>34721</v>
          </cell>
          <cell r="B3710" t="str">
            <v>PLACA DE SINALIZACAO EM CHAPA DE ALUMINIO COM PINTURA REFLETIVA, E = 2 MM</v>
          </cell>
          <cell r="C3710" t="str">
            <v xml:space="preserve">M2    </v>
          </cell>
          <cell r="E3710">
            <v>720</v>
          </cell>
        </row>
        <row r="3711">
          <cell r="A3711">
            <v>4309</v>
          </cell>
          <cell r="B3711" t="str">
            <v>PLACA DE VENTILACAO PARA TELHA DE FIBROCIMENTO CANALETE 49 KALHETA</v>
          </cell>
          <cell r="C3711" t="str">
            <v xml:space="preserve">UN    </v>
          </cell>
          <cell r="E3711">
            <v>6.46</v>
          </cell>
        </row>
        <row r="3712">
          <cell r="A3712">
            <v>4307</v>
          </cell>
          <cell r="B3712" t="str">
            <v>PLACA DE VENTILACAO PARA TELHA DE FIBROCIMENTO, CANALETE 90 OU KALHETAO</v>
          </cell>
          <cell r="C3712" t="str">
            <v xml:space="preserve">UN    </v>
          </cell>
          <cell r="E3712">
            <v>11.05</v>
          </cell>
        </row>
        <row r="3713">
          <cell r="A3713">
            <v>10850</v>
          </cell>
          <cell r="B3713" t="str">
            <v>PLACA NUMERACAO RESIDENCIAL EM CHAPA GALVANIZADA ESMALTADA 12 X 18 CM</v>
          </cell>
          <cell r="C3713" t="str">
            <v xml:space="preserve">UN    </v>
          </cell>
          <cell r="E3713">
            <v>37.5</v>
          </cell>
        </row>
        <row r="3714">
          <cell r="A3714">
            <v>42438</v>
          </cell>
          <cell r="B3714" t="str">
            <v>PLACA ORIENTATIVA SOBRE EXERCÍCIOS, 2,00M X 1,00M, EM TUBO DE ACO CARBONO, PINTURA NO PROCESSO ELETROSTATICO - PARA ACADEMIA AO AR LIVRE / ACADEMIA DA TERCEIRA IDADE - ATI</v>
          </cell>
          <cell r="C3714" t="str">
            <v xml:space="preserve">UN    </v>
          </cell>
          <cell r="E3714">
            <v>1749.2</v>
          </cell>
        </row>
        <row r="3715">
          <cell r="A3715">
            <v>4792</v>
          </cell>
          <cell r="B3715" t="str">
            <v>PLACA VINILICA SEMIFLEXIVEL PARA PISOS, E = 3,2 MM, 30 X 30 CM (SEM COLOCACAO)</v>
          </cell>
          <cell r="C3715" t="str">
            <v xml:space="preserve">M2    </v>
          </cell>
          <cell r="E3715">
            <v>134.57</v>
          </cell>
        </row>
        <row r="3716">
          <cell r="A3716">
            <v>4790</v>
          </cell>
          <cell r="B3716" t="str">
            <v>PLACA VINILICA SEMIFLEXIVEL PARA REVESTIMENTO DE PISOS E PAREDES, E = 2 MM (SEM COLOCACAO)</v>
          </cell>
          <cell r="C3716" t="str">
            <v xml:space="preserve">M2    </v>
          </cell>
          <cell r="E3716">
            <v>80.91</v>
          </cell>
        </row>
        <row r="3717">
          <cell r="A3717">
            <v>40671</v>
          </cell>
          <cell r="B3717" t="str">
            <v>PLACA/PISO DE CONCRETO POROSO/ PAVIMENTO PERMEAVEL/BLOCO DRENANTE DE CONCRETO, 40 CM X 40 CM, E = 6 CM, COR NATURAL</v>
          </cell>
          <cell r="C3717" t="str">
            <v xml:space="preserve">M2    </v>
          </cell>
          <cell r="E3717">
            <v>66.2</v>
          </cell>
        </row>
        <row r="3718">
          <cell r="A3718">
            <v>7552</v>
          </cell>
          <cell r="B3718" t="str">
            <v>PLACA/TAMPA CEGA EM LATAO ESCOVADO PARA CONDULETE EM LIGA DE ALUMINIO 4 X 4"</v>
          </cell>
          <cell r="C3718" t="str">
            <v xml:space="preserve">UN    </v>
          </cell>
          <cell r="E3718">
            <v>24.02</v>
          </cell>
        </row>
        <row r="3719">
          <cell r="A3719">
            <v>4893</v>
          </cell>
          <cell r="B3719" t="str">
            <v>PLUG OU BUJAO DE FERRO GALVANIZADO, DE 1 1/2"</v>
          </cell>
          <cell r="C3719" t="str">
            <v xml:space="preserve">UN    </v>
          </cell>
          <cell r="E3719">
            <v>10.78</v>
          </cell>
        </row>
        <row r="3720">
          <cell r="A3720">
            <v>4894</v>
          </cell>
          <cell r="B3720" t="str">
            <v>PLUG OU BUJAO DE FERRO GALVANIZADO, DE 1 1/4"</v>
          </cell>
          <cell r="C3720" t="str">
            <v xml:space="preserve">UN    </v>
          </cell>
          <cell r="E3720">
            <v>9.25</v>
          </cell>
        </row>
        <row r="3721">
          <cell r="A3721">
            <v>4888</v>
          </cell>
          <cell r="B3721" t="str">
            <v>PLUG OU BUJAO DE FERRO GALVANIZADO, DE 1/2"</v>
          </cell>
          <cell r="C3721" t="str">
            <v xml:space="preserve">UN    </v>
          </cell>
          <cell r="E3721">
            <v>3.15</v>
          </cell>
        </row>
        <row r="3722">
          <cell r="A3722">
            <v>4890</v>
          </cell>
          <cell r="B3722" t="str">
            <v>PLUG OU BUJAO DE FERRO GALVANIZADO, DE 1"</v>
          </cell>
          <cell r="C3722" t="str">
            <v xml:space="preserve">UN    </v>
          </cell>
          <cell r="E3722">
            <v>5.92</v>
          </cell>
        </row>
        <row r="3723">
          <cell r="A3723">
            <v>12411</v>
          </cell>
          <cell r="B3723" t="str">
            <v>PLUG OU BUJAO DE FERRO GALVANIZADO, DE 2 1/2"</v>
          </cell>
          <cell r="C3723" t="str">
            <v xml:space="preserve">UN    </v>
          </cell>
          <cell r="E3723">
            <v>31.87</v>
          </cell>
        </row>
        <row r="3724">
          <cell r="A3724">
            <v>4891</v>
          </cell>
          <cell r="B3724" t="str">
            <v>PLUG OU BUJAO DE FERRO GALVANIZADO, DE 2"</v>
          </cell>
          <cell r="C3724" t="str">
            <v xml:space="preserve">UN    </v>
          </cell>
          <cell r="E3724">
            <v>15.93</v>
          </cell>
        </row>
        <row r="3725">
          <cell r="A3725">
            <v>4889</v>
          </cell>
          <cell r="B3725" t="str">
            <v>PLUG OU BUJAO DE FERRO GALVANIZADO, DE 3/4"</v>
          </cell>
          <cell r="C3725" t="str">
            <v xml:space="preserve">UN    </v>
          </cell>
          <cell r="E3725">
            <v>4.26</v>
          </cell>
        </row>
        <row r="3726">
          <cell r="A3726">
            <v>4892</v>
          </cell>
          <cell r="B3726" t="str">
            <v>PLUG OU BUJAO DE FERRO GALVANIZADO, DE 3"</v>
          </cell>
          <cell r="C3726" t="str">
            <v xml:space="preserve">UN    </v>
          </cell>
          <cell r="E3726">
            <v>44.63</v>
          </cell>
        </row>
        <row r="3727">
          <cell r="A3727">
            <v>12412</v>
          </cell>
          <cell r="B3727" t="str">
            <v>PLUG OU BUJAO DE FERRO GALVANIZADO, DE 4"</v>
          </cell>
          <cell r="C3727" t="str">
            <v xml:space="preserve">UN    </v>
          </cell>
          <cell r="E3727">
            <v>82.95</v>
          </cell>
        </row>
        <row r="3728">
          <cell r="A3728">
            <v>11073</v>
          </cell>
          <cell r="B3728" t="str">
            <v>PLUG PVC P/ ESG PREDIAL  75MM</v>
          </cell>
          <cell r="C3728" t="str">
            <v xml:space="preserve">UN    </v>
          </cell>
          <cell r="E3728">
            <v>6.09</v>
          </cell>
        </row>
        <row r="3729">
          <cell r="A3729">
            <v>11071</v>
          </cell>
          <cell r="B3729" t="str">
            <v>PLUG PVC P/ ESG PREDIAL 100MM</v>
          </cell>
          <cell r="C3729" t="str">
            <v xml:space="preserve">UN    </v>
          </cell>
          <cell r="E3729">
            <v>9.8699999999999992</v>
          </cell>
        </row>
        <row r="3730">
          <cell r="A3730">
            <v>11072</v>
          </cell>
          <cell r="B3730" t="str">
            <v>PLUG PVC P/ ESG PREDIAL 50MM</v>
          </cell>
          <cell r="C3730" t="str">
            <v xml:space="preserve">UN    </v>
          </cell>
          <cell r="E3730">
            <v>3.44</v>
          </cell>
        </row>
        <row r="3731">
          <cell r="A3731">
            <v>4895</v>
          </cell>
          <cell r="B3731" t="str">
            <v>PLUG PVC ROSCAVEL,  1/2",  AGUA FRIA PREDIAL (NBR 5648)</v>
          </cell>
          <cell r="C3731" t="str">
            <v xml:space="preserve">UN    </v>
          </cell>
          <cell r="E3731">
            <v>0.68</v>
          </cell>
        </row>
        <row r="3732">
          <cell r="A3732">
            <v>4907</v>
          </cell>
          <cell r="B3732" t="str">
            <v>PLUG PVC,  JE, DN 100 MM, PARA REDE COLETORA ESGOTO (NBR 10569)</v>
          </cell>
          <cell r="C3732" t="str">
            <v xml:space="preserve">UN    </v>
          </cell>
          <cell r="E3732">
            <v>29.88</v>
          </cell>
        </row>
        <row r="3733">
          <cell r="A3733">
            <v>4902</v>
          </cell>
          <cell r="B3733" t="str">
            <v>PLUG PVC, JE, DN 150 MM, PARA REDE COLETORA ESGOTO (NBR 10569)</v>
          </cell>
          <cell r="C3733" t="str">
            <v xml:space="preserve">UN    </v>
          </cell>
          <cell r="E3733">
            <v>67.64</v>
          </cell>
        </row>
        <row r="3734">
          <cell r="A3734">
            <v>4908</v>
          </cell>
          <cell r="B3734" t="str">
            <v>PLUG PVC, JE, DN 200 MM, PARA REDE COLETORA ESGOTO (NBR 10569)</v>
          </cell>
          <cell r="C3734" t="str">
            <v xml:space="preserve">UN    </v>
          </cell>
          <cell r="E3734">
            <v>137.35</v>
          </cell>
        </row>
        <row r="3735">
          <cell r="A3735">
            <v>4909</v>
          </cell>
          <cell r="B3735" t="str">
            <v>PLUG PVC, JE, DN 250 MM, PARA REDE COLETORA ESGOTO (NBR 10569)</v>
          </cell>
          <cell r="C3735" t="str">
            <v xml:space="preserve">UN    </v>
          </cell>
          <cell r="E3735">
            <v>265.26</v>
          </cell>
        </row>
        <row r="3736">
          <cell r="A3736">
            <v>4903</v>
          </cell>
          <cell r="B3736" t="str">
            <v>PLUG PVC, JE, DN 350 MM, PARA REDE COLETORA ESGOTO (NBR 10569)</v>
          </cell>
          <cell r="C3736" t="str">
            <v xml:space="preserve">UN    </v>
          </cell>
          <cell r="E3736">
            <v>779.96</v>
          </cell>
        </row>
        <row r="3737">
          <cell r="A3737">
            <v>4897</v>
          </cell>
          <cell r="B3737" t="str">
            <v>PLUG PVC, ROSCAVEL 1", PARA AGUA FRIA PREDIAL</v>
          </cell>
          <cell r="C3737" t="str">
            <v xml:space="preserve">UN    </v>
          </cell>
          <cell r="E3737">
            <v>2.9</v>
          </cell>
        </row>
        <row r="3738">
          <cell r="A3738">
            <v>4896</v>
          </cell>
          <cell r="B3738" t="str">
            <v>PLUG PVC, ROSCAVEL 3/4", PARA  AGUA FRIA PREDIAL</v>
          </cell>
          <cell r="C3738" t="str">
            <v xml:space="preserve">UN    </v>
          </cell>
          <cell r="E3738">
            <v>1.03</v>
          </cell>
        </row>
        <row r="3739">
          <cell r="A3739">
            <v>4900</v>
          </cell>
          <cell r="B3739" t="str">
            <v>PLUG PVC, ROSCAVEL, 1 1/2",  AGUA FRIA PREDIAL</v>
          </cell>
          <cell r="C3739" t="str">
            <v xml:space="preserve">UN    </v>
          </cell>
          <cell r="E3739">
            <v>8.6199999999999992</v>
          </cell>
        </row>
        <row r="3740">
          <cell r="A3740">
            <v>4898</v>
          </cell>
          <cell r="B3740" t="str">
            <v>PLUG PVC, ROSCAVEL, 1 1/4",  AGUA FRIA PREDIAL</v>
          </cell>
          <cell r="C3740" t="str">
            <v xml:space="preserve">UN    </v>
          </cell>
          <cell r="E3740">
            <v>3.22</v>
          </cell>
        </row>
        <row r="3741">
          <cell r="A3741">
            <v>4899</v>
          </cell>
          <cell r="B3741" t="str">
            <v>PLUG PVC, ROSCAVEL, 2",  AGUA FRIA PREDIAL</v>
          </cell>
          <cell r="C3741" t="str">
            <v xml:space="preserve">UN    </v>
          </cell>
          <cell r="E3741">
            <v>11.83</v>
          </cell>
        </row>
        <row r="3742">
          <cell r="A3742">
            <v>11096</v>
          </cell>
          <cell r="B3742" t="str">
            <v>PO DE MARMORE (POSTO PEDREIRA/FORNECEDOR, SEM FRETE)</v>
          </cell>
          <cell r="C3742" t="str">
            <v xml:space="preserve">KG    </v>
          </cell>
          <cell r="E3742">
            <v>0.36</v>
          </cell>
        </row>
        <row r="3743">
          <cell r="A3743">
            <v>4741</v>
          </cell>
          <cell r="B3743" t="str">
            <v>PO DE PEDRA (POSTO PEDREIRA/FORNECEDOR, SEM FRETE)</v>
          </cell>
          <cell r="C3743" t="str">
            <v xml:space="preserve">M3    </v>
          </cell>
          <cell r="E3743">
            <v>66.22</v>
          </cell>
        </row>
        <row r="3744">
          <cell r="A3744">
            <v>4752</v>
          </cell>
          <cell r="B3744" t="str">
            <v>POCEIRO / ESCAVADOR DE VALAS E TUBULOES</v>
          </cell>
          <cell r="C3744" t="str">
            <v xml:space="preserve">H     </v>
          </cell>
          <cell r="E3744">
            <v>16.77</v>
          </cell>
        </row>
        <row r="3745">
          <cell r="A3745">
            <v>41091</v>
          </cell>
          <cell r="B3745" t="str">
            <v>POCEIRO / ESCAVADOR DE VALAS E TUBULOES (MENSALISTA)</v>
          </cell>
          <cell r="C3745" t="str">
            <v xml:space="preserve">MES   </v>
          </cell>
          <cell r="E3745">
            <v>2950.49</v>
          </cell>
        </row>
        <row r="3746">
          <cell r="A3746">
            <v>13954</v>
          </cell>
          <cell r="B3746" t="str">
            <v>POLIDORA DE PISO (POLITRIZ) ELETRICA, MOTOR MONOFASICO DE 4 HP, PESO DE 100 KG, DIAMETRO DO TRABALHO DE 450 MM</v>
          </cell>
          <cell r="C3746" t="str">
            <v xml:space="preserve">UN    </v>
          </cell>
          <cell r="E3746">
            <v>6328.18</v>
          </cell>
        </row>
        <row r="3747">
          <cell r="A3747">
            <v>3411</v>
          </cell>
          <cell r="B3747" t="str">
            <v>POLIESTIRENO EXPANDIDO/EPS (ISOPOR), PEROLAS, PARA CONCRETO LEVE</v>
          </cell>
          <cell r="C3747" t="str">
            <v xml:space="preserve">KG    </v>
          </cell>
          <cell r="E3747">
            <v>30</v>
          </cell>
        </row>
        <row r="3748">
          <cell r="A3748">
            <v>39995</v>
          </cell>
          <cell r="B3748" t="str">
            <v>POLIESTIRENO EXPANDIDO/EPS (ISOPOR), TIPO 2F, BLOCO</v>
          </cell>
          <cell r="C3748" t="str">
            <v xml:space="preserve">M3    </v>
          </cell>
          <cell r="E3748">
            <v>230.83</v>
          </cell>
        </row>
        <row r="3749">
          <cell r="A3749">
            <v>11615</v>
          </cell>
          <cell r="B3749" t="str">
            <v>POLIESTIRENO EXPANDIDO/EPS (ISOPOR), TIPO 2F, PLACA, ISOLAMENTO TERMOACUSTICO, E = 10 MM, 1000 X 500 MM</v>
          </cell>
          <cell r="C3749" t="str">
            <v xml:space="preserve">M2    </v>
          </cell>
          <cell r="E3749">
            <v>1.95</v>
          </cell>
        </row>
        <row r="3750">
          <cell r="A3750">
            <v>3408</v>
          </cell>
          <cell r="B3750" t="str">
            <v>POLIESTIRENO EXPANDIDO/EPS (ISOPOR), TIPO 2F, PLACA, ISOLAMENTO TERMOACUSTICO, E = 20 MM, 1000 X 500 MM</v>
          </cell>
          <cell r="C3750" t="str">
            <v xml:space="preserve">M2    </v>
          </cell>
          <cell r="E3750">
            <v>5.2</v>
          </cell>
        </row>
        <row r="3751">
          <cell r="A3751">
            <v>3409</v>
          </cell>
          <cell r="B3751" t="str">
            <v>POLIESTIRENO EXPANDIDO/EPS (ISOPOR), TIPO 2F, PLACA, ISOLAMENTO TERMOACUSTICO, E = 50 MM, 1000 X 500 MM</v>
          </cell>
          <cell r="C3751" t="str">
            <v xml:space="preserve">M2    </v>
          </cell>
          <cell r="E3751">
            <v>13</v>
          </cell>
        </row>
        <row r="3752">
          <cell r="A3752">
            <v>11427</v>
          </cell>
          <cell r="B3752" t="str">
            <v>POLVORA NEGRA</v>
          </cell>
          <cell r="C3752" t="str">
            <v xml:space="preserve">KG    </v>
          </cell>
          <cell r="E3752">
            <v>76.66</v>
          </cell>
        </row>
        <row r="3753">
          <cell r="A3753">
            <v>4491</v>
          </cell>
          <cell r="B3753" t="str">
            <v>PONTALETE *7,5 X 7,5* CM EM PINUS, MISTA OU EQUIVALENTE DA REGIAO - BRUTA</v>
          </cell>
          <cell r="C3753" t="str">
            <v xml:space="preserve">M     </v>
          </cell>
          <cell r="E3753">
            <v>6.03</v>
          </cell>
        </row>
        <row r="3754">
          <cell r="A3754">
            <v>2745</v>
          </cell>
          <cell r="B3754" t="str">
            <v>PONTALETE ROLIÇO SEM TRATAMENTO, D = 8 A 11 CM, H = 3 M, EM EUCALIPTO OU EQUIVALENTE DA REGIAO - BRUTA (PARA ESCORAMENTO)</v>
          </cell>
          <cell r="C3754" t="str">
            <v xml:space="preserve">M     </v>
          </cell>
          <cell r="E3754">
            <v>2.2599999999999998</v>
          </cell>
        </row>
        <row r="3755">
          <cell r="A3755">
            <v>14439</v>
          </cell>
          <cell r="B3755" t="str">
            <v>PONTALETE ROLIÇO SEM TRATAMENTO, D = 8 A 11 CM, H = 6 M, EM EUCALIPTO OU EQUIVALENTE DA REGIAO - BRUTA (PARA ESCORAMENTO)</v>
          </cell>
          <cell r="C3755" t="str">
            <v xml:space="preserve">M     </v>
          </cell>
          <cell r="E3755">
            <v>2.8</v>
          </cell>
        </row>
        <row r="3756">
          <cell r="A3756">
            <v>26022</v>
          </cell>
          <cell r="B3756" t="str">
            <v>PONTEIRO PARA MARTELO ROMPEDOR, DIAMETRO = *28* MM, COMPRIMENTO = *520* MM, ENCAIXE SEXTAVADO</v>
          </cell>
          <cell r="C3756" t="str">
            <v xml:space="preserve">UN    </v>
          </cell>
          <cell r="E3756">
            <v>104.86</v>
          </cell>
        </row>
        <row r="3757">
          <cell r="A3757">
            <v>421</v>
          </cell>
          <cell r="B3757" t="str">
            <v>PORCA OLHAL EM ACO GALVANIZADO, DIAMETRO NOMINAL DE 16 MM</v>
          </cell>
          <cell r="C3757" t="str">
            <v xml:space="preserve">UN    </v>
          </cell>
          <cell r="E3757">
            <v>11.67</v>
          </cell>
        </row>
        <row r="3758">
          <cell r="A3758">
            <v>12362</v>
          </cell>
          <cell r="B3758" t="str">
            <v>PORCA OLHAL EM ACO GALVANIZADO, ESPESSURA 16MM, ABERTURA 21MM</v>
          </cell>
          <cell r="C3758" t="str">
            <v xml:space="preserve">UN    </v>
          </cell>
          <cell r="E3758">
            <v>10.68</v>
          </cell>
        </row>
        <row r="3759">
          <cell r="A3759">
            <v>14148</v>
          </cell>
          <cell r="B3759" t="str">
            <v>PORCA UNIAO/JUNCAO ZINCADA SEXTAVADA 1/4 ", CHAVE 7/16 ", COMPRIMENTO = 25 MM</v>
          </cell>
          <cell r="C3759" t="str">
            <v xml:space="preserve">UN    </v>
          </cell>
          <cell r="E3759">
            <v>0.86</v>
          </cell>
        </row>
        <row r="3760">
          <cell r="A3760">
            <v>4341</v>
          </cell>
          <cell r="B3760" t="str">
            <v>PORCA ZINCADA, QUADRADA, DIAMETRO 3/8"</v>
          </cell>
          <cell r="C3760" t="str">
            <v xml:space="preserve">UN    </v>
          </cell>
          <cell r="E3760">
            <v>0.49</v>
          </cell>
        </row>
        <row r="3761">
          <cell r="A3761">
            <v>4337</v>
          </cell>
          <cell r="B3761" t="str">
            <v>PORCA ZINCADA, QUADRADA, DIAMETRO 5/8"</v>
          </cell>
          <cell r="C3761" t="str">
            <v xml:space="preserve">UN    </v>
          </cell>
          <cell r="E3761">
            <v>1.24</v>
          </cell>
        </row>
        <row r="3762">
          <cell r="A3762">
            <v>4339</v>
          </cell>
          <cell r="B3762" t="str">
            <v>PORCA ZINCADA, SEXTAVADA, DIAMETRO 1/2"</v>
          </cell>
          <cell r="C3762" t="str">
            <v xml:space="preserve">UN    </v>
          </cell>
          <cell r="E3762">
            <v>0.26</v>
          </cell>
        </row>
        <row r="3763">
          <cell r="A3763">
            <v>39997</v>
          </cell>
          <cell r="B3763" t="str">
            <v>PORCA ZINCADA, SEXTAVADA, DIAMETRO 1/4"</v>
          </cell>
          <cell r="C3763" t="str">
            <v xml:space="preserve">UN    </v>
          </cell>
          <cell r="E3763">
            <v>0.14000000000000001</v>
          </cell>
        </row>
        <row r="3764">
          <cell r="A3764">
            <v>11971</v>
          </cell>
          <cell r="B3764" t="str">
            <v>PORCA ZINCADA, SEXTAVADA, DIAMETRO 1"</v>
          </cell>
          <cell r="C3764" t="str">
            <v xml:space="preserve">UN    </v>
          </cell>
          <cell r="E3764">
            <v>2.0499999999999998</v>
          </cell>
        </row>
        <row r="3765">
          <cell r="A3765">
            <v>4342</v>
          </cell>
          <cell r="B3765" t="str">
            <v>PORCA ZINCADA, SEXTAVADA, DIAMETRO 3/8"</v>
          </cell>
          <cell r="C3765" t="str">
            <v xml:space="preserve">UN    </v>
          </cell>
          <cell r="E3765">
            <v>0.1</v>
          </cell>
        </row>
        <row r="3766">
          <cell r="A3766">
            <v>4330</v>
          </cell>
          <cell r="B3766" t="str">
            <v>PORCA ZINCADA, SEXTAVADA, DIAMETRO 5/16"</v>
          </cell>
          <cell r="C3766" t="str">
            <v xml:space="preserve">UN    </v>
          </cell>
          <cell r="E3766">
            <v>7.0000000000000007E-2</v>
          </cell>
        </row>
        <row r="3767">
          <cell r="A3767">
            <v>4340</v>
          </cell>
          <cell r="B3767" t="str">
            <v>PORCA ZINCADA, SEXTAVADA, DIAMETRO 5/8"</v>
          </cell>
          <cell r="C3767" t="str">
            <v xml:space="preserve">UN    </v>
          </cell>
          <cell r="E3767">
            <v>0.56999999999999995</v>
          </cell>
        </row>
        <row r="3768">
          <cell r="A3768">
            <v>5088</v>
          </cell>
          <cell r="B3768" t="str">
            <v>PORTA CADEADO EM ACO GALVANIZADO, COMPRIMENTO DE 3  1/2"</v>
          </cell>
          <cell r="C3768" t="str">
            <v xml:space="preserve">UN    </v>
          </cell>
          <cell r="E3768">
            <v>5.0199999999999996</v>
          </cell>
        </row>
        <row r="3769">
          <cell r="A3769">
            <v>11154</v>
          </cell>
          <cell r="B3769" t="str">
            <v>PORTA CORTA-FOGO PARA SAIDA DE EMERGENCIA, COM FECHADURA, VAO LUZ DE 90 X 210 CM, CLASSE P-90 (NBR 11742)</v>
          </cell>
          <cell r="C3769" t="str">
            <v xml:space="preserve">UN    </v>
          </cell>
          <cell r="E3769">
            <v>800.75</v>
          </cell>
        </row>
        <row r="3770">
          <cell r="A3770">
            <v>4989</v>
          </cell>
          <cell r="B3770" t="str">
            <v>PORTA DE ABRIR / GIRO, DE MADEIRA FOLHA MEDIA (NBR 15930) DE 1000 X 2100 MM, DE 35 MM A 40 MM DE ESPESSURA, NUCLEO SEMI-SOLIDO (SARRAFEADO), CAPA LISA EM HDF, ACABAMENTO EM LAMINADO NATURAL PARA VERNIZ</v>
          </cell>
          <cell r="C3770" t="str">
            <v xml:space="preserve">UN    </v>
          </cell>
          <cell r="E3770">
            <v>199.86</v>
          </cell>
        </row>
        <row r="3771">
          <cell r="A3771">
            <v>4982</v>
          </cell>
          <cell r="B3771" t="str">
            <v>PORTA DE ABRIR / GIRO, DE MADEIRA FOLHA MEDIA (NBR 15930) DE 1000 X 2100 MM, DE 35 MM A 40 MM DE ESPESSURA, NUCLEO SEMI-SOLIDO (SARRAFEADO), CAPA LISA EM HDF, ACABAMENTO EM PRIMER PARA PINTURA</v>
          </cell>
          <cell r="C3771" t="str">
            <v xml:space="preserve">UN    </v>
          </cell>
          <cell r="E3771">
            <v>187.46</v>
          </cell>
        </row>
        <row r="3772">
          <cell r="A3772">
            <v>4962</v>
          </cell>
          <cell r="B3772" t="str">
            <v>PORTA DE ABRIR / GIRO, DE MADEIRA FOLHA MEDIA (NBR 15930) DE 700 X 2100 MM, DE 35 MM A 40 MM DE ESPESSURA, NUCLEO SEMI-SOLIDO (SARRAFEADO), CAPA FRISADA EM HDF, ACABAMENTO MELAMINICO EM PADRAO MADEIRA</v>
          </cell>
          <cell r="C3772" t="str">
            <v xml:space="preserve">UN    </v>
          </cell>
          <cell r="E3772">
            <v>147.83000000000001</v>
          </cell>
        </row>
        <row r="3773">
          <cell r="A3773">
            <v>4981</v>
          </cell>
          <cell r="B3773" t="str">
            <v>PORTA DE ABRIR / GIRO, DE MADEIRA FOLHA MEDIA (NBR 15930) DE 700 X 2100 MM, DE 35 MM A 40 MM DE ESPESSURA, NUCLEO SEMI-SOLIDO (SARRAFEADO), CAPA LISA EM HDF, ACABAMENTO EM LAMINADO NATURAL PARA VERNIZ</v>
          </cell>
          <cell r="C3773" t="str">
            <v xml:space="preserve">UN    </v>
          </cell>
          <cell r="E3773">
            <v>131.61000000000001</v>
          </cell>
        </row>
        <row r="3774">
          <cell r="A3774">
            <v>4964</v>
          </cell>
          <cell r="B3774" t="str">
            <v>PORTA DE ABRIR / GIRO, DE MADEIRA FOLHA MEDIA (NBR 15930) DE 800 X 2100 MM, DE 35 MM A 40 MM DE ESPESSURA, NUCLEO SEMI-SOLIDO (SARRAFEADO), CAPA FRISADA EM HDF, ACABAMENTO MELAMINICO EM PADRAO MADEIRA</v>
          </cell>
          <cell r="C3774" t="str">
            <v xml:space="preserve">UN    </v>
          </cell>
          <cell r="E3774">
            <v>166.96</v>
          </cell>
        </row>
        <row r="3775">
          <cell r="A3775">
            <v>4992</v>
          </cell>
          <cell r="B3775" t="str">
            <v>PORTA DE ABRIR / GIRO, DE MADEIRA FOLHA MEDIA (NBR 15930) DE 800 X 2100 MM, DE 35 MM A 40 MM DE ESPESSURA, NUCLEO SEMI-SOLIDO (SARRAFEADO), CAPA LISA EM HDF, ACABAMENTO EM LAMINADO NATURAL PARA VERNIZ</v>
          </cell>
          <cell r="C3775" t="str">
            <v xml:space="preserve">UN    </v>
          </cell>
          <cell r="E3775">
            <v>163.09</v>
          </cell>
        </row>
        <row r="3776">
          <cell r="A3776">
            <v>4987</v>
          </cell>
          <cell r="B3776" t="str">
            <v>PORTA DE ABRIR / GIRO, DE MADEIRA FOLHA MEDIA (NBR 15930) DE 900 X 2100 MM, DE 35 MM A 40 MM DE ESPESSURA, NUCLEO SEMI-SOLIDO (SARRAFEADO), CAPA LISA EM HDF, ACABAMENTO EM LAMINADO NATURAL PARA VERNIZ</v>
          </cell>
          <cell r="C3776" t="str">
            <v xml:space="preserve">UN    </v>
          </cell>
          <cell r="E3776">
            <v>186.59</v>
          </cell>
        </row>
        <row r="3777">
          <cell r="A3777">
            <v>39021</v>
          </cell>
          <cell r="B3777" t="str">
            <v>PORTA DE ABRIR EM ACO COM DIVISAO HORIZONTAL  PARA VIDROS, COM FUNDO ANTICORROSIVO/PRIMER DE PROTECAO, SEM GUARNICAO/ALIZAR/VISTA, VIDROS NAO INCLUSOS, 87 X 210 CM</v>
          </cell>
          <cell r="C3777" t="str">
            <v xml:space="preserve">UN    </v>
          </cell>
          <cell r="E3777">
            <v>360.17</v>
          </cell>
        </row>
        <row r="3778">
          <cell r="A3778">
            <v>39022</v>
          </cell>
          <cell r="B3778" t="str">
            <v>PORTA DE ABRIR EM ACO TIPO VENEZIANA, COM FUNDO ANTICORROSIVO / PRIMER DE PROTECAO, SEM GUARNICAO/ALIZAR/VISTA, 87 X 210 CM</v>
          </cell>
          <cell r="C3778" t="str">
            <v xml:space="preserve">UN    </v>
          </cell>
          <cell r="E3778">
            <v>445.43</v>
          </cell>
        </row>
        <row r="3779">
          <cell r="A3779">
            <v>39024</v>
          </cell>
          <cell r="B3779" t="str">
            <v>PORTA DE ABRIR EM ALUMINIO COM DIVISAO HORIZONTAL  PARA VIDROS,  ACABAMENTO ANODIZADO NATURAL, VIDROS INCLUSOS, SEM GUARNICAO/ALIZAR/VISTA , 87 X 210 CM</v>
          </cell>
          <cell r="C3779" t="str">
            <v xml:space="preserve">UN    </v>
          </cell>
          <cell r="E3779">
            <v>701.88</v>
          </cell>
        </row>
        <row r="3780">
          <cell r="A3780">
            <v>4914</v>
          </cell>
          <cell r="B3780" t="str">
            <v>PORTA DE ABRIR EM ALUMINIO COM LAMBRI HORIZONTAL/LAMINADA, ACABAMENTO ANODIZADO NATURAL, SEM GUARNICAO/ALIZAR/VISTA</v>
          </cell>
          <cell r="C3780" t="str">
            <v xml:space="preserve">M2    </v>
          </cell>
          <cell r="E3780">
            <v>569.1</v>
          </cell>
        </row>
        <row r="3781">
          <cell r="A3781">
            <v>4917</v>
          </cell>
          <cell r="B3781" t="str">
            <v>PORTA DE ABRIR EM ALUMINIO TIPO VENEZIANA, ACABAMENTO ANODIZADO NATURAL, SEM GUARNICAO/ALIZAR/VISTA</v>
          </cell>
          <cell r="C3781" t="str">
            <v xml:space="preserve">M2    </v>
          </cell>
          <cell r="E3781">
            <v>393.03</v>
          </cell>
        </row>
        <row r="3782">
          <cell r="A3782">
            <v>39025</v>
          </cell>
          <cell r="B3782" t="str">
            <v>PORTA DE ABRIR EM ALUMINIO TIPO VENEZIANA, ACABAMENTO ANODIZADO NATURAL, SEM GUARNICAO/ALIZAR/VISTA, 87 X 210 CM</v>
          </cell>
          <cell r="C3782" t="str">
            <v xml:space="preserve">UN    </v>
          </cell>
          <cell r="E3782">
            <v>719.71</v>
          </cell>
        </row>
        <row r="3783">
          <cell r="A3783">
            <v>4930</v>
          </cell>
          <cell r="B3783" t="str">
            <v>PORTA DE ABRIR EM GRADIL COM BARRA CHATA 3 CM X 1/4", COM REQUADRO E GUARNICAO - COMPLETO - ACABAMENTO NATURAL</v>
          </cell>
          <cell r="C3783" t="str">
            <v xml:space="preserve">M2    </v>
          </cell>
          <cell r="E3783">
            <v>387.08</v>
          </cell>
        </row>
        <row r="3784">
          <cell r="A3784">
            <v>4922</v>
          </cell>
          <cell r="B3784" t="str">
            <v>PORTA DE CORRER EM ALUMINIO, DUAS FOLHAS MOVEIS COM VIDRO, FECHADURA E PUXADOR EMBUTIDO, ACABAMENTO ANODIZADO NATURAL, SEM GUARNICAO/ALIZAR/VISTA</v>
          </cell>
          <cell r="C3784" t="str">
            <v xml:space="preserve">M2    </v>
          </cell>
          <cell r="E3784">
            <v>364.57</v>
          </cell>
        </row>
        <row r="3785">
          <cell r="A3785">
            <v>4911</v>
          </cell>
          <cell r="B3785" t="str">
            <v>PORTA DE ENROLAR MANUAL COMPLETA, ARTICULADA RAIADA LARGA, EM ACO GALVANIZADO NATURAL, CHAPA NUMERO 24 (SEM INSTALACAO)</v>
          </cell>
          <cell r="C3785" t="str">
            <v xml:space="preserve">M2    </v>
          </cell>
          <cell r="E3785">
            <v>443.52</v>
          </cell>
        </row>
        <row r="3786">
          <cell r="A3786">
            <v>37518</v>
          </cell>
          <cell r="B3786" t="str">
            <v>PORTA DE ENROLAR MANUAL COMPLETA, PERFIL MEIA CANA CEGA, EM ACO GALVANIZADO COM PINTURA ELETROSTATICA, CHAPA NUMERO 24 " (SEM INSTALACAO)</v>
          </cell>
          <cell r="C3786" t="str">
            <v xml:space="preserve">M2    </v>
          </cell>
          <cell r="E3786">
            <v>720.72</v>
          </cell>
        </row>
        <row r="3787">
          <cell r="A3787">
            <v>4910</v>
          </cell>
          <cell r="B3787" t="str">
            <v>PORTA DE ENROLAR MANUAL COMPLETA, PERFIL MEIA CANA CEGA, EM ACO GALVANIZADO NATURAL, CHAPA NUMERO 24 (SEM INSTALACAO)</v>
          </cell>
          <cell r="C3787" t="str">
            <v xml:space="preserve">M2    </v>
          </cell>
          <cell r="E3787">
            <v>607.57000000000005</v>
          </cell>
        </row>
        <row r="3788">
          <cell r="A3788">
            <v>4943</v>
          </cell>
          <cell r="B3788" t="str">
            <v>PORTA DE ENROLAR MANUAL COMPLETA, PERFIL MEIA CANA VAZADA TIJOLINHO, EM ACO GALVANIZADO NATURAL, CHAPA NUMERO 24 (SEM INSTALACAO)</v>
          </cell>
          <cell r="C3788" t="str">
            <v xml:space="preserve">M2    </v>
          </cell>
          <cell r="E3788">
            <v>905.14</v>
          </cell>
        </row>
        <row r="3789">
          <cell r="A3789">
            <v>5002</v>
          </cell>
          <cell r="B3789" t="str">
            <v>PORTA DE MADEIRA QUADRICULADA PARA VIDRO, DE CORRER (EUCALIPTO OU EQUIVALENTE REGIONAL), E = *3,5* CM</v>
          </cell>
          <cell r="C3789" t="str">
            <v xml:space="preserve">M2    </v>
          </cell>
          <cell r="E3789">
            <v>293.57</v>
          </cell>
        </row>
        <row r="3790">
          <cell r="A3790">
            <v>4977</v>
          </cell>
          <cell r="B3790" t="str">
            <v>PORTA DE MADEIRA TIPO VENEZIANA (EUCALIPTO OU EQUIVALENTE REGIONAL), E = *3,5* CM</v>
          </cell>
          <cell r="C3790" t="str">
            <v xml:space="preserve">M2    </v>
          </cell>
          <cell r="E3790">
            <v>198.17</v>
          </cell>
        </row>
        <row r="3791">
          <cell r="A3791">
            <v>5028</v>
          </cell>
          <cell r="B3791" t="str">
            <v>PORTA DE MADEIRA-DE-LEI QUADRICULADA PARA VIDRO, DE CORRER (ANGELIM OU EQUIVALENTE REGIONAL), E = *3,5* CM</v>
          </cell>
          <cell r="C3791" t="str">
            <v xml:space="preserve">M2    </v>
          </cell>
          <cell r="E3791">
            <v>484.9</v>
          </cell>
        </row>
        <row r="3792">
          <cell r="A3792">
            <v>4998</v>
          </cell>
          <cell r="B3792" t="str">
            <v>PORTA DE MADEIRA-DE-LEI TIPO MEXICANA SEM EMENDA (ANGELIM OU EQUIVALENTE REGIONAL), E = *3,5* CM</v>
          </cell>
          <cell r="C3792" t="str">
            <v xml:space="preserve">M2    </v>
          </cell>
          <cell r="E3792">
            <v>402.72</v>
          </cell>
        </row>
        <row r="3793">
          <cell r="A3793">
            <v>4969</v>
          </cell>
          <cell r="B3793" t="str">
            <v>PORTA DE MADEIRA-DE-LEI TIPO VENEZIANA (ANGELIM OU EQUIVALENTE REGIONAL), E = *3,5* CM</v>
          </cell>
          <cell r="C3793" t="str">
            <v xml:space="preserve">M2    </v>
          </cell>
          <cell r="E3793">
            <v>280.27999999999997</v>
          </cell>
        </row>
        <row r="3794">
          <cell r="A3794">
            <v>11364</v>
          </cell>
          <cell r="B3794" t="str">
            <v>PORTA DE MADEIRA, FOLHA LEVE (NBR 15930) DE 600 X 2100 MM, DE 35 MM A 40 MM DE ESPESSURA, NUCLEO COLMEIA, CAPA LISA EM HDF, ACABAMENTO EM PRIMER PARA PINTURA</v>
          </cell>
          <cell r="C3794" t="str">
            <v xml:space="preserve">UN    </v>
          </cell>
          <cell r="E3794">
            <v>113.06</v>
          </cell>
        </row>
        <row r="3795">
          <cell r="A3795">
            <v>11365</v>
          </cell>
          <cell r="B3795" t="str">
            <v>PORTA DE MADEIRA, FOLHA LEVE (NBR 15930) DE 700 X 2100 MM, DE 35 MM A 40 MM DE ESPESSURA, NUCLEO COLMEIA, CAPA LISA EM HDF, ACABAMENTO EM PRIMER PARA PINTURA</v>
          </cell>
          <cell r="C3795" t="str">
            <v xml:space="preserve">UN    </v>
          </cell>
          <cell r="E3795">
            <v>117.33</v>
          </cell>
        </row>
        <row r="3796">
          <cell r="A3796">
            <v>11366</v>
          </cell>
          <cell r="B3796" t="str">
            <v>PORTA DE MADEIRA, FOLHA LEVE (NBR 15930) DE 800 X 2100 MM, DE 35 MM A 40 MM DE ESPESSURA, NUCLEO COLMEIA, CAPA LISA EM HDF, ACABAMENTO EM PRIMER PARA PINTURA</v>
          </cell>
          <cell r="C3796" t="str">
            <v xml:space="preserve">UN    </v>
          </cell>
          <cell r="E3796">
            <v>124.72</v>
          </cell>
        </row>
        <row r="3797">
          <cell r="A3797">
            <v>43777</v>
          </cell>
          <cell r="B3797" t="str">
            <v>PORTA DE MADEIRA, FOLHA LEVE (NBR 15930), DE 600 X 2100 MM, E = 35 MM, NUCLEO COLMEIA, CAPA LISA EM HDF, ACABAMENTO MELAMINICO EM PADRAO MADEIRA</v>
          </cell>
          <cell r="C3797" t="str">
            <v xml:space="preserve">UN    </v>
          </cell>
          <cell r="E3797">
            <v>146.5</v>
          </cell>
        </row>
        <row r="3798">
          <cell r="A3798">
            <v>20322</v>
          </cell>
          <cell r="B3798" t="str">
            <v>PORTA DE MADEIRA, FOLHA MEDIA (NBR 15930) DE 600 X 2100 MM, DE 35 MM A 40 MM DE ESPESSURA, NUCLEO SEMI-SOLIDO (SARRAFEADO), CAPA FRISADA EM HDF, ACABAMENTO MELAMINICO EM PADRAO MADEIRA</v>
          </cell>
          <cell r="C3798" t="str">
            <v xml:space="preserve">UN    </v>
          </cell>
          <cell r="E3798">
            <v>136</v>
          </cell>
        </row>
        <row r="3799">
          <cell r="A3799">
            <v>10553</v>
          </cell>
          <cell r="B3799" t="str">
            <v>PORTA DE MADEIRA, FOLHA MEDIA (NBR 15930) DE 600 X 2100 MM, DE 35 MM A 40 MM DE ESPESSURA, NUCLEO SEMI-SOLIDO (SARRAFEADO), CAPA LISA EM HDF, ACABAMENTO EM PRIMER PARA PINTURA</v>
          </cell>
          <cell r="C3799" t="str">
            <v xml:space="preserve">UN    </v>
          </cell>
          <cell r="E3799">
            <v>123.49</v>
          </cell>
        </row>
        <row r="3800">
          <cell r="A3800">
            <v>5020</v>
          </cell>
          <cell r="B3800" t="str">
            <v>PORTA DE MADEIRA, FOLHA MEDIA (NBR 15930) DE 600 X 2100 MM, DE 35 MM A 40 MM DE ESPESSURA, NUCLEO SEMI-SOLIDO (SARRAFEADO), CAPA LISA EM HDF, ACABAMENTO LAMINADO NATURAL PARA VERNIZ</v>
          </cell>
          <cell r="C3800" t="str">
            <v xml:space="preserve">UN    </v>
          </cell>
          <cell r="E3800">
            <v>130.19999999999999</v>
          </cell>
        </row>
        <row r="3801">
          <cell r="A3801">
            <v>10554</v>
          </cell>
          <cell r="B3801" t="str">
            <v>PORTA DE MADEIRA, FOLHA MEDIA (NBR 15930) DE 700 X 2100 MM, DE 35 MM A 40 MM DE ESPESSURA, NUCLEO SEMI-SOLIDO (SARRAFEADO), CAPA LISA EM HDF, ACABAMENTO EM PRIMER PARA PINTURA</v>
          </cell>
          <cell r="C3801" t="str">
            <v xml:space="preserve">UN    </v>
          </cell>
          <cell r="E3801">
            <v>124.58</v>
          </cell>
        </row>
        <row r="3802">
          <cell r="A3802">
            <v>10555</v>
          </cell>
          <cell r="B3802" t="str">
            <v>PORTA DE MADEIRA, FOLHA MEDIA (NBR 15930) DE 800 X 2100 MM, DE 35 MM A 40 MM DE ESPESSURA, NUCLEO SEMI-SOLIDO (SARRAFEADO), CAPA LISA EM HDF, ACABAMENTO EM PRIMER PARA PINTURA</v>
          </cell>
          <cell r="C3802" t="str">
            <v xml:space="preserve">UN    </v>
          </cell>
          <cell r="E3802">
            <v>135.86000000000001</v>
          </cell>
        </row>
        <row r="3803">
          <cell r="A3803">
            <v>10556</v>
          </cell>
          <cell r="B3803" t="str">
            <v>PORTA DE MADEIRA, FOLHA MEDIA (NBR 15930) DE 900 X 2100 MM, DE 35 MM A 40 MM DE ESPESSURA, NUCLEO SEMI-SOLIDO (SARRAFEADO), CAPA LISA EM HDF, ACABAMENTO EM PRIMER PARA PINTURA</v>
          </cell>
          <cell r="C3803" t="str">
            <v xml:space="preserve">UN    </v>
          </cell>
          <cell r="E3803">
            <v>180.64</v>
          </cell>
        </row>
        <row r="3804">
          <cell r="A3804">
            <v>39502</v>
          </cell>
          <cell r="B3804" t="str">
            <v>PORTA DE MADEIRA, FOLHA PESADA (NBR 15930) DE 800 X 2100 MM, DE 40 MM A 45 MM DE ESPESSURA, NUCLEO SOLIDO, CAPA LISA EM HDF, ACABAMENTO EM LAMINADO NATURAL PARA VERNIZ</v>
          </cell>
          <cell r="C3804" t="str">
            <v xml:space="preserve">UN    </v>
          </cell>
          <cell r="E3804">
            <v>253.67</v>
          </cell>
        </row>
        <row r="3805">
          <cell r="A3805">
            <v>39504</v>
          </cell>
          <cell r="B3805" t="str">
            <v>PORTA DE MADEIRA, FOLHA PESADA (NBR 15930) DE 800 X 2100 MM, DE 40 MM A 45 MM DE ESPESSURA, NUCLEO SOLIDO, CAPA LISA EM HDF, ACABAMENTO EM PRIMER PARA PINTURA</v>
          </cell>
          <cell r="C3805" t="str">
            <v xml:space="preserve">UN    </v>
          </cell>
          <cell r="E3805">
            <v>280.51</v>
          </cell>
        </row>
        <row r="3806">
          <cell r="A3806">
            <v>39503</v>
          </cell>
          <cell r="B3806" t="str">
            <v>PORTA DE MADEIRA, FOLHA PESADA (NBR 15930) DE 900 X 2100 MM, DE 40 MM A 45 MM DE ESPESSURA, NUCLEO SOLIDO, CAPA LISA EM HDF, ACABAMENTO EM LAMINADO NATURAL PARA VERNIZ</v>
          </cell>
          <cell r="C3806" t="str">
            <v xml:space="preserve">UN    </v>
          </cell>
          <cell r="E3806">
            <v>295.23</v>
          </cell>
        </row>
        <row r="3807">
          <cell r="A3807">
            <v>39505</v>
          </cell>
          <cell r="B3807" t="str">
            <v>PORTA DE MADEIRA, FOLHA PESADA (NBR 15930) DE 900 X 2100 MM, DE 40 MM A 45 MM DE ESPESSURA, NUCLEO SOLIDO, CAPA LISA EM HDF, ACABAMENTO EM PRIMER PARA PINTURA</v>
          </cell>
          <cell r="C3807" t="str">
            <v xml:space="preserve">UN    </v>
          </cell>
          <cell r="E3807">
            <v>318.14999999999998</v>
          </cell>
        </row>
        <row r="3808">
          <cell r="A3808">
            <v>25969</v>
          </cell>
          <cell r="B3808" t="str">
            <v>PORTA DENTE PARA FRESADORA</v>
          </cell>
          <cell r="C3808" t="str">
            <v xml:space="preserve">UN    </v>
          </cell>
          <cell r="E3808">
            <v>360.15</v>
          </cell>
        </row>
        <row r="3809">
          <cell r="A3809">
            <v>4944</v>
          </cell>
          <cell r="B3809" t="str">
            <v>PORTA GRADE DE ENROLAR MANUAL COMPLETA, PERFIL TUBULAR TIJOLINHO 3/4 ", EM ACO GALVANIZADO NATURAL (SEM INSTALACAO)</v>
          </cell>
          <cell r="C3809" t="str">
            <v xml:space="preserve">M2    </v>
          </cell>
          <cell r="E3809">
            <v>1353.18</v>
          </cell>
        </row>
        <row r="3810">
          <cell r="A3810">
            <v>21102</v>
          </cell>
          <cell r="B3810" t="str">
            <v>PORTA TOALHA BANHO EM METAL CROMADO, TIPO BARRA</v>
          </cell>
          <cell r="C3810" t="str">
            <v xml:space="preserve">UN    </v>
          </cell>
          <cell r="E3810">
            <v>28.06</v>
          </cell>
        </row>
        <row r="3811">
          <cell r="A3811">
            <v>21101</v>
          </cell>
          <cell r="B3811" t="str">
            <v>PORTA TOALHA ROSTO EM METAL CROMADO, TIPO ARGOLA</v>
          </cell>
          <cell r="C3811" t="str">
            <v xml:space="preserve">UN    </v>
          </cell>
          <cell r="E3811">
            <v>18.02</v>
          </cell>
        </row>
        <row r="3812">
          <cell r="A3812">
            <v>34713</v>
          </cell>
          <cell r="B3812" t="str">
            <v>PORTA VIDRO TEMPERADO INCOLOR, 2 FOLHAS DE CORRER, E = 10 MM (SEM FERRAGENS E SEM COLOCACAO)</v>
          </cell>
          <cell r="C3812" t="str">
            <v xml:space="preserve">M2    </v>
          </cell>
          <cell r="E3812">
            <v>415.42</v>
          </cell>
        </row>
        <row r="3813">
          <cell r="A3813">
            <v>4947</v>
          </cell>
          <cell r="B3813" t="str">
            <v>PORTAO BASCULANTE MANUAL EM ACO GALVANIZADO NATURAL, TIPO LAMBRIL COM REQUADRO/BATENTE, CHAPA NUMERO 26, INCLUI FECHADURA (SEM INSTALACAO)</v>
          </cell>
          <cell r="C3813" t="str">
            <v xml:space="preserve">M2    </v>
          </cell>
          <cell r="E3813">
            <v>497.43</v>
          </cell>
        </row>
        <row r="3814">
          <cell r="A3814">
            <v>37563</v>
          </cell>
          <cell r="B3814" t="str">
            <v>PORTAO BASCULANTE, MANUAL, EM CHAPA TIPO LAMBRIL QUADRADO, COM REQUADRO, ACABAMENTO NATURAL</v>
          </cell>
          <cell r="C3814" t="str">
            <v xml:space="preserve">M2    </v>
          </cell>
          <cell r="E3814">
            <v>381.95</v>
          </cell>
        </row>
        <row r="3815">
          <cell r="A3815">
            <v>4948</v>
          </cell>
          <cell r="B3815" t="str">
            <v>PORTAO DE ABRIR EM GRADIL DE METALON REDONDO DE 3/4"  VERTICAL, COM REQUADRO, ACABAMENTO NATURAL - COMPLETO</v>
          </cell>
          <cell r="C3815" t="str">
            <v xml:space="preserve">M2    </v>
          </cell>
          <cell r="E3815">
            <v>346.63</v>
          </cell>
        </row>
        <row r="3816">
          <cell r="A3816">
            <v>37561</v>
          </cell>
          <cell r="B3816" t="str">
            <v>PORTAO DE CORRER EM CHAPA TIPO PAINEL LAMBRIL QUADRADO, COM PORTA SOCIAL COMPLETA INCLUIDA, COM REQUADRO, ACABAMENTO NATURAL, COM TRILHOS E ROLDANAS</v>
          </cell>
          <cell r="C3816" t="str">
            <v xml:space="preserve">M2    </v>
          </cell>
          <cell r="E3816">
            <v>713</v>
          </cell>
        </row>
        <row r="3817">
          <cell r="A3817">
            <v>37562</v>
          </cell>
          <cell r="B3817" t="str">
            <v>PORTAO DE CORRER EM GRADIL FIXO DE BARRA DE FERRO CHATA DE 3 X 1/4" NA VERTICAL, SEM REQUADRO, ACABAMENTO NATURAL, COM TRILHOS E ROLDANAS</v>
          </cell>
          <cell r="C3817" t="str">
            <v xml:space="preserve">M2    </v>
          </cell>
          <cell r="E3817">
            <v>457.32</v>
          </cell>
        </row>
        <row r="3818">
          <cell r="A3818">
            <v>37585</v>
          </cell>
          <cell r="B3818" t="str">
            <v>PORTINHOLA DE ABRIR EM ALUMINIO DE 60 X 80 CM, VENEZIANA VENTILADA 1 FOLHA, ACABAMENTO ANODIZADO NATURAL</v>
          </cell>
          <cell r="C3818" t="str">
            <v xml:space="preserve">UN    </v>
          </cell>
          <cell r="E3818">
            <v>195.96</v>
          </cell>
        </row>
        <row r="3819">
          <cell r="A3819">
            <v>14164</v>
          </cell>
          <cell r="B3819" t="str">
            <v>POSTE CONICO CONTINUO EM ACO GALVANIZADO, CURVO, BRACO DUPLO, ENGASTADO,  H = 9 M, DIAMETRO INFERIOR = *135* MM</v>
          </cell>
          <cell r="C3819" t="str">
            <v xml:space="preserve">UN    </v>
          </cell>
          <cell r="E3819">
            <v>1603.17</v>
          </cell>
        </row>
        <row r="3820">
          <cell r="A3820">
            <v>14163</v>
          </cell>
          <cell r="B3820" t="str">
            <v>POSTE CONICO CONTINUO EM ACO GALVANIZADO, CURVO, BRACO DUPLO, FLANGEADO,  H = 9 M, DIAMETRO INFERIOR = *135* MM</v>
          </cell>
          <cell r="C3820" t="str">
            <v xml:space="preserve">UN    </v>
          </cell>
          <cell r="E3820">
            <v>1822.11</v>
          </cell>
        </row>
        <row r="3821">
          <cell r="A3821">
            <v>5051</v>
          </cell>
          <cell r="B3821" t="str">
            <v>POSTE CONICO CONTINUO EM ACO GALVANIZADO, CURVO, BRACO SIMPLES, ENGASTADO,  H = 9 M, DIAMETRO INFERIOR = *135* MM</v>
          </cell>
          <cell r="C3821" t="str">
            <v xml:space="preserve">UN    </v>
          </cell>
          <cell r="E3821">
            <v>1549.68</v>
          </cell>
        </row>
        <row r="3822">
          <cell r="A3822">
            <v>14162</v>
          </cell>
          <cell r="B3822" t="str">
            <v>POSTE CONICO CONTINUO EM ACO GALVANIZADO, CURVO, BRACO SIMPLES, FLANGEADO,  H = 9 M, DIAMETRO INFERIOR = *135* MM</v>
          </cell>
          <cell r="C3822" t="str">
            <v xml:space="preserve">UN    </v>
          </cell>
          <cell r="E3822">
            <v>1547.43</v>
          </cell>
        </row>
        <row r="3823">
          <cell r="A3823">
            <v>5052</v>
          </cell>
          <cell r="B3823" t="str">
            <v>POSTE CONICO CONTINUO EM ACO GALVANIZADO, CURVO, BRACO SIMPLES, FLANGEADO, H = 7 M, DIAMETRO INFERIOR = *125* MM</v>
          </cell>
          <cell r="C3823" t="str">
            <v xml:space="preserve">UN    </v>
          </cell>
          <cell r="E3823">
            <v>1154.5999999999999</v>
          </cell>
        </row>
        <row r="3824">
          <cell r="A3824">
            <v>14166</v>
          </cell>
          <cell r="B3824" t="str">
            <v>POSTE CONICO CONTINUO EM ACO GALVANIZADO, RETO, ENGASTADO,  H = 7 M, DIAMETRO INFERIOR = *125* MM</v>
          </cell>
          <cell r="C3824" t="str">
            <v xml:space="preserve">UN    </v>
          </cell>
          <cell r="E3824">
            <v>1169.26</v>
          </cell>
        </row>
        <row r="3825">
          <cell r="A3825">
            <v>14165</v>
          </cell>
          <cell r="B3825" t="str">
            <v>POSTE CONICO CONTINUO EM ACO GALVANIZADO, RETO, ENGASTADO,  H = 9 M, DIAMETRO INFERIOR = *145* MM</v>
          </cell>
          <cell r="C3825" t="str">
            <v xml:space="preserve">UN    </v>
          </cell>
          <cell r="E3825">
            <v>1619.85</v>
          </cell>
        </row>
        <row r="3826">
          <cell r="A3826">
            <v>5050</v>
          </cell>
          <cell r="B3826" t="str">
            <v>POSTE CONICO CONTINUO EM ACO GALVANIZADO, RETO, FLANGEADO,  H = 3 M, DIAMETRO INFERIOR = *95* MM</v>
          </cell>
          <cell r="C3826" t="str">
            <v xml:space="preserve">UN    </v>
          </cell>
          <cell r="E3826">
            <v>398.68</v>
          </cell>
        </row>
        <row r="3827">
          <cell r="A3827">
            <v>12378</v>
          </cell>
          <cell r="B3827" t="str">
            <v>POSTE CONICO CONTINUO EM ACO GALVANIZADO, RETO, FLANGEADO, H = 6 M, DIAMETRO INFERIOR = *90* CM</v>
          </cell>
          <cell r="C3827" t="str">
            <v xml:space="preserve">UN    </v>
          </cell>
          <cell r="E3827">
            <v>947.65</v>
          </cell>
        </row>
        <row r="3828">
          <cell r="A3828">
            <v>12366</v>
          </cell>
          <cell r="B3828" t="str">
            <v>POSTE DE CONCRETO CIRCULAR, 150 KG, H = 10 M (NBR 8451)</v>
          </cell>
          <cell r="C3828" t="str">
            <v xml:space="preserve">UN    </v>
          </cell>
          <cell r="E3828">
            <v>725.52</v>
          </cell>
        </row>
        <row r="3829">
          <cell r="A3829">
            <v>5045</v>
          </cell>
          <cell r="B3829" t="str">
            <v>POSTE DE CONCRETO CIRCULAR, 200 KG, H = 11 M (NBR 8451)</v>
          </cell>
          <cell r="C3829" t="str">
            <v xml:space="preserve">UN    </v>
          </cell>
          <cell r="E3829">
            <v>1010.33</v>
          </cell>
        </row>
        <row r="3830">
          <cell r="A3830">
            <v>5044</v>
          </cell>
          <cell r="B3830" t="str">
            <v>POSTE DE CONCRETO CIRCULAR, 200 KG, H = 9 M (NBR 8451)</v>
          </cell>
          <cell r="C3830" t="str">
            <v xml:space="preserve">UN    </v>
          </cell>
          <cell r="E3830">
            <v>712.8</v>
          </cell>
        </row>
        <row r="3831">
          <cell r="A3831">
            <v>5055</v>
          </cell>
          <cell r="B3831" t="str">
            <v>POSTE DE CONCRETO CIRCULAR, 300 KG, H = 11 M (NBR 8451)</v>
          </cell>
          <cell r="C3831" t="str">
            <v xml:space="preserve">UN    </v>
          </cell>
          <cell r="E3831">
            <v>1013.41</v>
          </cell>
        </row>
        <row r="3832">
          <cell r="A3832">
            <v>5053</v>
          </cell>
          <cell r="B3832" t="str">
            <v>POSTE DE CONCRETO CIRCULAR, 300 KG, H = 9 M (NBR 8451)</v>
          </cell>
          <cell r="C3832" t="str">
            <v xml:space="preserve">UN    </v>
          </cell>
          <cell r="E3832">
            <v>788.77</v>
          </cell>
        </row>
        <row r="3833">
          <cell r="A3833">
            <v>5035</v>
          </cell>
          <cell r="B3833" t="str">
            <v>POSTE DE CONCRETO CIRCULAR, 400 KG, H = 11 M (NBR 8451)</v>
          </cell>
          <cell r="C3833" t="str">
            <v xml:space="preserve">UN    </v>
          </cell>
          <cell r="E3833">
            <v>1289.6199999999999</v>
          </cell>
        </row>
        <row r="3834">
          <cell r="A3834">
            <v>5036</v>
          </cell>
          <cell r="B3834" t="str">
            <v>POSTE DE CONCRETO CIRCULAR, 400 KG, H = 14 M (NBR 8451)</v>
          </cell>
          <cell r="C3834" t="str">
            <v xml:space="preserve">UN    </v>
          </cell>
          <cell r="E3834">
            <v>2152.8000000000002</v>
          </cell>
        </row>
        <row r="3835">
          <cell r="A3835">
            <v>5059</v>
          </cell>
          <cell r="B3835" t="str">
            <v>POSTE DE CONCRETO CIRCULAR, 400 KG, H = 9 M (NBR 8451)</v>
          </cell>
          <cell r="C3835" t="str">
            <v xml:space="preserve">UN    </v>
          </cell>
          <cell r="E3835">
            <v>1008.6</v>
          </cell>
        </row>
        <row r="3836">
          <cell r="A3836">
            <v>5034</v>
          </cell>
          <cell r="B3836" t="str">
            <v>POSTE DE CONCRETO CIRCULAR, 600 KG, H = 10 M (NBR 8451)</v>
          </cell>
          <cell r="C3836" t="str">
            <v xml:space="preserve">UN    </v>
          </cell>
          <cell r="E3836">
            <v>1391.78</v>
          </cell>
        </row>
        <row r="3837">
          <cell r="A3837">
            <v>5056</v>
          </cell>
          <cell r="B3837" t="str">
            <v>POSTE DE CONCRETO DUPLO T ,TIPO B, 500 KG, H = 9 M (NBR 8451)</v>
          </cell>
          <cell r="C3837" t="str">
            <v xml:space="preserve">UN    </v>
          </cell>
          <cell r="E3837">
            <v>1081.44</v>
          </cell>
        </row>
        <row r="3838">
          <cell r="A3838">
            <v>5057</v>
          </cell>
          <cell r="B3838" t="str">
            <v>POSTE DE CONCRETO DUPLO T, TIPO B, 300 KG, H = 10 M (NBR 8451)</v>
          </cell>
          <cell r="C3838" t="str">
            <v xml:space="preserve">UN    </v>
          </cell>
          <cell r="E3838">
            <v>867.31</v>
          </cell>
        </row>
        <row r="3839">
          <cell r="A3839">
            <v>5033</v>
          </cell>
          <cell r="B3839" t="str">
            <v>POSTE DE CONCRETO DUPLO T, TIPO B, 300 KG, H = 9 M (NBR 8451)</v>
          </cell>
          <cell r="C3839" t="str">
            <v xml:space="preserve">UN    </v>
          </cell>
          <cell r="E3839">
            <v>720</v>
          </cell>
        </row>
        <row r="3840">
          <cell r="A3840">
            <v>5038</v>
          </cell>
          <cell r="B3840" t="str">
            <v>POSTE DE CONCRETO DUPLO T, TIPO D, 200 KG, H = 9 M (NBR 8451)</v>
          </cell>
          <cell r="C3840" t="str">
            <v xml:space="preserve">UN    </v>
          </cell>
          <cell r="E3840">
            <v>586.79999999999995</v>
          </cell>
        </row>
        <row r="3841">
          <cell r="A3841">
            <v>12372</v>
          </cell>
          <cell r="B3841" t="str">
            <v>POSTE DE CONCRETO DUPLO T, 200 KG, H = 11 M (NBR 8451)</v>
          </cell>
          <cell r="C3841" t="str">
            <v xml:space="preserve">UN    </v>
          </cell>
          <cell r="E3841">
            <v>773.28</v>
          </cell>
        </row>
        <row r="3842">
          <cell r="A3842">
            <v>13339</v>
          </cell>
          <cell r="B3842" t="str">
            <v>POSTE DE CONCRETO DUPLO T, 300 KG, H = 12 M (NBR 8451)</v>
          </cell>
          <cell r="C3842" t="str">
            <v xml:space="preserve">UN    </v>
          </cell>
          <cell r="E3842">
            <v>1149.56</v>
          </cell>
        </row>
        <row r="3843">
          <cell r="A3843">
            <v>12373</v>
          </cell>
          <cell r="B3843" t="str">
            <v>POSTE DE CONCRETO DUPLO T, 400 KG,H = 12 M (NBR 8451)</v>
          </cell>
          <cell r="C3843" t="str">
            <v xml:space="preserve">UN    </v>
          </cell>
          <cell r="E3843">
            <v>1203.8399999999999</v>
          </cell>
        </row>
        <row r="3844">
          <cell r="A3844">
            <v>12388</v>
          </cell>
          <cell r="B3844" t="str">
            <v>POSTE DECORATIVO PARA JARDIM EM ACO TUBULAR, SEM LUMINARIA, H = *2,5* M</v>
          </cell>
          <cell r="C3844" t="str">
            <v xml:space="preserve">UN    </v>
          </cell>
          <cell r="E3844">
            <v>235.99</v>
          </cell>
        </row>
        <row r="3845">
          <cell r="A3845">
            <v>34695</v>
          </cell>
          <cell r="B3845" t="str">
            <v>POSTE PADRAO SUBTERRANEO 100 A, H = 2,5 M</v>
          </cell>
          <cell r="C3845" t="str">
            <v xml:space="preserve">UN    </v>
          </cell>
          <cell r="E3845">
            <v>828</v>
          </cell>
        </row>
        <row r="3846">
          <cell r="A3846">
            <v>34692</v>
          </cell>
          <cell r="B3846" t="str">
            <v>POSTE PADRAO SUBTERRANEO 200 A, H = 2,5 M</v>
          </cell>
          <cell r="C3846" t="str">
            <v xml:space="preserve">UN    </v>
          </cell>
          <cell r="E3846">
            <v>1987.2</v>
          </cell>
        </row>
        <row r="3847">
          <cell r="A3847">
            <v>2731</v>
          </cell>
          <cell r="B3847" t="str">
            <v>POSTE ROLICO DE MADEIRA TRATADA, D = 20 A 25 CM, H = 12,00 M, EM EUCALIPTO OU EQUIVALENTE DA REGIAO</v>
          </cell>
          <cell r="C3847" t="str">
            <v xml:space="preserve">M     </v>
          </cell>
          <cell r="E3847">
            <v>64.52</v>
          </cell>
        </row>
        <row r="3848">
          <cell r="A3848">
            <v>26028</v>
          </cell>
          <cell r="B3848" t="str">
            <v>POZOLANA DE CLASSE C</v>
          </cell>
          <cell r="C3848" t="str">
            <v xml:space="preserve">T     </v>
          </cell>
          <cell r="E3848">
            <v>264.45</v>
          </cell>
        </row>
        <row r="3849">
          <cell r="A3849">
            <v>11844</v>
          </cell>
          <cell r="B3849" t="str">
            <v>PRANCHA  APARELHADA *4 X 30* CM, EM MACARANDUBA, ANGELIM OU EQUIVALENTE DA REGIAO</v>
          </cell>
          <cell r="C3849" t="str">
            <v xml:space="preserve">M     </v>
          </cell>
          <cell r="E3849">
            <v>52.61</v>
          </cell>
        </row>
        <row r="3850">
          <cell r="A3850">
            <v>4465</v>
          </cell>
          <cell r="B3850" t="str">
            <v>PRANCHA NAO APARELHADA  *6 X 25* CM, EM MACARANDUBA, ANGELIM OU EQUIVALENTE DA REGIAO -  BRUTA</v>
          </cell>
          <cell r="C3850" t="str">
            <v xml:space="preserve">M     </v>
          </cell>
          <cell r="E3850">
            <v>43.72</v>
          </cell>
        </row>
        <row r="3851">
          <cell r="A3851">
            <v>35273</v>
          </cell>
          <cell r="B3851" t="str">
            <v>PRANCHA NAO APARELHADA  *6 X 30* CM, EM MACARANDUBA, ANGELIM OU EQUIVALENTE DA REGIAO - BRUTA</v>
          </cell>
          <cell r="C3851" t="str">
            <v xml:space="preserve">M     </v>
          </cell>
          <cell r="E3851">
            <v>52.43</v>
          </cell>
        </row>
        <row r="3852">
          <cell r="A3852">
            <v>4470</v>
          </cell>
          <cell r="B3852" t="str">
            <v>PRANCHA NAO APARELHADA  *6 X 40* CM, EM MACARANDUBA, ANGELIM OU EQUIVALENTE DA REGIAO -  BRUTA</v>
          </cell>
          <cell r="C3852" t="str">
            <v xml:space="preserve">M     </v>
          </cell>
          <cell r="E3852">
            <v>121</v>
          </cell>
        </row>
        <row r="3853">
          <cell r="A3853">
            <v>20208</v>
          </cell>
          <cell r="B3853" t="str">
            <v>PRANCHAO  APARELHADO *8 X 30* CM, EM MACARANDUBA, ANGELIM OU EQUIVALENTE DA REGIAO</v>
          </cell>
          <cell r="C3853" t="str">
            <v xml:space="preserve">M     </v>
          </cell>
          <cell r="E3853">
            <v>108.9</v>
          </cell>
        </row>
        <row r="3854">
          <cell r="A3854">
            <v>20204</v>
          </cell>
          <cell r="B3854" t="str">
            <v>PRANCHAO APARELHADO *7,5 X 23* CM, EM MACARANDUBA, ANGELIM OU EQUIVALENTE DA REGIAO</v>
          </cell>
          <cell r="C3854" t="str">
            <v xml:space="preserve">M     </v>
          </cell>
          <cell r="E3854">
            <v>80.67</v>
          </cell>
        </row>
        <row r="3855">
          <cell r="A3855">
            <v>4437</v>
          </cell>
          <cell r="B3855" t="str">
            <v>PRANCHAO NAO APARELHADO  *7,5 X 23* CM, EM MACARANDUBA, ANGELIM OU EQUIVALENTE DA REGIAO - BRUTA</v>
          </cell>
          <cell r="C3855" t="str">
            <v xml:space="preserve">M     </v>
          </cell>
          <cell r="E3855">
            <v>90.75</v>
          </cell>
        </row>
        <row r="3856">
          <cell r="A3856">
            <v>14580</v>
          </cell>
          <cell r="B3856" t="str">
            <v>PRANCHAO NAO APARELHADO *8 X 30* CM, EM MACARANDUBA, ANGELIM OU EQUIVALENTE DA REGIAO - BRUTA</v>
          </cell>
          <cell r="C3856" t="str">
            <v xml:space="preserve">M     </v>
          </cell>
          <cell r="E3856">
            <v>90.75</v>
          </cell>
        </row>
        <row r="3857">
          <cell r="A3857">
            <v>40304</v>
          </cell>
          <cell r="B3857" t="str">
            <v>PREGO DE ACO POLIDO COM CABECA DUPLA 17 X 27 (2 1/2 X 11)</v>
          </cell>
          <cell r="C3857" t="str">
            <v xml:space="preserve">KG    </v>
          </cell>
          <cell r="E3857">
            <v>25.05</v>
          </cell>
        </row>
        <row r="3858">
          <cell r="A3858">
            <v>5065</v>
          </cell>
          <cell r="B3858" t="str">
            <v>PREGO DE ACO POLIDO COM CABECA 10 X 10 (7/8 X 17)</v>
          </cell>
          <cell r="C3858" t="str">
            <v xml:space="preserve">KG    </v>
          </cell>
          <cell r="E3858">
            <v>38.6</v>
          </cell>
        </row>
        <row r="3859">
          <cell r="A3859">
            <v>5072</v>
          </cell>
          <cell r="B3859" t="str">
            <v>PREGO DE ACO POLIDO COM CABECA 10 X 11 (1 X 17)</v>
          </cell>
          <cell r="C3859" t="str">
            <v xml:space="preserve">KG    </v>
          </cell>
          <cell r="E3859">
            <v>35.71</v>
          </cell>
        </row>
        <row r="3860">
          <cell r="A3860">
            <v>5066</v>
          </cell>
          <cell r="B3860" t="str">
            <v>PREGO DE ACO POLIDO COM CABECA 12 X 12</v>
          </cell>
          <cell r="C3860" t="str">
            <v xml:space="preserve">KG    </v>
          </cell>
          <cell r="E3860">
            <v>26.74</v>
          </cell>
        </row>
        <row r="3861">
          <cell r="A3861">
            <v>5063</v>
          </cell>
          <cell r="B3861" t="str">
            <v>PREGO DE ACO POLIDO COM CABECA 14 X 18 (1 1/2 X 14)</v>
          </cell>
          <cell r="C3861" t="str">
            <v xml:space="preserve">KG    </v>
          </cell>
          <cell r="E3861">
            <v>24.21</v>
          </cell>
        </row>
        <row r="3862">
          <cell r="A3862">
            <v>20247</v>
          </cell>
          <cell r="B3862" t="str">
            <v>PREGO DE ACO POLIDO COM CABECA 15 X 15 (1 1/4 X 13)</v>
          </cell>
          <cell r="C3862" t="str">
            <v xml:space="preserve">KG    </v>
          </cell>
          <cell r="E3862">
            <v>22.47</v>
          </cell>
        </row>
        <row r="3863">
          <cell r="A3863">
            <v>5074</v>
          </cell>
          <cell r="B3863" t="str">
            <v>PREGO DE ACO POLIDO COM CABECA 15 X 18 (1 1/2 X 13)</v>
          </cell>
          <cell r="C3863" t="str">
            <v xml:space="preserve">KG    </v>
          </cell>
          <cell r="E3863">
            <v>22.74</v>
          </cell>
        </row>
        <row r="3864">
          <cell r="A3864">
            <v>5067</v>
          </cell>
          <cell r="B3864" t="str">
            <v>PREGO DE ACO POLIDO COM CABECA 16 X 24 (2 1/4 X 12)</v>
          </cell>
          <cell r="C3864" t="str">
            <v xml:space="preserve">KG    </v>
          </cell>
          <cell r="E3864">
            <v>21.63</v>
          </cell>
        </row>
        <row r="3865">
          <cell r="A3865">
            <v>5078</v>
          </cell>
          <cell r="B3865" t="str">
            <v>PREGO DE ACO POLIDO COM CABECA 16 X 27 (2 1/2 X 12)</v>
          </cell>
          <cell r="C3865" t="str">
            <v xml:space="preserve">KG    </v>
          </cell>
          <cell r="E3865">
            <v>21.38</v>
          </cell>
        </row>
        <row r="3866">
          <cell r="A3866">
            <v>5068</v>
          </cell>
          <cell r="B3866" t="str">
            <v>PREGO DE ACO POLIDO COM CABECA 17 X 21 (2 X 11)</v>
          </cell>
          <cell r="C3866" t="str">
            <v xml:space="preserve">KG    </v>
          </cell>
          <cell r="E3866">
            <v>20.29</v>
          </cell>
        </row>
        <row r="3867">
          <cell r="A3867">
            <v>5073</v>
          </cell>
          <cell r="B3867" t="str">
            <v>PREGO DE ACO POLIDO COM CABECA 17 X 24 (2 1/4 X 11)</v>
          </cell>
          <cell r="C3867" t="str">
            <v xml:space="preserve">KG    </v>
          </cell>
          <cell r="E3867">
            <v>20.68</v>
          </cell>
        </row>
        <row r="3868">
          <cell r="A3868">
            <v>5069</v>
          </cell>
          <cell r="B3868" t="str">
            <v>PREGO DE ACO POLIDO COM CABECA 17 X 27 (2 1/2 X 11)</v>
          </cell>
          <cell r="C3868" t="str">
            <v xml:space="preserve">KG    </v>
          </cell>
          <cell r="E3868">
            <v>20.68</v>
          </cell>
        </row>
        <row r="3869">
          <cell r="A3869">
            <v>5070</v>
          </cell>
          <cell r="B3869" t="str">
            <v>PREGO DE ACO POLIDO COM CABECA 17 X 30 (2 3/4 X 11)</v>
          </cell>
          <cell r="C3869" t="str">
            <v xml:space="preserve">KG    </v>
          </cell>
          <cell r="E3869">
            <v>20.91</v>
          </cell>
        </row>
        <row r="3870">
          <cell r="A3870">
            <v>5071</v>
          </cell>
          <cell r="B3870" t="str">
            <v>PREGO DE ACO POLIDO COM CABECA 18 X 24 (2 1/4 X 10)</v>
          </cell>
          <cell r="C3870" t="str">
            <v xml:space="preserve">KG    </v>
          </cell>
          <cell r="E3870">
            <v>20.29</v>
          </cell>
        </row>
        <row r="3871">
          <cell r="A3871">
            <v>5061</v>
          </cell>
          <cell r="B3871" t="str">
            <v>PREGO DE ACO POLIDO COM CABECA 18 X 27 (2 1/2 X 10)</v>
          </cell>
          <cell r="C3871" t="str">
            <v xml:space="preserve">KG    </v>
          </cell>
          <cell r="E3871">
            <v>19.95</v>
          </cell>
        </row>
        <row r="3872">
          <cell r="A3872">
            <v>5075</v>
          </cell>
          <cell r="B3872" t="str">
            <v>PREGO DE ACO POLIDO COM CABECA 18 X 30 (2 3/4 X 10)</v>
          </cell>
          <cell r="C3872" t="str">
            <v xml:space="preserve">KG    </v>
          </cell>
          <cell r="E3872">
            <v>20.29</v>
          </cell>
        </row>
        <row r="3873">
          <cell r="A3873">
            <v>39027</v>
          </cell>
          <cell r="B3873" t="str">
            <v>PREGO DE ACO POLIDO COM CABECA 19  X 36 (3 1/4  X  9)</v>
          </cell>
          <cell r="C3873" t="str">
            <v xml:space="preserve">KG    </v>
          </cell>
          <cell r="E3873">
            <v>20.27</v>
          </cell>
        </row>
        <row r="3874">
          <cell r="A3874">
            <v>5062</v>
          </cell>
          <cell r="B3874" t="str">
            <v>PREGO DE ACO POLIDO COM CABECA 19 X 33 (3 X 9)</v>
          </cell>
          <cell r="C3874" t="str">
            <v xml:space="preserve">KG    </v>
          </cell>
          <cell r="E3874">
            <v>20.56</v>
          </cell>
        </row>
        <row r="3875">
          <cell r="A3875">
            <v>40568</v>
          </cell>
          <cell r="B3875" t="str">
            <v>PREGO DE ACO POLIDO COM CABECA 22 X 48 (4 1/4 X 5)</v>
          </cell>
          <cell r="C3875" t="str">
            <v xml:space="preserve">KG    </v>
          </cell>
          <cell r="E3875">
            <v>20.440000000000001</v>
          </cell>
        </row>
        <row r="3876">
          <cell r="A3876">
            <v>39026</v>
          </cell>
          <cell r="B3876" t="str">
            <v>PREGO DE ACO POLIDO SEM CABECA 15 X 15 (1 1/4 X 13)</v>
          </cell>
          <cell r="C3876" t="str">
            <v xml:space="preserve">KG    </v>
          </cell>
          <cell r="E3876">
            <v>22.82</v>
          </cell>
        </row>
        <row r="3877">
          <cell r="A3877">
            <v>42431</v>
          </cell>
          <cell r="B3877" t="str">
            <v>PRESSAO DE PERNAS TRIPLO, EM TUBO DE ACO CARBONO, PINTURA NO PROCESSO ELETROSTATICO - EQUIPAMENTO DE GINASTICA PARA ACADEMIA AO AR LIVRE / ACADEMIA DA TERCEIRA IDADE - ATI</v>
          </cell>
          <cell r="C3877" t="str">
            <v xml:space="preserve">UN    </v>
          </cell>
          <cell r="E3877">
            <v>3311.27</v>
          </cell>
        </row>
        <row r="3878">
          <cell r="A3878">
            <v>11149</v>
          </cell>
          <cell r="B3878" t="str">
            <v>PRIMER EPOXI</v>
          </cell>
          <cell r="C3878" t="str">
            <v xml:space="preserve">GL    </v>
          </cell>
          <cell r="E3878">
            <v>189.85</v>
          </cell>
        </row>
        <row r="3879">
          <cell r="A3879">
            <v>511</v>
          </cell>
          <cell r="B3879" t="str">
            <v>PRIMER PARA MANTA ASFALTICA A BASE DE ASFALTO MODIFICADO DILUIDO EM SOLVENTE, APLICACAO A FRIO</v>
          </cell>
          <cell r="C3879" t="str">
            <v xml:space="preserve">L     </v>
          </cell>
          <cell r="E3879">
            <v>9.5</v>
          </cell>
        </row>
        <row r="3880">
          <cell r="A3880">
            <v>11174</v>
          </cell>
          <cell r="B3880" t="str">
            <v>PRIMER UNIVERSAL, FUNDO ANTICORROSIVO TIPO ZARCAO</v>
          </cell>
          <cell r="C3880" t="str">
            <v xml:space="preserve">18L   </v>
          </cell>
          <cell r="E3880">
            <v>539.04</v>
          </cell>
        </row>
        <row r="3881">
          <cell r="A3881">
            <v>37540</v>
          </cell>
          <cell r="B3881" t="str">
            <v>PROJETOR DE ARGAMASSA, CAPACIDADE DE PROJECAO 1,5 M3/H, ALCANCE DA PROJECAO 30 ATE 60 M, MOTOR ELETRICO TRIFASICO</v>
          </cell>
          <cell r="C3881" t="str">
            <v xml:space="preserve">UN    </v>
          </cell>
          <cell r="E3881">
            <v>51475.95</v>
          </cell>
        </row>
        <row r="3882">
          <cell r="A3882">
            <v>37548</v>
          </cell>
          <cell r="B3882" t="str">
            <v>PROJETOR DE ARGAMASSA, CAPACIDADE DE PROJECAO 2,0 M3/H, ALCANCE DA PROJECAO ATE 50 M, MOTOR ELETRICO TRIFASICO</v>
          </cell>
          <cell r="C3882" t="str">
            <v xml:space="preserve">UN    </v>
          </cell>
          <cell r="E3882">
            <v>68231.12</v>
          </cell>
        </row>
        <row r="3883">
          <cell r="A3883">
            <v>39828</v>
          </cell>
          <cell r="B3883" t="str">
            <v>PROJETOR PNEUMATICO DE ARGAMASSA PARA CHAPISCO E REBOCO COM RECIPIENTE ACOPLADO, TIPO CANEQUNHA, COM VOLUME DE 1,50 L, SEM COMPRESSOR</v>
          </cell>
          <cell r="C3883" t="str">
            <v xml:space="preserve">UN    </v>
          </cell>
          <cell r="E3883">
            <v>409.32</v>
          </cell>
        </row>
        <row r="3884">
          <cell r="A3884">
            <v>12273</v>
          </cell>
          <cell r="B3884" t="str">
            <v>PROJETOR RETANGULAR FECHADO PARA LAMPADA VAPOR DE MERCURIO/SODIO 250 W A 500 W, CABECEIRAS EM ALUMINIO FUNDIDO, CORPO EM ALUMINIO ANODIZADO, PARA LAMPADA E40 FECHAMENTO EM VIDRO TEMPERADO.</v>
          </cell>
          <cell r="C3884" t="str">
            <v xml:space="preserve">UN    </v>
          </cell>
          <cell r="E3884">
            <v>74.510000000000005</v>
          </cell>
        </row>
        <row r="3885">
          <cell r="A3885">
            <v>38392</v>
          </cell>
          <cell r="B3885" t="str">
            <v>PROLONGADOR/EXTENSOR PARA ROLO DE PINTURA 3 M</v>
          </cell>
          <cell r="C3885" t="str">
            <v xml:space="preserve">UN    </v>
          </cell>
          <cell r="E3885">
            <v>44.63</v>
          </cell>
        </row>
        <row r="3886">
          <cell r="A3886">
            <v>11735</v>
          </cell>
          <cell r="B3886" t="str">
            <v>PROLONGAMENTO PVC PARA CAIXA SIFONADA  100 MM X 200 MM (NBR 5688)</v>
          </cell>
          <cell r="C3886" t="str">
            <v xml:space="preserve">UN    </v>
          </cell>
          <cell r="E3886">
            <v>5.47</v>
          </cell>
        </row>
        <row r="3887">
          <cell r="A3887">
            <v>11733</v>
          </cell>
          <cell r="B3887" t="str">
            <v>PROLONGAMENTO PVC PARA CAIXA SIFONADA 100 MM X 100 MM (NBR 5688)</v>
          </cell>
          <cell r="C3887" t="str">
            <v xml:space="preserve">UN    </v>
          </cell>
          <cell r="E3887">
            <v>2.68</v>
          </cell>
        </row>
        <row r="3888">
          <cell r="A3888">
            <v>11734</v>
          </cell>
          <cell r="B3888" t="str">
            <v>PROLONGAMENTO PVC PARA CAIXA SIFONADA, 100 MM X 150 MM (NBR 5688)</v>
          </cell>
          <cell r="C3888" t="str">
            <v xml:space="preserve">UN    </v>
          </cell>
          <cell r="E3888">
            <v>4.12</v>
          </cell>
        </row>
        <row r="3889">
          <cell r="A3889">
            <v>11737</v>
          </cell>
          <cell r="B3889" t="str">
            <v>PROLONGAMENTO PVC PARA CAIXA SIFONADA, 150 MM X 150 MM (NBR 5688)</v>
          </cell>
          <cell r="C3889" t="str">
            <v xml:space="preserve">UN    </v>
          </cell>
          <cell r="E3889">
            <v>7.3</v>
          </cell>
        </row>
        <row r="3890">
          <cell r="A3890">
            <v>11738</v>
          </cell>
          <cell r="B3890" t="str">
            <v>PROLONGAMENTO PVC PARA CAIXA SIFONADA, 150 MM X 200 MM (NBR 5688)</v>
          </cell>
          <cell r="C3890" t="str">
            <v xml:space="preserve">UN    </v>
          </cell>
          <cell r="E3890">
            <v>11.87</v>
          </cell>
        </row>
        <row r="3891">
          <cell r="A3891">
            <v>36143</v>
          </cell>
          <cell r="B3891" t="str">
            <v>PROTETOR AUDITIVO TIPO CONCHA COM ABAFADOR DE RUIDOS, ATENUACAO ACIMA DE 22 DB</v>
          </cell>
          <cell r="C3891" t="str">
            <v xml:space="preserve">UN    </v>
          </cell>
          <cell r="E3891">
            <v>26.03</v>
          </cell>
        </row>
        <row r="3892">
          <cell r="A3892">
            <v>36142</v>
          </cell>
          <cell r="B3892" t="str">
            <v>PROTETOR AUDITIVO TIPO PLUG DE INSERCAO COM CORDAO, ATENUACAO SUPERIOR A 15 DB</v>
          </cell>
          <cell r="C3892" t="str">
            <v xml:space="preserve">UN    </v>
          </cell>
          <cell r="E3892">
            <v>1.9</v>
          </cell>
        </row>
        <row r="3893">
          <cell r="A3893">
            <v>36146</v>
          </cell>
          <cell r="B3893" t="str">
            <v>PROTETOR SOLAR FPS 30, EMBALAGEM 2 LITROS</v>
          </cell>
          <cell r="C3893" t="str">
            <v xml:space="preserve">UN    </v>
          </cell>
          <cell r="E3893">
            <v>215.9</v>
          </cell>
        </row>
        <row r="3894">
          <cell r="A3894">
            <v>39015</v>
          </cell>
          <cell r="B3894" t="str">
            <v>PROTETOR/PONTEIRA PLASTICA PARA PONTA DE VERGALHAO DE ATE 1", TIPO PROTETOR DE ESPERA</v>
          </cell>
          <cell r="C3894" t="str">
            <v xml:space="preserve">UN    </v>
          </cell>
          <cell r="E3894">
            <v>0.81</v>
          </cell>
        </row>
        <row r="3895">
          <cell r="A3895">
            <v>38377</v>
          </cell>
          <cell r="B3895" t="str">
            <v>PRUMO DE CENTRO EM ACO *400* G</v>
          </cell>
          <cell r="C3895" t="str">
            <v xml:space="preserve">UN    </v>
          </cell>
          <cell r="E3895">
            <v>32.75</v>
          </cell>
        </row>
        <row r="3896">
          <cell r="A3896">
            <v>38376</v>
          </cell>
          <cell r="B3896" t="str">
            <v>PRUMO DE PAREDE EM ACO 700 A 750 G</v>
          </cell>
          <cell r="C3896" t="str">
            <v xml:space="preserve">UN    </v>
          </cell>
          <cell r="E3896">
            <v>37.340000000000003</v>
          </cell>
        </row>
        <row r="3897">
          <cell r="A3897">
            <v>38116</v>
          </cell>
          <cell r="B3897" t="str">
            <v>PULSADOR CAMPAINHA 10A, 250V (APENAS MODULO)</v>
          </cell>
          <cell r="C3897" t="str">
            <v xml:space="preserve">UN    </v>
          </cell>
          <cell r="E3897">
            <v>6.54</v>
          </cell>
        </row>
        <row r="3898">
          <cell r="A3898">
            <v>38066</v>
          </cell>
          <cell r="B3898" t="str">
            <v>PULSADOR CAMPAINHA 10A, 250V, CONJUNTO MONTADO PARA EMBUTIR 4" X 2" (PLACA + SUPORTE + MODULO)</v>
          </cell>
          <cell r="C3898" t="str">
            <v xml:space="preserve">UN    </v>
          </cell>
          <cell r="E3898">
            <v>10.8</v>
          </cell>
        </row>
        <row r="3899">
          <cell r="A3899">
            <v>38117</v>
          </cell>
          <cell r="B3899" t="str">
            <v>PULSADOR MINUTERIA 10A, 250V (APENAS MODULO)</v>
          </cell>
          <cell r="C3899" t="str">
            <v xml:space="preserve">UN    </v>
          </cell>
          <cell r="E3899">
            <v>11.14</v>
          </cell>
        </row>
        <row r="3900">
          <cell r="A3900">
            <v>38067</v>
          </cell>
          <cell r="B3900" t="str">
            <v>PULSADOR MINUTERIA 10A, 250V, CONJUNTO MONTADO PARA EMBUTIR 4" X 2" (PLACA + SUPORTE + MODULO)</v>
          </cell>
          <cell r="C3900" t="str">
            <v xml:space="preserve">UN    </v>
          </cell>
          <cell r="E3900">
            <v>15.2</v>
          </cell>
        </row>
        <row r="3901">
          <cell r="A3901">
            <v>41757</v>
          </cell>
          <cell r="B3901" t="str">
            <v>PULVERIZADOR DE TINTA ELETRICO / MAQUINA DE PINTURA AIRLESS, VAZAO *2* L/MIN (COLETADO CAIXA)</v>
          </cell>
          <cell r="C3901" t="str">
            <v xml:space="preserve">UN    </v>
          </cell>
          <cell r="E3901">
            <v>3082.47</v>
          </cell>
        </row>
        <row r="3902">
          <cell r="A3902">
            <v>11522</v>
          </cell>
          <cell r="B3902" t="str">
            <v>PUXADOR DE EMBUTIR TIPO CONCHA, COM FURO PARA CHAVE, EM LATAO CROMADO,  COMPRIMENTO DE APROX *100* MM E LARGURA DE APROX *40* MM</v>
          </cell>
          <cell r="C3902" t="str">
            <v xml:space="preserve">UN    </v>
          </cell>
          <cell r="E3902">
            <v>9.73</v>
          </cell>
        </row>
        <row r="3903">
          <cell r="A3903">
            <v>43600</v>
          </cell>
          <cell r="B3903" t="str">
            <v>PUXADOR TIPO ALCA, EM ZAMAC CROMADO, COM COMPRIMENTO DE APROX 150 MM, COM ROSETA PARA PORTAS DE MADEIRAS, INCLUINDO PARAFUSOS</v>
          </cell>
          <cell r="C3903" t="str">
            <v xml:space="preserve">UN    </v>
          </cell>
          <cell r="E3903">
            <v>39.01</v>
          </cell>
        </row>
        <row r="3904">
          <cell r="A3904">
            <v>5080</v>
          </cell>
          <cell r="B3904" t="str">
            <v>PUXADOR TIPO ALCA, EM ZAMAC CROMADO, COM ROSETAS, COMPRIMENTO DE APROX *100* MM, PARA PORTAS E JANELAS DE MADEIRA, INCLUINDO PARAFUSOS</v>
          </cell>
          <cell r="C3904" t="str">
            <v xml:space="preserve">UN    </v>
          </cell>
          <cell r="E3904">
            <v>15.21</v>
          </cell>
        </row>
        <row r="3905">
          <cell r="A3905">
            <v>38168</v>
          </cell>
          <cell r="B3905" t="str">
            <v>PUXADOR TUBULAR RETO DUPLO, EM ALUMINIO CROMADO, COMPRIMENTO DE APROX 400 MM E DIAMETRO DE 25 MM (1")</v>
          </cell>
          <cell r="C3905" t="str">
            <v xml:space="preserve">UN    </v>
          </cell>
          <cell r="E3905">
            <v>106.21</v>
          </cell>
        </row>
        <row r="3906">
          <cell r="A3906">
            <v>43601</v>
          </cell>
          <cell r="B3906" t="str">
            <v>PUXADOR TUBULAR RETO SIMPLES, EM ALUMINIO CROMADO, COM COMPRIMENTO DE APROX 400 MM E DIAMETRO DE 25 MM</v>
          </cell>
          <cell r="C3906" t="str">
            <v xml:space="preserve">UN    </v>
          </cell>
          <cell r="E3906">
            <v>53.1</v>
          </cell>
        </row>
        <row r="3907">
          <cell r="A3907">
            <v>13393</v>
          </cell>
          <cell r="B3907" t="str">
            <v>QUADRO DE DISTRIBUICAO COM BARRAMENTO TRIFASICO, DE EMBUTIR, EM CHAPA DE ACO GALVANIZADO, PARA 12 DISJUNTORES DIN, 100 A</v>
          </cell>
          <cell r="C3907" t="str">
            <v xml:space="preserve">UN    </v>
          </cell>
          <cell r="E3907">
            <v>460.19</v>
          </cell>
        </row>
        <row r="3908">
          <cell r="A3908">
            <v>13395</v>
          </cell>
          <cell r="B3908" t="str">
            <v>QUADRO DE DISTRIBUICAO COM BARRAMENTO TRIFASICO, DE EMBUTIR, EM CHAPA DE ACO GALVANIZADO, PARA 18 DISJUNTORES DIN, 100 A, INCLUINDO BARRAMENTO</v>
          </cell>
          <cell r="C3908" t="str">
            <v xml:space="preserve">UN    </v>
          </cell>
          <cell r="E3908">
            <v>644.91</v>
          </cell>
        </row>
        <row r="3909">
          <cell r="A3909">
            <v>12039</v>
          </cell>
          <cell r="B3909" t="str">
            <v>QUADRO DE DISTRIBUICAO COM BARRAMENTO TRIFASICO, DE EMBUTIR, EM CHAPA DE ACO GALVANIZADO, PARA 24 DISJUNTORES DIN, 100 A</v>
          </cell>
          <cell r="C3909" t="str">
            <v xml:space="preserve">UN    </v>
          </cell>
          <cell r="E3909">
            <v>677.73</v>
          </cell>
        </row>
        <row r="3910">
          <cell r="A3910">
            <v>13396</v>
          </cell>
          <cell r="B3910" t="str">
            <v>QUADRO DE DISTRIBUICAO COM BARRAMENTO TRIFASICO, DE EMBUTIR, EM CHAPA DE ACO GALVANIZADO, PARA 28 DISJUNTORES DIN, 100 A</v>
          </cell>
          <cell r="C3910" t="str">
            <v xml:space="preserve">UN    </v>
          </cell>
          <cell r="E3910">
            <v>951.83</v>
          </cell>
        </row>
        <row r="3911">
          <cell r="A3911">
            <v>12041</v>
          </cell>
          <cell r="B3911" t="str">
            <v>QUADRO DE DISTRIBUICAO COM BARRAMENTO TRIFASICO, DE EMBUTIR, EM CHAPA DE ACO GALVANIZADO, PARA 30 DISJUNTORES DIN, 150 A</v>
          </cell>
          <cell r="C3911" t="str">
            <v xml:space="preserve">UN    </v>
          </cell>
          <cell r="E3911">
            <v>777.23</v>
          </cell>
        </row>
        <row r="3912">
          <cell r="A3912">
            <v>12043</v>
          </cell>
          <cell r="B3912" t="str">
            <v>QUADRO DE DISTRIBUICAO COM BARRAMENTO TRIFASICO, DE EMBUTIR, EM CHAPA DE ACO GALVANIZADO, PARA 30 DISJUNTORES DIN, 225 A</v>
          </cell>
          <cell r="C3912" t="str">
            <v xml:space="preserve">UN    </v>
          </cell>
          <cell r="E3912">
            <v>1641</v>
          </cell>
        </row>
        <row r="3913">
          <cell r="A3913">
            <v>39762</v>
          </cell>
          <cell r="B3913" t="str">
            <v>QUADRO DE DISTRIBUICAO COM BARRAMENTO TRIFASICO, DE EMBUTIR, EM CHAPA DE ACO GALVANIZADO, PARA 36 DISJUNTORES DIN, 100 A</v>
          </cell>
          <cell r="C3913" t="str">
            <v xml:space="preserve">UN    </v>
          </cell>
          <cell r="E3913">
            <v>781.16</v>
          </cell>
        </row>
        <row r="3914">
          <cell r="A3914">
            <v>12042</v>
          </cell>
          <cell r="B3914" t="str">
            <v>QUADRO DE DISTRIBUICAO COM BARRAMENTO TRIFASICO, DE EMBUTIR, EM CHAPA DE ACO GALVANIZADO, PARA 40 DISJUNTORES DIN, 100 A</v>
          </cell>
          <cell r="C3914" t="str">
            <v xml:space="preserve">UN    </v>
          </cell>
          <cell r="E3914">
            <v>1140.46</v>
          </cell>
        </row>
        <row r="3915">
          <cell r="A3915">
            <v>39763</v>
          </cell>
          <cell r="B3915" t="str">
            <v>QUADRO DE DISTRIBUICAO COM BARRAMENTO TRIFASICO, DE EMBUTIR, EM CHAPA DE ACO GALVANIZADO, PARA 48 DISJUNTORES DIN, 100 A</v>
          </cell>
          <cell r="C3915" t="str">
            <v xml:space="preserve">UN    </v>
          </cell>
          <cell r="E3915">
            <v>1334.76</v>
          </cell>
        </row>
        <row r="3916">
          <cell r="A3916">
            <v>39760</v>
          </cell>
          <cell r="B3916" t="str">
            <v>QUADRO DE DISTRIBUICAO COM BARRAMENTO TRIFASICO, DE SOBREPOR, EM CHAPA DE ACO GALVANIZADO, PARA *42* DISJUNTORES DIN, 100 A</v>
          </cell>
          <cell r="C3916" t="str">
            <v xml:space="preserve">UN    </v>
          </cell>
          <cell r="E3916">
            <v>1330.37</v>
          </cell>
        </row>
        <row r="3917">
          <cell r="A3917">
            <v>39756</v>
          </cell>
          <cell r="B3917" t="str">
            <v>QUADRO DE DISTRIBUICAO COM BARRAMENTO TRIFASICO, DE SOBREPOR, EM CHAPA DE ACO GALVANIZADO, PARA 12 DISJUNTORES DIN, 100 A</v>
          </cell>
          <cell r="C3917" t="str">
            <v xml:space="preserve">UN    </v>
          </cell>
          <cell r="E3917">
            <v>477.68</v>
          </cell>
        </row>
        <row r="3918">
          <cell r="A3918">
            <v>12038</v>
          </cell>
          <cell r="B3918" t="str">
            <v>QUADRO DE DISTRIBUICAO COM BARRAMENTO TRIFASICO, DE SOBREPOR, EM CHAPA DE ACO GALVANIZADO, PARA 18 DISJUNTORES DIN, 100 A</v>
          </cell>
          <cell r="C3918" t="str">
            <v xml:space="preserve">UN    </v>
          </cell>
          <cell r="E3918">
            <v>596.88</v>
          </cell>
        </row>
        <row r="3919">
          <cell r="A3919">
            <v>39757</v>
          </cell>
          <cell r="B3919" t="str">
            <v>QUADRO DE DISTRIBUICAO COM BARRAMENTO TRIFASICO, DE SOBREPOR, EM CHAPA DE ACO GALVANIZADO, PARA 28 DISJUNTORES DIN, 100 A</v>
          </cell>
          <cell r="C3919" t="str">
            <v xml:space="preserve">UN    </v>
          </cell>
          <cell r="E3919">
            <v>551.92999999999995</v>
          </cell>
        </row>
        <row r="3920">
          <cell r="A3920">
            <v>39758</v>
          </cell>
          <cell r="B3920" t="str">
            <v>QUADRO DE DISTRIBUICAO COM BARRAMENTO TRIFASICO, DE SOBREPOR, EM CHAPA DE ACO GALVANIZADO, PARA 30 DISJUNTORES DIN, 100 A</v>
          </cell>
          <cell r="C3920" t="str">
            <v xml:space="preserve">UN    </v>
          </cell>
          <cell r="E3920">
            <v>804.36</v>
          </cell>
        </row>
        <row r="3921">
          <cell r="A3921">
            <v>39759</v>
          </cell>
          <cell r="B3921" t="str">
            <v>QUADRO DE DISTRIBUICAO COM BARRAMENTO TRIFASICO, DE SOBREPOR, EM CHAPA DE ACO GALVANIZADO, PARA 36 DISJUNTORES DIN, 100 A</v>
          </cell>
          <cell r="C3921" t="str">
            <v xml:space="preserve">UN    </v>
          </cell>
          <cell r="E3921">
            <v>993.39</v>
          </cell>
        </row>
        <row r="3922">
          <cell r="A3922">
            <v>39761</v>
          </cell>
          <cell r="B3922" t="str">
            <v>QUADRO DE DISTRIBUICAO COM BARRAMENTO TRIFASICO, DE SOBREPOR, EM CHAPA DE ACO GALVANIZADO, PARA 48 DISJUNTORES DIN, 100 A</v>
          </cell>
          <cell r="C3922" t="str">
            <v xml:space="preserve">UN    </v>
          </cell>
          <cell r="E3922">
            <v>1194.08</v>
          </cell>
        </row>
        <row r="3923">
          <cell r="A3923">
            <v>39805</v>
          </cell>
          <cell r="B3923" t="str">
            <v>QUADRO DE DISTRIBUICAO, EM PVC, DE EMBUTIR, COM BARRAMENTO TERRA / NEUTRO, PARA 12 DISJUNTORES NEMA OU 16 DISJUNTORES DIN</v>
          </cell>
          <cell r="C3923" t="str">
            <v xml:space="preserve">UN    </v>
          </cell>
          <cell r="E3923">
            <v>78.349999999999994</v>
          </cell>
        </row>
        <row r="3924">
          <cell r="A3924">
            <v>39806</v>
          </cell>
          <cell r="B3924" t="str">
            <v>QUADRO DE DISTRIBUICAO, EM PVC, DE EMBUTIR, COM BARRAMENTO TERRA / NEUTRO, PARA 18 DISJUNTORES NEMA OU 24 DISJUNTORES DIN</v>
          </cell>
          <cell r="C3924" t="str">
            <v xml:space="preserve">UN    </v>
          </cell>
          <cell r="E3924">
            <v>145.16999999999999</v>
          </cell>
        </row>
        <row r="3925">
          <cell r="A3925">
            <v>39807</v>
          </cell>
          <cell r="B3925" t="str">
            <v>QUADRO DE DISTRIBUICAO, EM PVC, DE EMBUTIR, COM BARRAMENTO TERRA / NEUTRO, PARA 27 DISJUNTORES NEMA OU 36 DISJUNTORES DIN</v>
          </cell>
          <cell r="C3925" t="str">
            <v xml:space="preserve">UN    </v>
          </cell>
          <cell r="E3925">
            <v>314.62</v>
          </cell>
        </row>
        <row r="3926">
          <cell r="A3926">
            <v>43100</v>
          </cell>
          <cell r="B3926" t="str">
            <v>QUADRO DE DISTRIBUICAO, EM PVC, DE EMBUTIR, COM BARRAMENTO TERRA / NEUTRO, PARA 48 DISJUNTORES DIN</v>
          </cell>
          <cell r="C3926" t="str">
            <v xml:space="preserve">UN    </v>
          </cell>
          <cell r="E3926">
            <v>245.97</v>
          </cell>
        </row>
        <row r="3927">
          <cell r="A3927">
            <v>39804</v>
          </cell>
          <cell r="B3927" t="str">
            <v>QUADRO DE DISTRIBUICAO, EM PVC, DE EMBUTIR, COM BARRAMENTO TERRA / NEUTRO, PARA 6 DISJUNTORES NEMA OU 8 DISJUNTORES DIN</v>
          </cell>
          <cell r="C3927" t="str">
            <v xml:space="preserve">UN    </v>
          </cell>
          <cell r="E3927">
            <v>46.01</v>
          </cell>
        </row>
        <row r="3928">
          <cell r="A3928">
            <v>39796</v>
          </cell>
          <cell r="B3928" t="str">
            <v>QUADRO DE DISTRIBUICAO, SEM BARRAMENTO, EM PVC, DE EMBUTIR, PARA 12 DISJUNTORES NEMA OU 16 DISJUNTORES DIN</v>
          </cell>
          <cell r="C3928" t="str">
            <v xml:space="preserve">UN    </v>
          </cell>
          <cell r="E3928">
            <v>47.65</v>
          </cell>
        </row>
        <row r="3929">
          <cell r="A3929">
            <v>39797</v>
          </cell>
          <cell r="B3929" t="str">
            <v>QUADRO DE DISTRIBUICAO, SEM BARRAMENTO, EM PVC, DE EMBUTIR, PARA 18 DISJUNTORES NEMA OU 24 DISJUNTORES DIN</v>
          </cell>
          <cell r="C3929" t="str">
            <v xml:space="preserve">UN    </v>
          </cell>
          <cell r="E3929">
            <v>74.81</v>
          </cell>
        </row>
        <row r="3930">
          <cell r="A3930">
            <v>39798</v>
          </cell>
          <cell r="B3930" t="str">
            <v>QUADRO DE DISTRIBUICAO, SEM BARRAMENTO, EM PVC, DE EMBUTIR, PARA 27 DISJUNTORES NEMA OU 36 DISJUNTORES DIN</v>
          </cell>
          <cell r="C3930" t="str">
            <v xml:space="preserve">UN    </v>
          </cell>
          <cell r="E3930">
            <v>128.32</v>
          </cell>
        </row>
        <row r="3931">
          <cell r="A3931">
            <v>39794</v>
          </cell>
          <cell r="B3931" t="str">
            <v>QUADRO DE DISTRIBUICAO, SEM BARRAMENTO, EM PVC, DE EMBUTIR, PARA 3 DISJUNTORES NEMA OU 4 DISJUNTORES DIN</v>
          </cell>
          <cell r="C3931" t="str">
            <v xml:space="preserve">UN    </v>
          </cell>
          <cell r="E3931">
            <v>20.23</v>
          </cell>
        </row>
        <row r="3932">
          <cell r="A3932">
            <v>39795</v>
          </cell>
          <cell r="B3932" t="str">
            <v>QUADRO DE DISTRIBUICAO, SEM BARRAMENTO, EM PVC, DE EMBUTIR, PARA 6 DISJUNTORES NEMA OU 8 DISJUNTORES DIN</v>
          </cell>
          <cell r="C3932" t="str">
            <v xml:space="preserve">UN    </v>
          </cell>
          <cell r="E3932">
            <v>31.95</v>
          </cell>
        </row>
        <row r="3933">
          <cell r="A3933">
            <v>39799</v>
          </cell>
          <cell r="B3933" t="str">
            <v>QUADRO DE DISTRIBUICAO, SEM BARRAMENTO, EM PVC, DE SOBREPOR,  PARA 3 DISJUNTORES NEMA OU 4 DISJUNTORES DIN</v>
          </cell>
          <cell r="C3933" t="str">
            <v xml:space="preserve">UN    </v>
          </cell>
          <cell r="E3933">
            <v>23.58</v>
          </cell>
        </row>
        <row r="3934">
          <cell r="A3934">
            <v>39801</v>
          </cell>
          <cell r="B3934" t="str">
            <v>QUADRO DE DISTRIBUICAO, SEM BARRAMENTO, EM PVC, DE SOBREPOR, PARA 12 DISJUNTORES NEMA OU 16 DISJUNTORES DIN</v>
          </cell>
          <cell r="C3934" t="str">
            <v xml:space="preserve">UN    </v>
          </cell>
          <cell r="E3934">
            <v>67.48</v>
          </cell>
        </row>
        <row r="3935">
          <cell r="A3935">
            <v>39802</v>
          </cell>
          <cell r="B3935" t="str">
            <v>QUADRO DE DISTRIBUICAO, SEM BARRAMENTO, EM PVC, DE SOBREPOR, PARA 18 DISJUNTORES NEMA OU 24 DISJUNTORES DIN</v>
          </cell>
          <cell r="C3935" t="str">
            <v xml:space="preserve">UN    </v>
          </cell>
          <cell r="E3935">
            <v>98.92</v>
          </cell>
        </row>
        <row r="3936">
          <cell r="A3936">
            <v>39803</v>
          </cell>
          <cell r="B3936" t="str">
            <v>QUADRO DE DISTRIBUICAO, SEM BARRAMENTO, EM PVC, DE SOBREPOR, PARA 27 DISJUNTORES NEMA OU 36 DISJUNTORES DIN</v>
          </cell>
          <cell r="C3936" t="str">
            <v xml:space="preserve">UN    </v>
          </cell>
          <cell r="E3936">
            <v>137.99</v>
          </cell>
        </row>
        <row r="3937">
          <cell r="A3937">
            <v>39800</v>
          </cell>
          <cell r="B3937" t="str">
            <v>QUADRO DE DISTRIBUICAO, SEM BARRAMENTO, EM PVC, DE SOBREPOR, PARA 6 DISJUNTORES NEMA OU 8 DISJUNTORES DIN</v>
          </cell>
          <cell r="C3937" t="str">
            <v xml:space="preserve">UN    </v>
          </cell>
          <cell r="E3937">
            <v>40.159999999999997</v>
          </cell>
        </row>
        <row r="3938">
          <cell r="A3938">
            <v>4224</v>
          </cell>
          <cell r="B3938" t="str">
            <v>QUEROSENE</v>
          </cell>
          <cell r="C3938" t="str">
            <v xml:space="preserve">L     </v>
          </cell>
          <cell r="E3938">
            <v>14.12</v>
          </cell>
        </row>
        <row r="3939">
          <cell r="A3939">
            <v>21059</v>
          </cell>
          <cell r="B3939" t="str">
            <v>RALO FOFO COM REQUADRO, QUADRADO 150 X 150 MM</v>
          </cell>
          <cell r="C3939" t="str">
            <v xml:space="preserve">UN    </v>
          </cell>
          <cell r="E3939">
            <v>48.13</v>
          </cell>
        </row>
        <row r="3940">
          <cell r="A3940">
            <v>11234</v>
          </cell>
          <cell r="B3940" t="str">
            <v>RALO FOFO COM REQUADRO, QUADRADO 200 X 200 MM</v>
          </cell>
          <cell r="C3940" t="str">
            <v xml:space="preserve">UN    </v>
          </cell>
          <cell r="E3940">
            <v>72.55</v>
          </cell>
        </row>
        <row r="3941">
          <cell r="A3941">
            <v>21060</v>
          </cell>
          <cell r="B3941" t="str">
            <v>RALO FOFO COM REQUADRO, QUADRADO 250 X 250 MM</v>
          </cell>
          <cell r="C3941" t="str">
            <v xml:space="preserve">UN    </v>
          </cell>
          <cell r="E3941">
            <v>89.3</v>
          </cell>
        </row>
        <row r="3942">
          <cell r="A3942">
            <v>21061</v>
          </cell>
          <cell r="B3942" t="str">
            <v>RALO FOFO COM REQUADRO, QUADRADO 300 X 300 MM</v>
          </cell>
          <cell r="C3942" t="str">
            <v xml:space="preserve">UN    </v>
          </cell>
          <cell r="E3942">
            <v>111.62</v>
          </cell>
        </row>
        <row r="3943">
          <cell r="A3943">
            <v>21062</v>
          </cell>
          <cell r="B3943" t="str">
            <v>RALO FOFO COM REQUADRO, QUADRADO 400 X 400 MM</v>
          </cell>
          <cell r="C3943" t="str">
            <v xml:space="preserve">UN    </v>
          </cell>
          <cell r="E3943">
            <v>175.81</v>
          </cell>
        </row>
        <row r="3944">
          <cell r="A3944">
            <v>11708</v>
          </cell>
          <cell r="B3944" t="str">
            <v>RALO FOFO SEMIESFERICO, 100 MM, PARA LAJES/ CALHAS</v>
          </cell>
          <cell r="C3944" t="str">
            <v xml:space="preserve">UN    </v>
          </cell>
          <cell r="E3944">
            <v>19.18</v>
          </cell>
        </row>
        <row r="3945">
          <cell r="A3945">
            <v>11709</v>
          </cell>
          <cell r="B3945" t="str">
            <v>RALO FOFO SEMIESFERICO, 150 MM, PARA LAJES/ CALHAS</v>
          </cell>
          <cell r="C3945" t="str">
            <v xml:space="preserve">UN    </v>
          </cell>
          <cell r="E3945">
            <v>45.06</v>
          </cell>
        </row>
        <row r="3946">
          <cell r="A3946">
            <v>11710</v>
          </cell>
          <cell r="B3946" t="str">
            <v>RALO FOFO SEMIESFERICO, 200 MM, PARA LAJES/ CALHAS</v>
          </cell>
          <cell r="C3946" t="str">
            <v xml:space="preserve">UN    </v>
          </cell>
          <cell r="E3946">
            <v>103.6</v>
          </cell>
        </row>
        <row r="3947">
          <cell r="A3947">
            <v>11707</v>
          </cell>
          <cell r="B3947" t="str">
            <v>RALO FOFO SEMIESFERICO, 75 MM, PARA LAJES/ CALHAS</v>
          </cell>
          <cell r="C3947" t="str">
            <v xml:space="preserve">UN    </v>
          </cell>
          <cell r="E3947">
            <v>14.37</v>
          </cell>
        </row>
        <row r="3948">
          <cell r="A3948">
            <v>11739</v>
          </cell>
          <cell r="B3948" t="str">
            <v>RALO SECO PVC CONICO, 100 X 40 MM,  COM GRELHA REDONDA BRANCA</v>
          </cell>
          <cell r="C3948" t="str">
            <v xml:space="preserve">UN    </v>
          </cell>
          <cell r="E3948">
            <v>7.95</v>
          </cell>
        </row>
        <row r="3949">
          <cell r="A3949">
            <v>11711</v>
          </cell>
          <cell r="B3949" t="str">
            <v>RALO SECO PVC CONICO, 100 X 40 MM, COM GRELHA QUADRADA</v>
          </cell>
          <cell r="C3949" t="str">
            <v xml:space="preserve">UN    </v>
          </cell>
          <cell r="E3949">
            <v>11.65</v>
          </cell>
        </row>
        <row r="3950">
          <cell r="A3950">
            <v>5102</v>
          </cell>
          <cell r="B3950" t="str">
            <v>RALO SECO PVC QUADRADO, 100 X 100 X 53 MM, SAIDA 40 MM, COM GRELHA BRANCA</v>
          </cell>
          <cell r="C3950" t="str">
            <v xml:space="preserve">UN    </v>
          </cell>
          <cell r="E3950">
            <v>11.26</v>
          </cell>
        </row>
        <row r="3951">
          <cell r="A3951">
            <v>11741</v>
          </cell>
          <cell r="B3951" t="str">
            <v>RALO SIFONADO PVC CILINDRICO, 100 X 40 MM,  COM GRELHA REDONDA BRANCA</v>
          </cell>
          <cell r="C3951" t="str">
            <v xml:space="preserve">UN    </v>
          </cell>
          <cell r="E3951">
            <v>8.1999999999999993</v>
          </cell>
        </row>
        <row r="3952">
          <cell r="A3952">
            <v>11743</v>
          </cell>
          <cell r="B3952" t="str">
            <v>RALO SIFONADO PVC REDONDO CONICO, 100 X 40 MM, COM GRELHA  BRANCA REDONDA</v>
          </cell>
          <cell r="C3952" t="str">
            <v xml:space="preserve">UN    </v>
          </cell>
          <cell r="E3952">
            <v>7.45</v>
          </cell>
        </row>
        <row r="3953">
          <cell r="A3953">
            <v>11745</v>
          </cell>
          <cell r="B3953" t="str">
            <v>RALO SIFONADO PVC, QUADRADO, 100 X 100 X 53 MM, SAIDA 40 MM, COM GRELHA BRANCA</v>
          </cell>
          <cell r="C3953" t="str">
            <v xml:space="preserve">UN    </v>
          </cell>
          <cell r="E3953">
            <v>10.58</v>
          </cell>
        </row>
        <row r="3954">
          <cell r="A3954">
            <v>25961</v>
          </cell>
          <cell r="B3954" t="str">
            <v>RASTELEIRO</v>
          </cell>
          <cell r="C3954" t="str">
            <v xml:space="preserve">H     </v>
          </cell>
          <cell r="E3954">
            <v>14.63</v>
          </cell>
        </row>
        <row r="3955">
          <cell r="A3955">
            <v>40985</v>
          </cell>
          <cell r="B3955" t="str">
            <v>RASTELEIRO (MENSALISTA)</v>
          </cell>
          <cell r="C3955" t="str">
            <v xml:space="preserve">MES   </v>
          </cell>
          <cell r="E3955">
            <v>2573.84</v>
          </cell>
        </row>
        <row r="3956">
          <cell r="A3956">
            <v>1088</v>
          </cell>
          <cell r="B3956" t="str">
            <v>REATOR ELETRONICO BIVOLT PARA 1 LAMPADA FLUORESCENTE DE 18/20 W</v>
          </cell>
          <cell r="C3956" t="str">
            <v xml:space="preserve">UN    </v>
          </cell>
          <cell r="E3956">
            <v>19.79</v>
          </cell>
        </row>
        <row r="3957">
          <cell r="A3957">
            <v>1087</v>
          </cell>
          <cell r="B3957" t="str">
            <v>REATOR ELETRONICO BIVOLT PARA 1 LAMPADA FLUORESCENTE DE 36/40 W</v>
          </cell>
          <cell r="C3957" t="str">
            <v xml:space="preserve">UN    </v>
          </cell>
          <cell r="E3957">
            <v>24.73</v>
          </cell>
        </row>
        <row r="3958">
          <cell r="A3958">
            <v>38777</v>
          </cell>
          <cell r="B3958" t="str">
            <v>REATOR ELETRONICO BIVOLT PARA 2 LAMPADAS FLUORESCENTES DE 14 W</v>
          </cell>
          <cell r="C3958" t="str">
            <v xml:space="preserve">UN    </v>
          </cell>
          <cell r="E3958">
            <v>49.25</v>
          </cell>
        </row>
        <row r="3959">
          <cell r="A3959">
            <v>1086</v>
          </cell>
          <cell r="B3959" t="str">
            <v>REATOR ELETRONICO BIVOLT PARA 2 LAMPADAS FLUORESCENTES DE 18/20 W</v>
          </cell>
          <cell r="C3959" t="str">
            <v xml:space="preserve">UN    </v>
          </cell>
          <cell r="E3959">
            <v>25.99</v>
          </cell>
        </row>
        <row r="3960">
          <cell r="A3960">
            <v>1079</v>
          </cell>
          <cell r="B3960" t="str">
            <v>REATOR ELETRONICO BIVOLT PARA 2 LAMPADAS FLUORESCENTES DE 36/40 W</v>
          </cell>
          <cell r="C3960" t="str">
            <v xml:space="preserve">UN    </v>
          </cell>
          <cell r="E3960">
            <v>26.87</v>
          </cell>
        </row>
        <row r="3961">
          <cell r="A3961">
            <v>39374</v>
          </cell>
          <cell r="B3961" t="str">
            <v>REATOR INTERNO/INTEGRADO PARA LAMPADA VAPOR METALICO 400 W, ALTO FATOR DE POTENCIA</v>
          </cell>
          <cell r="C3961" t="str">
            <v xml:space="preserve">UN    </v>
          </cell>
          <cell r="E3961">
            <v>108.42</v>
          </cell>
        </row>
        <row r="3962">
          <cell r="A3962">
            <v>1082</v>
          </cell>
          <cell r="B3962" t="str">
            <v>REATOR P/ LAMPADA VAPOR DE SODIO 250W USO EXT</v>
          </cell>
          <cell r="C3962" t="str">
            <v xml:space="preserve">UN    </v>
          </cell>
          <cell r="E3962">
            <v>168.9</v>
          </cell>
        </row>
        <row r="3963">
          <cell r="A3963">
            <v>12316</v>
          </cell>
          <cell r="B3963" t="str">
            <v>REATOR P/ 1 LAMPADA VAPOR DE MERCURIO 125W USO EXT</v>
          </cell>
          <cell r="C3963" t="str">
            <v xml:space="preserve">UN    </v>
          </cell>
          <cell r="E3963">
            <v>77.41</v>
          </cell>
        </row>
        <row r="3964">
          <cell r="A3964">
            <v>12317</v>
          </cell>
          <cell r="B3964" t="str">
            <v>REATOR P/ 1 LAMPADA VAPOR DE MERCURIO 250W USO EXT</v>
          </cell>
          <cell r="C3964" t="str">
            <v xml:space="preserve">UN    </v>
          </cell>
          <cell r="E3964">
            <v>92.32</v>
          </cell>
        </row>
        <row r="3965">
          <cell r="A3965">
            <v>12318</v>
          </cell>
          <cell r="B3965" t="str">
            <v>REATOR P/ 1 LAMPADA VAPOR DE MERCURIO 400W USO EXT</v>
          </cell>
          <cell r="C3965" t="str">
            <v xml:space="preserve">UN    </v>
          </cell>
          <cell r="E3965">
            <v>106.35</v>
          </cell>
        </row>
        <row r="3966">
          <cell r="A3966">
            <v>5104</v>
          </cell>
          <cell r="B3966" t="str">
            <v>REBITE DE ALUMINIO VAZADO DE REPUXO, 3,2 X 8 MM (1KG = 1025 UNIDADES)</v>
          </cell>
          <cell r="C3966" t="str">
            <v xml:space="preserve">KG    </v>
          </cell>
          <cell r="E3966">
            <v>58.96</v>
          </cell>
        </row>
        <row r="3967">
          <cell r="A3967">
            <v>26023</v>
          </cell>
          <cell r="B3967" t="str">
            <v>REBOLO ABRASIVO RETO DE USO GERAL GRAO 36, DE 6 X 1 " (DIAMETRO X ALTURA)</v>
          </cell>
          <cell r="C3967" t="str">
            <v xml:space="preserve">UN    </v>
          </cell>
          <cell r="E3967">
            <v>37.25</v>
          </cell>
        </row>
        <row r="3968">
          <cell r="A3968">
            <v>2710</v>
          </cell>
          <cell r="B3968" t="str">
            <v>REBOLO ABRASIVO RETO DE USO GERAL GRAO 36, DE 6 X 3/4 " (DIAMETRO X ALTURA)</v>
          </cell>
          <cell r="C3968" t="str">
            <v xml:space="preserve">UN    </v>
          </cell>
          <cell r="E3968">
            <v>29.75</v>
          </cell>
        </row>
        <row r="3969">
          <cell r="A3969">
            <v>14575</v>
          </cell>
          <cell r="B3969" t="str">
            <v>RECICLADORA DE ASFALTO A FRIO SOBRE RODAS, LARG. FRESAGEM 2,00 M, POT. 315 KW/422 HP</v>
          </cell>
          <cell r="C3969" t="str">
            <v xml:space="preserve">UN    </v>
          </cell>
          <cell r="E3969">
            <v>3637767.15</v>
          </cell>
        </row>
        <row r="3970">
          <cell r="A3970">
            <v>20034</v>
          </cell>
          <cell r="B3970" t="str">
            <v>REDUCAO EXCENTRICA PVC NBR 10569 P/REDE COLET ESG PB JE 150 X 100MM</v>
          </cell>
          <cell r="C3970" t="str">
            <v xml:space="preserve">UN    </v>
          </cell>
          <cell r="E3970">
            <v>97.72</v>
          </cell>
        </row>
        <row r="3971">
          <cell r="A3971">
            <v>20036</v>
          </cell>
          <cell r="B3971" t="str">
            <v>REDUCAO EXCENTRICA PVC NBR 10569 P/REDE COLET ESG PB JE 200 X 150MM</v>
          </cell>
          <cell r="C3971" t="str">
            <v xml:space="preserve">UN    </v>
          </cell>
          <cell r="E3971">
            <v>187.97</v>
          </cell>
        </row>
        <row r="3972">
          <cell r="A3972">
            <v>20037</v>
          </cell>
          <cell r="B3972" t="str">
            <v>REDUCAO EXCENTRICA PVC NBR 10569 P/REDE COLET ESG PB JE 250 X 200MM</v>
          </cell>
          <cell r="C3972" t="str">
            <v xml:space="preserve">UN    </v>
          </cell>
          <cell r="E3972">
            <v>354.55</v>
          </cell>
        </row>
        <row r="3973">
          <cell r="A3973">
            <v>20043</v>
          </cell>
          <cell r="B3973" t="str">
            <v>REDUCAO EXCENTRICA PVC P/ ESG PREDIAL DN 100 X 50MM</v>
          </cell>
          <cell r="C3973" t="str">
            <v xml:space="preserve">UN    </v>
          </cell>
          <cell r="E3973">
            <v>8.2799999999999994</v>
          </cell>
        </row>
        <row r="3974">
          <cell r="A3974">
            <v>20044</v>
          </cell>
          <cell r="B3974" t="str">
            <v>REDUCAO EXCENTRICA PVC P/ ESG PREDIAL DN 100 X 75MM</v>
          </cell>
          <cell r="C3974" t="str">
            <v xml:space="preserve">UN    </v>
          </cell>
          <cell r="E3974">
            <v>9.67</v>
          </cell>
        </row>
        <row r="3975">
          <cell r="A3975">
            <v>20042</v>
          </cell>
          <cell r="B3975" t="str">
            <v>REDUCAO EXCENTRICA PVC P/ ESG PREDIAL DN 75 X 50MM</v>
          </cell>
          <cell r="C3975" t="str">
            <v xml:space="preserve">UN    </v>
          </cell>
          <cell r="E3975">
            <v>7.01</v>
          </cell>
        </row>
        <row r="3976">
          <cell r="A3976">
            <v>20046</v>
          </cell>
          <cell r="B3976" t="str">
            <v>REDUCAO EXCENTRICA PVC, SERIE R, DN 100 X 75 MM, PARA ESGOTO OU AGUAS PLUVIAIS PREDIAIS</v>
          </cell>
          <cell r="C3976" t="str">
            <v xml:space="preserve">UN    </v>
          </cell>
          <cell r="E3976">
            <v>20.53</v>
          </cell>
        </row>
        <row r="3977">
          <cell r="A3977">
            <v>20047</v>
          </cell>
          <cell r="B3977" t="str">
            <v>REDUCAO EXCENTRICA PVC, SERIE R, DN 150 X 100 MM, PARA ESGOTO OU AGUAS PLUVIAIS PREDIAIS</v>
          </cell>
          <cell r="C3977" t="str">
            <v xml:space="preserve">UN    </v>
          </cell>
          <cell r="E3977">
            <v>56.1</v>
          </cell>
        </row>
        <row r="3978">
          <cell r="A3978">
            <v>20045</v>
          </cell>
          <cell r="B3978" t="str">
            <v>REDUCAO EXCENTRICA PVC, SERIE R, DN 75 X 50 MM, PARA ESGOTO OU AGUAS PLUVIAIS PREDIAIS</v>
          </cell>
          <cell r="C3978" t="str">
            <v xml:space="preserve">UN    </v>
          </cell>
          <cell r="E3978">
            <v>8.44</v>
          </cell>
        </row>
        <row r="3979">
          <cell r="A3979">
            <v>20972</v>
          </cell>
          <cell r="B3979" t="str">
            <v>REDUCAO FIXA TIPO STORZ, ENGATE RAPIDO 2.1/2" X 1.1/2", EM LATAO, PARA INSTALACAO PREDIAL COMBATE A INCENDIO PREDIAL</v>
          </cell>
          <cell r="C3979" t="str">
            <v xml:space="preserve">UN    </v>
          </cell>
          <cell r="E3979">
            <v>99.99</v>
          </cell>
        </row>
        <row r="3980">
          <cell r="A3980">
            <v>20032</v>
          </cell>
          <cell r="B3980" t="str">
            <v>REDUCAO PVC PBA, JE, BB, DN 75 X 50 / DE 85 X 60 MM, PARA REDE DE AGUA</v>
          </cell>
          <cell r="C3980" t="str">
            <v xml:space="preserve">UN    </v>
          </cell>
          <cell r="E3980">
            <v>63.86</v>
          </cell>
        </row>
        <row r="3981">
          <cell r="A3981">
            <v>11321</v>
          </cell>
          <cell r="B3981" t="str">
            <v>REDUCAO PVC PBA, JE, PB, DN 100 X 50 / DE 110 X 60 MM, PARA REDE DE AGUA</v>
          </cell>
          <cell r="C3981" t="str">
            <v xml:space="preserve">UN    </v>
          </cell>
          <cell r="E3981">
            <v>29.11</v>
          </cell>
        </row>
        <row r="3982">
          <cell r="A3982">
            <v>11323</v>
          </cell>
          <cell r="B3982" t="str">
            <v>REDUCAO PVC PBA, JE, PB, DN 100 X 75 / DE 110 X 85 MM, PARA REDE DE AGUA</v>
          </cell>
          <cell r="C3982" t="str">
            <v xml:space="preserve">UN    </v>
          </cell>
          <cell r="E3982">
            <v>33.479999999999997</v>
          </cell>
        </row>
        <row r="3983">
          <cell r="A3983">
            <v>20327</v>
          </cell>
          <cell r="B3983" t="str">
            <v>REDUCAO PVC PBA, JE, PB, DN 75 X 50 / DE 85 X 60 MM, PARA REDE DE AGUA</v>
          </cell>
          <cell r="C3983" t="str">
            <v xml:space="preserve">UN    </v>
          </cell>
          <cell r="E3983">
            <v>19</v>
          </cell>
        </row>
        <row r="3984">
          <cell r="A3984">
            <v>25966</v>
          </cell>
          <cell r="B3984" t="str">
            <v>REDUTOR TIPO THINNER PARA ACABAMENTO</v>
          </cell>
          <cell r="C3984" t="str">
            <v xml:space="preserve">L     </v>
          </cell>
          <cell r="E3984">
            <v>18.04</v>
          </cell>
        </row>
        <row r="3985">
          <cell r="A3985">
            <v>13390</v>
          </cell>
          <cell r="B3985" t="str">
            <v>REFLETOR REDONDO EM ALUMINIO ANODIZADO PARA LAMPADA VAPOR DE MERCURIO/SODIO, CORPO EM ALUMINIO COM PINTURA EPOXI, PARA LAMPADA E-27 DE 300 W, COM SUPORTE REDONDO E ALCA REGULAVEL PARA FIXACAO.</v>
          </cell>
          <cell r="C3985" t="str">
            <v xml:space="preserve">UN    </v>
          </cell>
          <cell r="E3985">
            <v>97.7</v>
          </cell>
        </row>
        <row r="3986">
          <cell r="A3986">
            <v>6034</v>
          </cell>
          <cell r="B3986" t="str">
            <v>REGISTRO DE ESFERA DE PASSEIO, PVC PARA POLIETILENO, 20 MM</v>
          </cell>
          <cell r="C3986" t="str">
            <v xml:space="preserve">UN    </v>
          </cell>
          <cell r="E3986">
            <v>11.31</v>
          </cell>
        </row>
        <row r="3987">
          <cell r="A3987">
            <v>6036</v>
          </cell>
          <cell r="B3987" t="str">
            <v>REGISTRO DE ESFERA PVC, COM BORBOLETA, COM ROSCA EXTERNA, DE 1/2"</v>
          </cell>
          <cell r="C3987" t="str">
            <v xml:space="preserve">UN    </v>
          </cell>
          <cell r="E3987">
            <v>15.4</v>
          </cell>
        </row>
        <row r="3988">
          <cell r="A3988">
            <v>6031</v>
          </cell>
          <cell r="B3988" t="str">
            <v>REGISTRO DE ESFERA PVC, COM BORBOLETA, COM ROSCA EXTERNA, DE 3/4"</v>
          </cell>
          <cell r="C3988" t="str">
            <v xml:space="preserve">UN    </v>
          </cell>
          <cell r="E3988">
            <v>18.100000000000001</v>
          </cell>
        </row>
        <row r="3989">
          <cell r="A3989">
            <v>6029</v>
          </cell>
          <cell r="B3989" t="str">
            <v>REGISTRO DE ESFERA PVC, COM CABECA QUADRADA, COM ROSCA EXTERNA, 1/2"</v>
          </cell>
          <cell r="C3989" t="str">
            <v xml:space="preserve">UN    </v>
          </cell>
          <cell r="E3989">
            <v>18.29</v>
          </cell>
        </row>
        <row r="3990">
          <cell r="A3990">
            <v>6033</v>
          </cell>
          <cell r="B3990" t="str">
            <v>REGISTRO DE ESFERA PVC, COM CABECA QUADRADA, COM ROSCA EXTERNA, 3/4"</v>
          </cell>
          <cell r="C3990" t="str">
            <v xml:space="preserve">UN    </v>
          </cell>
          <cell r="E3990">
            <v>24.11</v>
          </cell>
        </row>
        <row r="3991">
          <cell r="A3991">
            <v>11672</v>
          </cell>
          <cell r="B3991" t="str">
            <v>REGISTRO DE ESFERA, PVC, COM VOLANTE, VS, ROSCAVEL, DN 1 1/2", COM CORPO DIVIDIDO</v>
          </cell>
          <cell r="C3991" t="str">
            <v xml:space="preserve">UN    </v>
          </cell>
          <cell r="E3991">
            <v>52.44</v>
          </cell>
        </row>
        <row r="3992">
          <cell r="A3992">
            <v>11669</v>
          </cell>
          <cell r="B3992" t="str">
            <v>REGISTRO DE ESFERA, PVC, COM VOLANTE, VS, ROSCAVEL, DN 1 1/4", COM CORPO DIVIDIDO</v>
          </cell>
          <cell r="C3992" t="str">
            <v xml:space="preserve">UN    </v>
          </cell>
          <cell r="E3992">
            <v>49.94</v>
          </cell>
        </row>
        <row r="3993">
          <cell r="A3993">
            <v>11670</v>
          </cell>
          <cell r="B3993" t="str">
            <v>REGISTRO DE ESFERA, PVC, COM VOLANTE, VS, ROSCAVEL, DN 1/2", COM CORPO DIVIDIDO</v>
          </cell>
          <cell r="C3993" t="str">
            <v xml:space="preserve">UN    </v>
          </cell>
          <cell r="E3993">
            <v>19.13</v>
          </cell>
        </row>
        <row r="3994">
          <cell r="A3994">
            <v>20055</v>
          </cell>
          <cell r="B3994" t="str">
            <v>REGISTRO DE ESFERA, PVC, COM VOLANTE, VS, ROSCAVEL, DN 1", COM CORPO DIVIDIDO</v>
          </cell>
          <cell r="C3994" t="str">
            <v xml:space="preserve">UN    </v>
          </cell>
          <cell r="E3994">
            <v>37.4</v>
          </cell>
        </row>
        <row r="3995">
          <cell r="A3995">
            <v>11671</v>
          </cell>
          <cell r="B3995" t="str">
            <v>REGISTRO DE ESFERA, PVC, COM VOLANTE, VS, ROSCAVEL, DN 2", COM CORPO DIVIDIDO</v>
          </cell>
          <cell r="C3995" t="str">
            <v xml:space="preserve">UN    </v>
          </cell>
          <cell r="E3995">
            <v>80.260000000000005</v>
          </cell>
        </row>
        <row r="3996">
          <cell r="A3996">
            <v>6032</v>
          </cell>
          <cell r="B3996" t="str">
            <v>REGISTRO DE ESFERA, PVC, COM VOLANTE, VS, ROSCAVEL, DN 3/4", COM CORPO DIVIDIDO</v>
          </cell>
          <cell r="C3996" t="str">
            <v xml:space="preserve">UN    </v>
          </cell>
          <cell r="E3996">
            <v>22.92</v>
          </cell>
        </row>
        <row r="3997">
          <cell r="A3997">
            <v>11673</v>
          </cell>
          <cell r="B3997" t="str">
            <v>REGISTRO DE ESFERA, PVC, COM VOLANTE, VS, SOLDAVEL, DN 20 MM, COM CORPO DIVIDIDO</v>
          </cell>
          <cell r="C3997" t="str">
            <v xml:space="preserve">UN    </v>
          </cell>
          <cell r="E3997">
            <v>18.05</v>
          </cell>
        </row>
        <row r="3998">
          <cell r="A3998">
            <v>11674</v>
          </cell>
          <cell r="B3998" t="str">
            <v>REGISTRO DE ESFERA, PVC, COM VOLANTE, VS, SOLDAVEL, DN 25 MM, COM CORPO DIVIDIDO</v>
          </cell>
          <cell r="C3998" t="str">
            <v xml:space="preserve">UN    </v>
          </cell>
          <cell r="E3998">
            <v>23.24</v>
          </cell>
        </row>
        <row r="3999">
          <cell r="A3999">
            <v>11675</v>
          </cell>
          <cell r="B3999" t="str">
            <v>REGISTRO DE ESFERA, PVC, COM VOLANTE, VS, SOLDAVEL, DN 32 MM, COM CORPO DIVIDIDO</v>
          </cell>
          <cell r="C3999" t="str">
            <v xml:space="preserve">UN    </v>
          </cell>
          <cell r="E3999">
            <v>36.909999999999997</v>
          </cell>
        </row>
        <row r="4000">
          <cell r="A4000">
            <v>11676</v>
          </cell>
          <cell r="B4000" t="str">
            <v>REGISTRO DE ESFERA, PVC, COM VOLANTE, VS, SOLDAVEL, DN 40 MM, COM CORPO DIVIDIDO</v>
          </cell>
          <cell r="C4000" t="str">
            <v xml:space="preserve">UN    </v>
          </cell>
          <cell r="E4000">
            <v>49.36</v>
          </cell>
        </row>
        <row r="4001">
          <cell r="A4001">
            <v>11677</v>
          </cell>
          <cell r="B4001" t="str">
            <v>REGISTRO DE ESFERA, PVC, COM VOLANTE, VS, SOLDAVEL, DN 50 MM, COM CORPO DIVIDIDO</v>
          </cell>
          <cell r="C4001" t="str">
            <v xml:space="preserve">UN    </v>
          </cell>
          <cell r="E4001">
            <v>50.98</v>
          </cell>
        </row>
        <row r="4002">
          <cell r="A4002">
            <v>11678</v>
          </cell>
          <cell r="B4002" t="str">
            <v>REGISTRO DE ESFERA, PVC, COM VOLANTE, VS, SOLDAVEL, DN 60 MM, COM CORPO DIVIDIDO</v>
          </cell>
          <cell r="C4002" t="str">
            <v xml:space="preserve">UN    </v>
          </cell>
          <cell r="E4002">
            <v>93.36</v>
          </cell>
        </row>
        <row r="4003">
          <cell r="A4003">
            <v>6038</v>
          </cell>
          <cell r="B4003" t="str">
            <v>REGISTRO DE PRESSAO PVC, ROSCAVEL, VOLANTE SIMPLES, DE 1/2"</v>
          </cell>
          <cell r="C4003" t="str">
            <v xml:space="preserve">UN    </v>
          </cell>
          <cell r="E4003">
            <v>5.92</v>
          </cell>
        </row>
        <row r="4004">
          <cell r="A4004">
            <v>11718</v>
          </cell>
          <cell r="B4004" t="str">
            <v>REGISTRO DE PRESSAO PVC, ROSCAVEL, VOLANTE SIMPLES, DE 3/4"</v>
          </cell>
          <cell r="C4004" t="str">
            <v xml:space="preserve">UN    </v>
          </cell>
          <cell r="E4004">
            <v>16.89</v>
          </cell>
        </row>
        <row r="4005">
          <cell r="A4005">
            <v>6037</v>
          </cell>
          <cell r="B4005" t="str">
            <v>REGISTRO DE PRESSAO PVC, SOLDAVEL, VOLANTE SIMPLES, DE 20 MM</v>
          </cell>
          <cell r="C4005" t="str">
            <v xml:space="preserve">UN    </v>
          </cell>
          <cell r="E4005">
            <v>12.32</v>
          </cell>
        </row>
        <row r="4006">
          <cell r="A4006">
            <v>11719</v>
          </cell>
          <cell r="B4006" t="str">
            <v>REGISTRO DE PRESSAO PVC, SOLDAVEL, VOLANTE SIMPLES, DE 25 MM</v>
          </cell>
          <cell r="C4006" t="str">
            <v xml:space="preserve">UN    </v>
          </cell>
          <cell r="E4006">
            <v>13.7</v>
          </cell>
        </row>
        <row r="4007">
          <cell r="A4007">
            <v>6019</v>
          </cell>
          <cell r="B4007" t="str">
            <v>REGISTRO GAVETA BRUTO EM LATAO FORJADO, BITOLA 1 " (REF 1509)</v>
          </cell>
          <cell r="C4007" t="str">
            <v xml:space="preserve">UN    </v>
          </cell>
          <cell r="E4007">
            <v>43.22</v>
          </cell>
        </row>
        <row r="4008">
          <cell r="A4008">
            <v>6010</v>
          </cell>
          <cell r="B4008" t="str">
            <v>REGISTRO GAVETA BRUTO EM LATAO FORJADO, BITOLA 1 1/2 " (REF 1509)</v>
          </cell>
          <cell r="C4008" t="str">
            <v xml:space="preserve">UN    </v>
          </cell>
          <cell r="E4008">
            <v>74.36</v>
          </cell>
        </row>
        <row r="4009">
          <cell r="A4009">
            <v>6017</v>
          </cell>
          <cell r="B4009" t="str">
            <v>REGISTRO GAVETA BRUTO EM LATAO FORJADO, BITOLA 1 1/4 " (REF 1509)</v>
          </cell>
          <cell r="C4009" t="str">
            <v xml:space="preserve">UN    </v>
          </cell>
          <cell r="E4009">
            <v>58.9</v>
          </cell>
        </row>
        <row r="4010">
          <cell r="A4010">
            <v>6020</v>
          </cell>
          <cell r="B4010" t="str">
            <v>REGISTRO GAVETA BRUTO EM LATAO FORJADO, BITOLA 1/2 " (REF 1509)</v>
          </cell>
          <cell r="C4010" t="str">
            <v xml:space="preserve">UN    </v>
          </cell>
          <cell r="E4010">
            <v>25.96</v>
          </cell>
        </row>
        <row r="4011">
          <cell r="A4011">
            <v>6028</v>
          </cell>
          <cell r="B4011" t="str">
            <v>REGISTRO GAVETA BRUTO EM LATAO FORJADO, BITOLA 2 " (REF 1509)</v>
          </cell>
          <cell r="C4011" t="str">
            <v xml:space="preserve">UN    </v>
          </cell>
          <cell r="E4011">
            <v>103.58</v>
          </cell>
        </row>
        <row r="4012">
          <cell r="A4012">
            <v>6011</v>
          </cell>
          <cell r="B4012" t="str">
            <v>REGISTRO GAVETA BRUTO EM LATAO FORJADO, BITOLA 2 1/2 " (REF 1509)</v>
          </cell>
          <cell r="C4012" t="str">
            <v xml:space="preserve">UN    </v>
          </cell>
          <cell r="E4012">
            <v>214.82</v>
          </cell>
        </row>
        <row r="4013">
          <cell r="A4013">
            <v>6012</v>
          </cell>
          <cell r="B4013" t="str">
            <v>REGISTRO GAVETA BRUTO EM LATAO FORJADO, BITOLA 3 " (REF 1509)</v>
          </cell>
          <cell r="C4013" t="str">
            <v xml:space="preserve">UN    </v>
          </cell>
          <cell r="E4013">
            <v>260.07</v>
          </cell>
        </row>
        <row r="4014">
          <cell r="A4014">
            <v>6016</v>
          </cell>
          <cell r="B4014" t="str">
            <v>REGISTRO GAVETA BRUTO EM LATAO FORJADO, BITOLA 3/4 " (REF 1509)</v>
          </cell>
          <cell r="C4014" t="str">
            <v xml:space="preserve">UN    </v>
          </cell>
          <cell r="E4014">
            <v>27.38</v>
          </cell>
        </row>
        <row r="4015">
          <cell r="A4015">
            <v>6027</v>
          </cell>
          <cell r="B4015" t="str">
            <v>REGISTRO GAVETA BRUTO EM LATAO FORJADO, BITOLA 4 " (REF 1509)</v>
          </cell>
          <cell r="C4015" t="str">
            <v xml:space="preserve">UN    </v>
          </cell>
          <cell r="E4015">
            <v>541.91</v>
          </cell>
        </row>
        <row r="4016">
          <cell r="A4016">
            <v>6013</v>
          </cell>
          <cell r="B4016" t="str">
            <v>REGISTRO GAVETA COM ACABAMENTO E CANOPLA CROMADOS, SIMPLES, BITOLA 1 " (REF 1509)</v>
          </cell>
          <cell r="C4016" t="str">
            <v xml:space="preserve">UN    </v>
          </cell>
          <cell r="E4016">
            <v>81.77</v>
          </cell>
        </row>
        <row r="4017">
          <cell r="A4017">
            <v>6015</v>
          </cell>
          <cell r="B4017" t="str">
            <v>REGISTRO GAVETA COM ACABAMENTO E CANOPLA CROMADOS, SIMPLES, BITOLA 1 1/2 " (REF 1509)</v>
          </cell>
          <cell r="C4017" t="str">
            <v xml:space="preserve">UN    </v>
          </cell>
          <cell r="E4017">
            <v>118.91</v>
          </cell>
        </row>
        <row r="4018">
          <cell r="A4018">
            <v>6014</v>
          </cell>
          <cell r="B4018" t="str">
            <v>REGISTRO GAVETA COM ACABAMENTO E CANOPLA CROMADOS, SIMPLES, BITOLA 1 1/4 " (REF 1509)</v>
          </cell>
          <cell r="C4018" t="str">
            <v xml:space="preserve">UN    </v>
          </cell>
          <cell r="E4018">
            <v>113.69</v>
          </cell>
        </row>
        <row r="4019">
          <cell r="A4019">
            <v>6006</v>
          </cell>
          <cell r="B4019" t="str">
            <v>REGISTRO GAVETA COM ACABAMENTO E CANOPLA CROMADOS, SIMPLES, BITOLA 1/2 " (REF 1509)</v>
          </cell>
          <cell r="C4019" t="str">
            <v xml:space="preserve">UN    </v>
          </cell>
          <cell r="E4019">
            <v>59.21</v>
          </cell>
        </row>
        <row r="4020">
          <cell r="A4020">
            <v>6005</v>
          </cell>
          <cell r="B4020" t="str">
            <v>REGISTRO GAVETA COM ACABAMENTO E CANOPLA CROMADOS, SIMPLES, BITOLA 3/4 " (REF 1509)</v>
          </cell>
          <cell r="C4020" t="str">
            <v xml:space="preserve">UN    </v>
          </cell>
          <cell r="E4020">
            <v>66.8</v>
          </cell>
        </row>
        <row r="4021">
          <cell r="A4021">
            <v>11756</v>
          </cell>
          <cell r="B4021" t="str">
            <v>REGISTRO OU REGULADOR DE GAS COZINHA, VAZAO DE 2 KG/H, 2,8 KPA</v>
          </cell>
          <cell r="C4021" t="str">
            <v xml:space="preserve">UN    </v>
          </cell>
          <cell r="E4021">
            <v>31.9</v>
          </cell>
        </row>
        <row r="4022">
          <cell r="A4022">
            <v>10904</v>
          </cell>
          <cell r="B4022" t="str">
            <v>REGISTRO OU VALVULA GLOBO ANGULAR EM LATAO, PARA HIDRANTES EM INSTALACAO PREDIAL DE INCENDIO, 45 GRAUS, DIAMETRO DE 2 1/2", COM VOLANTE, CLASSE DE PRESSAO DE ATE 200 PSI</v>
          </cell>
          <cell r="C4022" t="str">
            <v xml:space="preserve">UN    </v>
          </cell>
          <cell r="E4022">
            <v>140</v>
          </cell>
        </row>
        <row r="4023">
          <cell r="A4023">
            <v>11752</v>
          </cell>
          <cell r="B4023" t="str">
            <v>REGISTRO PRESSAO BRUTO EM LATAO FORJADO, BITOLA 1/2 " (REF 1400)</v>
          </cell>
          <cell r="C4023" t="str">
            <v xml:space="preserve">UN    </v>
          </cell>
          <cell r="E4023">
            <v>18.39</v>
          </cell>
        </row>
        <row r="4024">
          <cell r="A4024">
            <v>11753</v>
          </cell>
          <cell r="B4024" t="str">
            <v>REGISTRO PRESSAO BRUTO EM LATAO FORJADO, BITOLA 3/4 " (REF 1400)</v>
          </cell>
          <cell r="C4024" t="str">
            <v xml:space="preserve">UN    </v>
          </cell>
          <cell r="E4024">
            <v>21.96</v>
          </cell>
        </row>
        <row r="4025">
          <cell r="A4025">
            <v>6021</v>
          </cell>
          <cell r="B4025" t="str">
            <v>REGISTRO PRESSAO COM ACABAMENTO E CANOPLA CROMADA, SIMPLES, BITOLA 1/2 " (REF 1416)</v>
          </cell>
          <cell r="C4025" t="str">
            <v xml:space="preserve">UN    </v>
          </cell>
          <cell r="E4025">
            <v>60.95</v>
          </cell>
        </row>
        <row r="4026">
          <cell r="A4026">
            <v>6024</v>
          </cell>
          <cell r="B4026" t="str">
            <v>REGISTRO PRESSAO COM ACABAMENTO E CANOPLA CROMADA, SIMPLES, BITOLA 3/4 " (REF 1416)</v>
          </cell>
          <cell r="C4026" t="str">
            <v xml:space="preserve">UN    </v>
          </cell>
          <cell r="E4026">
            <v>63</v>
          </cell>
        </row>
        <row r="4027">
          <cell r="A4027">
            <v>38379</v>
          </cell>
          <cell r="B4027" t="str">
            <v>REGUA DE ALUMINIO PARA PEDREIRO 2 X 1 "</v>
          </cell>
          <cell r="C4027" t="str">
            <v xml:space="preserve">M     </v>
          </cell>
          <cell r="E4027">
            <v>43.81</v>
          </cell>
        </row>
        <row r="4028">
          <cell r="A4028">
            <v>13897</v>
          </cell>
          <cell r="B4028" t="str">
            <v>REGUA VIBRADORA DUPLA PARA CONCRETO A GASOLINA 5,5 HP, PESO DE 60 KG, COMPRIMENTO 4 M</v>
          </cell>
          <cell r="C4028" t="str">
            <v xml:space="preserve">UN    </v>
          </cell>
          <cell r="E4028">
            <v>5771.3</v>
          </cell>
        </row>
        <row r="4029">
          <cell r="A4029">
            <v>10640</v>
          </cell>
          <cell r="B4029" t="str">
            <v>REGUA VIBRATORIA DE CONCRETO TRELICADA, EQUIPADA COM MOTOR A GASOLINA DE 9 HP</v>
          </cell>
          <cell r="C4029" t="str">
            <v xml:space="preserve">UN    </v>
          </cell>
          <cell r="E4029">
            <v>12499.42</v>
          </cell>
        </row>
        <row r="4030">
          <cell r="A4030">
            <v>11086</v>
          </cell>
          <cell r="B4030" t="str">
            <v>REJEITO DE MINERIO DE FERRO PARA PAVIMENTACAO (POSTO PEDREIRA/FORNECEDOR, SEM FRETE)</v>
          </cell>
          <cell r="C4030" t="str">
            <v xml:space="preserve">M3    </v>
          </cell>
          <cell r="E4030">
            <v>63.36</v>
          </cell>
        </row>
        <row r="4031">
          <cell r="A4031">
            <v>34357</v>
          </cell>
          <cell r="B4031" t="str">
            <v>REJUNTE CIMENTICIO, QUALQUER COR</v>
          </cell>
          <cell r="C4031" t="str">
            <v xml:space="preserve">KG    </v>
          </cell>
          <cell r="E4031">
            <v>3.17</v>
          </cell>
        </row>
        <row r="4032">
          <cell r="A4032">
            <v>37329</v>
          </cell>
          <cell r="B4032" t="str">
            <v>REJUNTE EPOXI, QUALQUER COR</v>
          </cell>
          <cell r="C4032" t="str">
            <v xml:space="preserve">KG    </v>
          </cell>
          <cell r="E4032">
            <v>66.78</v>
          </cell>
        </row>
        <row r="4033">
          <cell r="A4033">
            <v>2510</v>
          </cell>
          <cell r="B4033" t="str">
            <v>RELE FOTOELETRICO INTERNO E EXTERNO BIVOLT 1000 W, DE CONECTOR, SEM BASE</v>
          </cell>
          <cell r="C4033" t="str">
            <v xml:space="preserve">UN    </v>
          </cell>
          <cell r="E4033">
            <v>24.47</v>
          </cell>
        </row>
        <row r="4034">
          <cell r="A4034">
            <v>12359</v>
          </cell>
          <cell r="B4034" t="str">
            <v>RELE TERMICO BIMETAL PARA USO EM MOTORES TRIFASICOS, TENSAO 380 V, POTENCIA ATE 15 CV, CORRENTE NOMINAL MAXIMA 22 A</v>
          </cell>
          <cell r="C4034" t="str">
            <v xml:space="preserve">UN    </v>
          </cell>
          <cell r="E4034">
            <v>198.28</v>
          </cell>
        </row>
        <row r="4035">
          <cell r="A4035">
            <v>5320</v>
          </cell>
          <cell r="B4035" t="str">
            <v>REMOVEDOR DE TINTA OLEO/ESMALTE VERNIZ</v>
          </cell>
          <cell r="C4035" t="str">
            <v xml:space="preserve">L     </v>
          </cell>
          <cell r="E4035">
            <v>36.08</v>
          </cell>
        </row>
        <row r="4036">
          <cell r="A4036">
            <v>7353</v>
          </cell>
          <cell r="B4036" t="str">
            <v>RESINA ACRILICA BASE AGUA - COR BRANCA</v>
          </cell>
          <cell r="C4036" t="str">
            <v xml:space="preserve">L     </v>
          </cell>
          <cell r="E4036">
            <v>23.82</v>
          </cell>
        </row>
        <row r="4037">
          <cell r="A4037">
            <v>36144</v>
          </cell>
          <cell r="B4037" t="str">
            <v>RESPIRADOR DESCARTAVEL SEM VALVULA DE EXALACAO, PFF 1</v>
          </cell>
          <cell r="C4037" t="str">
            <v xml:space="preserve">UN    </v>
          </cell>
          <cell r="E4037">
            <v>1.42</v>
          </cell>
        </row>
        <row r="4038">
          <cell r="A4038">
            <v>10518</v>
          </cell>
          <cell r="B4038" t="str">
            <v>RETARDO PARA CORDEL DETONANTE</v>
          </cell>
          <cell r="C4038" t="str">
            <v xml:space="preserve">UN    </v>
          </cell>
          <cell r="E4038">
            <v>70.08</v>
          </cell>
        </row>
        <row r="4039">
          <cell r="A4039">
            <v>36530</v>
          </cell>
          <cell r="B4039" t="str">
            <v>RETROESCAVADEIRA SOBRE RODAS COM CARREGADEIRA, TRACAO 4 X 2, POTENCIA LIQUIDA 79 HP, PESO OPERACIONAL MINIMO DE 6570 KG, CAPACIDADE DA CARREGADEIRA DE 1,00 M3 E DA  RETROESCAVADEIRA MINIMA DE 0,20 M3, PROFUNDIDADE DE ESCAVACAO MAXIMA DE 4,37 M</v>
          </cell>
          <cell r="C4039" t="str">
            <v xml:space="preserve">UN    </v>
          </cell>
          <cell r="E4039">
            <v>292719.5</v>
          </cell>
        </row>
        <row r="4040">
          <cell r="A4040">
            <v>6046</v>
          </cell>
          <cell r="B4040" t="str">
            <v>RETROESCAVADEIRA SOBRE RODAS COM CARREGADEIRA, TRACAO 4 X 4, POTENCIA LIQUIDA 72 HP, PESO OPERACIONAL MINIMO DE 7140 KG, CAPACIDADE MINIMA DA CARREGADEIRA DE 0,79 M3 E DA RETROESCAVADEIRA MINIMA DE 0,18 M3, PROFUNDIDADE DE ESCAVACAO MAXIMA DE 4,50 M</v>
          </cell>
          <cell r="C4040" t="str">
            <v xml:space="preserve">UN    </v>
          </cell>
          <cell r="E4040">
            <v>317500</v>
          </cell>
        </row>
        <row r="4041">
          <cell r="A4041">
            <v>36531</v>
          </cell>
          <cell r="B4041" t="str">
            <v>RETROESCAVADEIRA SOBRE RODAS COM CARREGADEIRA, TRACAO 4 X 4, POTENCIA LIQUIDA 88 HP, PESO OPERACIONAL MINIMO DE 6674 KG, CAPACIDADE DA CARREGADEIRA DE 1,00 M3 E DA  RETROESCAVADEIRA MINIMA DE 0,26 M3, PROFUNDIDADE DE ESCAVACAO MAXIMA DE 4,37 M</v>
          </cell>
          <cell r="C4041" t="str">
            <v xml:space="preserve">UN    </v>
          </cell>
          <cell r="E4041">
            <v>329115.83</v>
          </cell>
        </row>
        <row r="4042">
          <cell r="A4042">
            <v>34684</v>
          </cell>
          <cell r="B4042" t="str">
            <v>REVESTIMENTO DE PAREDE EM GRANILITE, MARMORITE OU GRANITINA - ESP = 5 MM (INCLUSO EXECUCAO)</v>
          </cell>
          <cell r="C4042" t="str">
            <v xml:space="preserve">M2    </v>
          </cell>
          <cell r="E4042">
            <v>196.31</v>
          </cell>
        </row>
        <row r="4043">
          <cell r="A4043">
            <v>34683</v>
          </cell>
          <cell r="B4043" t="str">
            <v>REVESTIMENTO DE PAREDE EM GRANILITE, MARMORITE OU GRANITINA COLORIDO - ESP = 5 MM (INCLUSO EXECUCAO)</v>
          </cell>
          <cell r="C4043" t="str">
            <v xml:space="preserve">M2    </v>
          </cell>
          <cell r="E4043">
            <v>122.69</v>
          </cell>
        </row>
        <row r="4044">
          <cell r="A4044">
            <v>533</v>
          </cell>
          <cell r="B4044" t="str">
            <v>REVESTIMENTO EM CERAMICA ESMALTADA COMERCIAL, PEI MENOR OU IGUAL A 3, FORMATO MENOR OU IGUAL A 2025 CM2</v>
          </cell>
          <cell r="C4044" t="str">
            <v xml:space="preserve">M2    </v>
          </cell>
          <cell r="E4044">
            <v>15.34</v>
          </cell>
        </row>
        <row r="4045">
          <cell r="A4045">
            <v>10515</v>
          </cell>
          <cell r="B4045" t="str">
            <v>REVESTIMENTO EM CERAMICA ESMALTADA EXTRA, PEI MAIOR OU IGUAL 4, FORMATO MAIOR A 2025 CM2</v>
          </cell>
          <cell r="C4045" t="str">
            <v xml:space="preserve">M2    </v>
          </cell>
          <cell r="E4045">
            <v>39.57</v>
          </cell>
        </row>
        <row r="4046">
          <cell r="A4046">
            <v>536</v>
          </cell>
          <cell r="B4046" t="str">
            <v>REVESTIMENTO EM CERAMICA ESMALTADA EXTRA, PEI MENOR OU IGUAL A 3, FORMATO MENOR OU IGUAL A 2025 CM2</v>
          </cell>
          <cell r="C4046" t="str">
            <v xml:space="preserve">M2    </v>
          </cell>
          <cell r="E4046">
            <v>26</v>
          </cell>
        </row>
        <row r="4047">
          <cell r="A4047">
            <v>153</v>
          </cell>
          <cell r="B4047" t="str">
            <v>REVESTIMENTO EPOXI DE ALTA RESISTENCIA QUIMICA, ISENTO DE SOLVENTES, BICOMPONENTE</v>
          </cell>
          <cell r="C4047" t="str">
            <v xml:space="preserve">L     </v>
          </cell>
          <cell r="E4047">
            <v>73.239999999999995</v>
          </cell>
        </row>
        <row r="4048">
          <cell r="A4048">
            <v>34682</v>
          </cell>
          <cell r="B4048" t="str">
            <v>REVESTIMENTO PARA ESCADA EM GRANILITE, MARMORITE OU GRANITINA ESP = 8 MM (INCLUSO EXECUCAO)</v>
          </cell>
          <cell r="C4048" t="str">
            <v xml:space="preserve">M2    </v>
          </cell>
          <cell r="E4048">
            <v>93.82</v>
          </cell>
        </row>
        <row r="4049">
          <cell r="A4049">
            <v>20205</v>
          </cell>
          <cell r="B4049" t="str">
            <v>RIPA  APARELHADA *1,5 X 5* CM, EM MACARANDUBA, ANGELIM OU EQUIVALENTE DA REGIAO</v>
          </cell>
          <cell r="C4049" t="str">
            <v xml:space="preserve">M     </v>
          </cell>
          <cell r="E4049">
            <v>3.36</v>
          </cell>
        </row>
        <row r="4050">
          <cell r="A4050">
            <v>4412</v>
          </cell>
          <cell r="B4050" t="str">
            <v>RIPA NAO APARELHADA  *1 X 3* CM, EM MACARANDUBA, ANGELIM OU EQUIVALENTE DA REGIAO - BRUTA</v>
          </cell>
          <cell r="C4050" t="str">
            <v xml:space="preserve">M     </v>
          </cell>
          <cell r="E4050">
            <v>2.0099999999999998</v>
          </cell>
        </row>
        <row r="4051">
          <cell r="A4051">
            <v>4408</v>
          </cell>
          <cell r="B4051" t="str">
            <v>RIPA NAO APARELHADA,  *1,5 X 5* CM, EM MACARANDUBA, ANGELIM OU EQUIVALENTE DA REGIAO -  BRUTA</v>
          </cell>
          <cell r="C4051" t="str">
            <v xml:space="preserve">M     </v>
          </cell>
          <cell r="E4051">
            <v>2.5099999999999998</v>
          </cell>
        </row>
        <row r="4052">
          <cell r="A4052">
            <v>10559</v>
          </cell>
          <cell r="B4052" t="str">
            <v>ROCADEIRA COSTAL COM MOTOR A GASOLINA DE *32* CC</v>
          </cell>
          <cell r="C4052" t="str">
            <v xml:space="preserve">UN    </v>
          </cell>
          <cell r="E4052">
            <v>2187</v>
          </cell>
        </row>
        <row r="4053">
          <cell r="A4053">
            <v>10664</v>
          </cell>
          <cell r="B4053" t="str">
            <v>ROCADEIRA DESLOCAVEL, LARGURA DE TRABALHO DE 1,3 M</v>
          </cell>
          <cell r="C4053" t="str">
            <v xml:space="preserve">UN    </v>
          </cell>
          <cell r="E4053">
            <v>5943.79</v>
          </cell>
        </row>
        <row r="4054">
          <cell r="A4054">
            <v>36250</v>
          </cell>
          <cell r="B4054" t="str">
            <v>RODAFORRO EM PVC, PARA FORRO DE PVC, COMPRIMENTO 6 M</v>
          </cell>
          <cell r="C4054" t="str">
            <v xml:space="preserve">M     </v>
          </cell>
          <cell r="E4054">
            <v>5.39</v>
          </cell>
        </row>
        <row r="4055">
          <cell r="A4055">
            <v>10857</v>
          </cell>
          <cell r="B4055" t="str">
            <v>RODAPE ARDOSIA, CINZA, 10 CM, E= *1CM</v>
          </cell>
          <cell r="C4055" t="str">
            <v xml:space="preserve">M     </v>
          </cell>
          <cell r="E4055">
            <v>10.72</v>
          </cell>
        </row>
        <row r="4056">
          <cell r="A4056">
            <v>4803</v>
          </cell>
          <cell r="B4056" t="str">
            <v>RODAPE DE BORRACHA LISO, H = 70 MM, E = *2* MM, PARA ARGAMASSA, PRETO</v>
          </cell>
          <cell r="C4056" t="str">
            <v xml:space="preserve">M     </v>
          </cell>
          <cell r="E4056">
            <v>25.59</v>
          </cell>
        </row>
        <row r="4057">
          <cell r="A4057">
            <v>6186</v>
          </cell>
          <cell r="B4057" t="str">
            <v>RODAPE DE MADEIRA MACICA CUMARU/IPE CHAMPANHE OU EQUIVALENTE DA REGIAO, *1,5 X 7 CM</v>
          </cell>
          <cell r="C4057" t="str">
            <v xml:space="preserve">M     </v>
          </cell>
          <cell r="E4057">
            <v>8.33</v>
          </cell>
        </row>
        <row r="4058">
          <cell r="A4058">
            <v>4829</v>
          </cell>
          <cell r="B4058" t="str">
            <v>RODAPE EM MARMORE, POLIDO, BRANCO COMUM, L= *7* CM, E=  *2* CM, CORTE RETO</v>
          </cell>
          <cell r="C4058" t="str">
            <v xml:space="preserve">M     </v>
          </cell>
          <cell r="E4058">
            <v>38.69</v>
          </cell>
        </row>
        <row r="4059">
          <cell r="A4059">
            <v>39829</v>
          </cell>
          <cell r="B4059" t="str">
            <v>RODAPE EM POLIESTIRENO, BRANCO, H = *5* CM, E = *1,5* CM</v>
          </cell>
          <cell r="C4059" t="str">
            <v xml:space="preserve">M     </v>
          </cell>
          <cell r="E4059">
            <v>24.12</v>
          </cell>
        </row>
        <row r="4060">
          <cell r="A4060">
            <v>20231</v>
          </cell>
          <cell r="B4060" t="str">
            <v>RODAPE OU RODABANCADA EM GRANITO, POLIDO, TIPO ANDORINHA/ QUARTZ/ CASTELO/ CORUMBA OU OUTROS EQUIVALENTES DA REGIAO, H= 10 CM, E=  *2,0* CM</v>
          </cell>
          <cell r="C4060" t="str">
            <v xml:space="preserve">M     </v>
          </cell>
          <cell r="E4060">
            <v>21.21</v>
          </cell>
        </row>
        <row r="4061">
          <cell r="A4061">
            <v>4804</v>
          </cell>
          <cell r="B4061" t="str">
            <v>RODAPE PLANO PARA PISO VINILICO, H = 5 CM</v>
          </cell>
          <cell r="C4061" t="str">
            <v xml:space="preserve">M     </v>
          </cell>
          <cell r="E4061">
            <v>19.64</v>
          </cell>
        </row>
        <row r="4062">
          <cell r="A4062">
            <v>34680</v>
          </cell>
          <cell r="B4062" t="str">
            <v>RODAPE PRE-MOLDADO DE GRANILITE, MARMORITE OU GRANITINA L = 10 CM</v>
          </cell>
          <cell r="C4062" t="str">
            <v xml:space="preserve">M     </v>
          </cell>
          <cell r="E4062">
            <v>28.86</v>
          </cell>
        </row>
        <row r="4063">
          <cell r="A4063">
            <v>11573</v>
          </cell>
          <cell r="B4063" t="str">
            <v>RODIZIO TIPO NAPOLEAO PARA JANELAS DE CORRER, EM ZAMAC, COMPRIMENTO DE APROX 60 CM, COM ROLAMENTO EM ACO</v>
          </cell>
          <cell r="C4063" t="str">
            <v xml:space="preserve">UN    </v>
          </cell>
          <cell r="E4063">
            <v>4.3499999999999996</v>
          </cell>
        </row>
        <row r="4064">
          <cell r="A4064">
            <v>38401</v>
          </cell>
          <cell r="B4064" t="str">
            <v>RODO PARA CHAO 40 CM COM CABO</v>
          </cell>
          <cell r="C4064" t="str">
            <v xml:space="preserve">UN    </v>
          </cell>
          <cell r="E4064">
            <v>8.06</v>
          </cell>
        </row>
        <row r="4065">
          <cell r="A4065">
            <v>11575</v>
          </cell>
          <cell r="B4065" t="str">
            <v>ROLDANA CONCAVA DUPLA, 4 RODAS, EM ZAMAC COM CHAPA DE LATAO, ROLAMENTOS EM ACO, PARA PORTAS E JANELAS DE CORRER</v>
          </cell>
          <cell r="C4065" t="str">
            <v xml:space="preserve">UN    </v>
          </cell>
          <cell r="E4065">
            <v>42.01</v>
          </cell>
        </row>
        <row r="4066">
          <cell r="A4066">
            <v>38179</v>
          </cell>
          <cell r="B4066" t="str">
            <v>ROLDANA CONCAVA DUPLA, 4 RODAS, PARA PORTA DE CORRER, EM ZAMAC COM CHAPA DE ACO,  ROLAMENTO INTERNO BLINDADO DE ACO REVESTIDO EM NYLON</v>
          </cell>
          <cell r="C4066" t="str">
            <v xml:space="preserve">UN    </v>
          </cell>
          <cell r="E4066">
            <v>34.74</v>
          </cell>
        </row>
        <row r="4067">
          <cell r="A4067">
            <v>20256</v>
          </cell>
          <cell r="B4067" t="str">
            <v>ROLDANA PLASTICA COM PREGO, TAMANHO 30 X 30 MM, PARA INSTALACAO ELETRICA APARENTE</v>
          </cell>
          <cell r="C4067" t="str">
            <v xml:space="preserve">UN    </v>
          </cell>
          <cell r="E4067">
            <v>0.32</v>
          </cell>
        </row>
        <row r="4068">
          <cell r="A4068">
            <v>14511</v>
          </cell>
          <cell r="B4068" t="str">
            <v>ROLO COMPACTADOR DE PNEUS, ESTATICO, PRESSAO VARIAVEL, POTENCIA 110 HP, PESO SEM/COM LASTRO 10,8/27 T, LARGURA DE ROLAGEM 2,30 M</v>
          </cell>
          <cell r="C4068" t="str">
            <v xml:space="preserve">UN    </v>
          </cell>
          <cell r="E4068">
            <v>562815.99</v>
          </cell>
        </row>
        <row r="4069">
          <cell r="A4069">
            <v>10642</v>
          </cell>
          <cell r="B4069" t="str">
            <v>ROLO COMPACTADOR DE PNEUS, ESTATICO, PRESSAO VARIAVEL, POTENCIA 111 HP, PESO SEM/COM LASTRO 9,5/26,0 T, LARGURA DE ROLAGEM 1,90 M</v>
          </cell>
          <cell r="C4069" t="str">
            <v xml:space="preserve">UN    </v>
          </cell>
          <cell r="E4069">
            <v>530200</v>
          </cell>
        </row>
        <row r="4070">
          <cell r="A4070">
            <v>14489</v>
          </cell>
          <cell r="B4070" t="str">
            <v>ROLO COMPACTADOR PE DE CARNEIRO VIBRATORIO, POTENCIA 125 HP, PESO OPERACIONAL SEM/COM LASTRO 11,95/13,30 T, IMPACTO DINAMICO 38,5/22,5 T, LARGURA DE TRABALHO 2,15 M</v>
          </cell>
          <cell r="C4070" t="str">
            <v xml:space="preserve">UN    </v>
          </cell>
          <cell r="E4070">
            <v>470277.53</v>
          </cell>
        </row>
        <row r="4071">
          <cell r="A4071">
            <v>14513</v>
          </cell>
          <cell r="B4071" t="str">
            <v>ROLO COMPACTADOR PE DE CARNEIRO VIBRATORIO, POTENCIA 80 HP, PESO OPERACIONAL SEM/COM LASTRO 7,4/8,8 T, LARGURA DE TRABALHO 1,68 M</v>
          </cell>
          <cell r="C4071" t="str">
            <v xml:space="preserve">UN    </v>
          </cell>
          <cell r="E4071">
            <v>352719.31</v>
          </cell>
        </row>
        <row r="4072">
          <cell r="A4072">
            <v>13600</v>
          </cell>
          <cell r="B4072" t="str">
            <v>ROLO COMPACTADOR VIBRATORIO DE UM CILINDRO LISO DE ACO, POTENCIA 125 HP, PESO SEM/COM LASTRO 10,75/12,92 T, IMPACTO DINAMICO 31,5/18,5 T, LARGURA TRABALHO 2,15 M</v>
          </cell>
          <cell r="C4072" t="str">
            <v xml:space="preserve">UN    </v>
          </cell>
          <cell r="E4072">
            <v>455107.24</v>
          </cell>
        </row>
        <row r="4073">
          <cell r="A4073">
            <v>10646</v>
          </cell>
          <cell r="B4073" t="str">
            <v>ROLO COMPACTADOR VIBRATORIO DE UM CILINDRO, ACO LISO, POTENCIA 80 HP, PESO OPERACIONAL MAXIMO 8,1 T, IMPACTO DINAMICO 16,15/9,5 T, LARGURA TRABALHO 1,68 M</v>
          </cell>
          <cell r="C4073" t="str">
            <v xml:space="preserve">UN    </v>
          </cell>
          <cell r="E4073">
            <v>339252.12</v>
          </cell>
        </row>
        <row r="4074">
          <cell r="A4074">
            <v>6070</v>
          </cell>
          <cell r="B4074" t="str">
            <v>ROLO COMPACTADOR VIBRATORIO PE DE CARNEIRO, COM CONTROLE REMOTO POR RADIO, POTENCIA  12,5 KW, PESO OPERACIONAL DE 1,675 T, LARGURA DE TRABALHO 0,85 M</v>
          </cell>
          <cell r="C4074" t="str">
            <v xml:space="preserve">UN    </v>
          </cell>
          <cell r="E4074">
            <v>463546.27</v>
          </cell>
        </row>
        <row r="4075">
          <cell r="A4075">
            <v>6069</v>
          </cell>
          <cell r="B4075" t="str">
            <v>ROLO COMPACTADOR VIBRATORIO REBOCAVEL, CILINDRO DE ACO LISO, POTENCIA DE TRACAO DE 65 CV, PESO DE 4,7 T, IMPACTO DINAMICO TOTAL DE 18,3 T, LARGURA DO ROLO 1,67 M</v>
          </cell>
          <cell r="C4075" t="str">
            <v xml:space="preserve">UN    </v>
          </cell>
          <cell r="E4075">
            <v>102404.36</v>
          </cell>
        </row>
        <row r="4076">
          <cell r="A4076">
            <v>14626</v>
          </cell>
          <cell r="B4076" t="str">
            <v>ROLO COMPACTADOR VIBRATORIO TANDEM, ACO LISO, POTENCIA 125 HP, PESO SEM/COM LASTRO 10,20/11,65 T, LARGURA DE TRABALHO 1,73 M</v>
          </cell>
          <cell r="C4076" t="str">
            <v xml:space="preserve">UN    </v>
          </cell>
          <cell r="E4076">
            <v>507477.16</v>
          </cell>
        </row>
        <row r="4077">
          <cell r="A4077">
            <v>6067</v>
          </cell>
          <cell r="B4077" t="str">
            <v>ROLO COMPACTADOR VIBRATORIO TANDEM, ACO LISO, POTENCIA 58 CV, PESO SEM/COM LASTRO 6,5/9,4 T, LARGURA DE TRABALHO 1,20 M</v>
          </cell>
          <cell r="C4077" t="str">
            <v xml:space="preserve">UN    </v>
          </cell>
          <cell r="E4077">
            <v>416585.72</v>
          </cell>
        </row>
        <row r="4078">
          <cell r="A4078">
            <v>38393</v>
          </cell>
          <cell r="B4078" t="str">
            <v>ROLO DE ESPUMA POLIESTER 23 CM (SEM CABO)</v>
          </cell>
          <cell r="C4078" t="str">
            <v xml:space="preserve">UN    </v>
          </cell>
          <cell r="E4078">
            <v>12.5</v>
          </cell>
        </row>
        <row r="4079">
          <cell r="A4079">
            <v>38390</v>
          </cell>
          <cell r="B4079" t="str">
            <v>ROLO DE LA DE CARNEIRO 23 CM (SEM CABO)</v>
          </cell>
          <cell r="C4079" t="str">
            <v xml:space="preserve">UN    </v>
          </cell>
          <cell r="E4079">
            <v>27.72</v>
          </cell>
        </row>
        <row r="4080">
          <cell r="A4080">
            <v>36532</v>
          </cell>
          <cell r="B4080" t="str">
            <v>ROMPEDOR ELETRICO PESO 26 KG, POTENCIA OPERACIONAL DE 2,5 KW</v>
          </cell>
          <cell r="C4080" t="str">
            <v xml:space="preserve">UN    </v>
          </cell>
          <cell r="E4080">
            <v>16369.7</v>
          </cell>
        </row>
        <row r="4081">
          <cell r="A4081">
            <v>11578</v>
          </cell>
          <cell r="B4081" t="str">
            <v>ROSETA QUADRADA, SEM FUROS, EM ACO INOX POLIDO, LARGURA APROXIMADA DE 50 MM, PARA FECHADURA DE PORTA - PARAFUSOS INCLUIDOS</v>
          </cell>
          <cell r="C4081" t="str">
            <v xml:space="preserve">UN    </v>
          </cell>
          <cell r="E4081">
            <v>9.07</v>
          </cell>
        </row>
        <row r="4082">
          <cell r="A4082">
            <v>11577</v>
          </cell>
          <cell r="B4082" t="str">
            <v>ROSETA REDONDA DE SOBREPOR, SEM FUROS, EM ACO INOX POLIDO, DIAMETRO APROXIMADO DE 50 MM, PARA FECHADURA DE PORTA - PARAFUSOS INCLUIDOS</v>
          </cell>
          <cell r="C4082" t="str">
            <v xml:space="preserve">UN    </v>
          </cell>
          <cell r="E4082">
            <v>8.66</v>
          </cell>
        </row>
        <row r="4083">
          <cell r="A4083">
            <v>42432</v>
          </cell>
          <cell r="B4083" t="str">
            <v>ROTACAO DIAGONAL DUPLA, APARELHO TRIPLO, EM TUBO DE ACO CARBONO, PINTURA NO PROCESSO ELETROSTATICO - EQUIPAMENTO DE GINASTICA PARA ACADEMIA AO AR LIVRE / ACADEMIA DA TERCEIRA IDADE - ATI</v>
          </cell>
          <cell r="C4083" t="str">
            <v xml:space="preserve">UN    </v>
          </cell>
          <cell r="E4083">
            <v>2028.54</v>
          </cell>
        </row>
        <row r="4084">
          <cell r="A4084">
            <v>42437</v>
          </cell>
          <cell r="B4084" t="str">
            <v>ROTACAO VERTICAL DUPLO, EM TUBO DE ACO CARBONO, PINTURA NO PROCESSO ELETROSTATICO - EQUIPAMENTO DE GINASTICA PARA ACADEMIA AO AR LIVRE / ACADEMIA DA TERCEIRA IDADE - ATI</v>
          </cell>
          <cell r="C4084" t="str">
            <v xml:space="preserve">UN    </v>
          </cell>
          <cell r="E4084">
            <v>1542.23</v>
          </cell>
        </row>
        <row r="4085">
          <cell r="A4085">
            <v>1116</v>
          </cell>
          <cell r="B4085" t="str">
            <v>RUFO EXTERNO DE CHAPA DE ACO GALVANIZADA NUM 26, CORTE 25 CM</v>
          </cell>
          <cell r="C4085" t="str">
            <v xml:space="preserve">M     </v>
          </cell>
          <cell r="E4085">
            <v>26.44</v>
          </cell>
        </row>
        <row r="4086">
          <cell r="A4086">
            <v>1115</v>
          </cell>
          <cell r="B4086" t="str">
            <v>RUFO EXTERNO DE CHAPA DE ACO GALVANIZADA NUM 26, CORTE 28 CM</v>
          </cell>
          <cell r="C4086" t="str">
            <v xml:space="preserve">M     </v>
          </cell>
          <cell r="E4086">
            <v>31.68</v>
          </cell>
        </row>
        <row r="4087">
          <cell r="A4087">
            <v>1113</v>
          </cell>
          <cell r="B4087" t="str">
            <v>RUFO EXTERNO/INTERNO DE CHAPA DE ACO GALVANIZADA NUM 26, CORTE 33 CM</v>
          </cell>
          <cell r="C4087" t="str">
            <v xml:space="preserve">M     </v>
          </cell>
          <cell r="E4087">
            <v>37.04</v>
          </cell>
        </row>
        <row r="4088">
          <cell r="A4088">
            <v>1114</v>
          </cell>
          <cell r="B4088" t="str">
            <v>RUFO INTERNO DE CHAPA DE ACO GALVANIZADA NUM 26, CORTE 50 CM</v>
          </cell>
          <cell r="C4088" t="str">
            <v xml:space="preserve">M     </v>
          </cell>
          <cell r="E4088">
            <v>44.12</v>
          </cell>
        </row>
        <row r="4089">
          <cell r="A4089">
            <v>40873</v>
          </cell>
          <cell r="B4089" t="str">
            <v>RUFO INTERNO/EXTERNO DE CHAPA DE ACO GALVANIZADA NUM 24, CORTE 25 CM</v>
          </cell>
          <cell r="C4089" t="str">
            <v xml:space="preserve">M     </v>
          </cell>
          <cell r="E4089">
            <v>34.53</v>
          </cell>
        </row>
        <row r="4090">
          <cell r="A4090">
            <v>20214</v>
          </cell>
          <cell r="B4090" t="str">
            <v>RUFO PARA TELHA ESTRUTURAL DE FIBROCIMENTO 1 ABA (SEM AMIANTO)</v>
          </cell>
          <cell r="C4090" t="str">
            <v xml:space="preserve">UN    </v>
          </cell>
          <cell r="E4090">
            <v>37.19</v>
          </cell>
        </row>
        <row r="4091">
          <cell r="A4091">
            <v>11064</v>
          </cell>
          <cell r="B4091" t="str">
            <v>RUFO PARA TELHA ESTRUTURAL DE FIBROCIMENTO 2 ABAS, COMPRIMENTO DE 1031 MM (SEM AMIANTO)</v>
          </cell>
          <cell r="C4091" t="str">
            <v xml:space="preserve">UN    </v>
          </cell>
          <cell r="E4091">
            <v>15.77</v>
          </cell>
        </row>
        <row r="4092">
          <cell r="A4092">
            <v>7237</v>
          </cell>
          <cell r="B4092" t="str">
            <v>RUFO PARA TELHA ONDULADA DE FIBROCIMENTO, E = 6 MM, ABA *260* MM, COMPRIMENTO 1100 MM (SEM AMIANTO)</v>
          </cell>
          <cell r="C4092" t="str">
            <v xml:space="preserve">UN    </v>
          </cell>
          <cell r="E4092">
            <v>21.51</v>
          </cell>
        </row>
        <row r="4093">
          <cell r="A4093">
            <v>11757</v>
          </cell>
          <cell r="B4093" t="str">
            <v>SABONETEIRA DE PAREDE EM METAL CROMADO</v>
          </cell>
          <cell r="C4093" t="str">
            <v xml:space="preserve">UN    </v>
          </cell>
          <cell r="E4093">
            <v>23</v>
          </cell>
        </row>
        <row r="4094">
          <cell r="A4094">
            <v>11758</v>
          </cell>
          <cell r="B4094" t="str">
            <v>SABONETEIRA PLASTICA TIPO DISPENSER PARA SABONETE LIQUIDO COM RESERVATORIO 800 A 1500 ML</v>
          </cell>
          <cell r="C4094" t="str">
            <v xml:space="preserve">UN    </v>
          </cell>
          <cell r="E4094">
            <v>58.95</v>
          </cell>
        </row>
        <row r="4095">
          <cell r="A4095">
            <v>37526</v>
          </cell>
          <cell r="B4095" t="str">
            <v>SACO DE RAFIA PARA ENTULHO, NOVO, LISO (SEM CLICHE), *60 x 90* CM</v>
          </cell>
          <cell r="C4095" t="str">
            <v xml:space="preserve">UN    </v>
          </cell>
          <cell r="E4095">
            <v>3.11</v>
          </cell>
        </row>
        <row r="4096">
          <cell r="A4096">
            <v>6076</v>
          </cell>
          <cell r="B4096" t="str">
            <v>SAIBRO PARA ARGAMASSA (COLETADO NO COMERCIO)</v>
          </cell>
          <cell r="C4096" t="str">
            <v xml:space="preserve">M3    </v>
          </cell>
          <cell r="E4096">
            <v>56.28</v>
          </cell>
        </row>
        <row r="4097">
          <cell r="A4097">
            <v>13109</v>
          </cell>
          <cell r="B4097" t="str">
            <v>SAPATA DE PVC ADITIVADO NERVURADO D = 6"</v>
          </cell>
          <cell r="C4097" t="str">
            <v xml:space="preserve">UN    </v>
          </cell>
          <cell r="E4097">
            <v>238.38</v>
          </cell>
        </row>
        <row r="4098">
          <cell r="A4098">
            <v>13110</v>
          </cell>
          <cell r="B4098" t="str">
            <v>SAPATA DE PVC ADITIVADO NERVURADO D = 8"</v>
          </cell>
          <cell r="C4098" t="str">
            <v xml:space="preserve">UN    </v>
          </cell>
          <cell r="E4098">
            <v>313.72000000000003</v>
          </cell>
        </row>
        <row r="4099">
          <cell r="A4099">
            <v>7581</v>
          </cell>
          <cell r="B4099" t="str">
            <v>SAPATILHA EM ACO GALVANIZADO PARA CABOS COM DIAMETRO NOMINAL ATE 5/8"</v>
          </cell>
          <cell r="C4099" t="str">
            <v xml:space="preserve">UN    </v>
          </cell>
          <cell r="E4099">
            <v>2.81</v>
          </cell>
        </row>
        <row r="4100">
          <cell r="A4100">
            <v>4509</v>
          </cell>
          <cell r="B4100" t="str">
            <v>SARRAFO *2,5 X 10* CM EM PINUS, MISTA OU EQUIVALENTE DA REGIAO - BRUTA</v>
          </cell>
          <cell r="C4100" t="str">
            <v xml:space="preserve">M     </v>
          </cell>
          <cell r="E4100">
            <v>3.06</v>
          </cell>
        </row>
        <row r="4101">
          <cell r="A4101">
            <v>4512</v>
          </cell>
          <cell r="B4101" t="str">
            <v>SARRAFO *2,5 X 5* CM EM PINUS, MISTA OU EQUIVALENTE DA REGIAO - BRUTA</v>
          </cell>
          <cell r="C4101" t="str">
            <v xml:space="preserve">M     </v>
          </cell>
          <cell r="E4101">
            <v>1.46</v>
          </cell>
        </row>
        <row r="4102">
          <cell r="A4102">
            <v>4517</v>
          </cell>
          <cell r="B4102" t="str">
            <v>SARRAFO *2,5 X 7,5* CM EM PINUS, MISTA OU EQUIVALENTE DA REGIAO - BRUTA</v>
          </cell>
          <cell r="C4102" t="str">
            <v xml:space="preserve">M     </v>
          </cell>
          <cell r="E4102">
            <v>2.11</v>
          </cell>
        </row>
        <row r="4103">
          <cell r="A4103">
            <v>20206</v>
          </cell>
          <cell r="B4103" t="str">
            <v>SARRAFO APARELHADO *2 X 10* CM, EM MACARANDUBA, ANGELIM OU EQUIVALENTE DA REGIAO</v>
          </cell>
          <cell r="C4103" t="str">
            <v xml:space="preserve">M     </v>
          </cell>
          <cell r="E4103">
            <v>9.07</v>
          </cell>
        </row>
        <row r="4104">
          <cell r="A4104">
            <v>4460</v>
          </cell>
          <cell r="B4104" t="str">
            <v>SARRAFO NAO APARELHADO *2,5 X 10* CM, EM MACARANDUBA, ANGELIM OU EQUIVALENTE DA REGIAO -  BRUTA</v>
          </cell>
          <cell r="C4104" t="str">
            <v xml:space="preserve">M     </v>
          </cell>
          <cell r="E4104">
            <v>9.31</v>
          </cell>
        </row>
        <row r="4105">
          <cell r="A4105">
            <v>4417</v>
          </cell>
          <cell r="B4105" t="str">
            <v>SARRAFO NAO APARELHADO *2,5 X 7* CM, EM MACARANDUBA, ANGELIM OU EQUIVALENTE DA REGIAO -  BRUTA</v>
          </cell>
          <cell r="C4105" t="str">
            <v xml:space="preserve">M     </v>
          </cell>
          <cell r="E4105">
            <v>7.18</v>
          </cell>
        </row>
        <row r="4106">
          <cell r="A4106">
            <v>4415</v>
          </cell>
          <cell r="B4106" t="str">
            <v>SARRAFO NAO APARELHADO 2,5 X 5 CM, EM MACARANDUBA, ANGELIM OU EQUIVALENTE DA REGIAO -  BRUTA</v>
          </cell>
          <cell r="C4106" t="str">
            <v xml:space="preserve">M     </v>
          </cell>
          <cell r="E4106">
            <v>4.99</v>
          </cell>
        </row>
        <row r="4107">
          <cell r="A4107">
            <v>37373</v>
          </cell>
          <cell r="B4107" t="str">
            <v>SEGURO - HORISTA (COLETADO CAIXA)</v>
          </cell>
          <cell r="C4107" t="str">
            <v xml:space="preserve">H     </v>
          </cell>
          <cell r="E4107">
            <v>0.06</v>
          </cell>
        </row>
        <row r="4108">
          <cell r="A4108">
            <v>40864</v>
          </cell>
          <cell r="B4108" t="str">
            <v>SEGURO - MENSALISTA (COLETADO CAIXA)</v>
          </cell>
          <cell r="C4108" t="str">
            <v xml:space="preserve">MES   </v>
          </cell>
          <cell r="E4108">
            <v>11.13</v>
          </cell>
        </row>
        <row r="4109">
          <cell r="A4109">
            <v>4734</v>
          </cell>
          <cell r="B4109" t="str">
            <v>SEIXO ROLADO PARA APLICACAO EM CONCRETO (POSTO PEDREIRA/FORNECEDOR, SEM FRETE)</v>
          </cell>
          <cell r="C4109" t="str">
            <v xml:space="preserve">M3    </v>
          </cell>
          <cell r="E4109">
            <v>90.18</v>
          </cell>
        </row>
        <row r="4110">
          <cell r="A4110">
            <v>6085</v>
          </cell>
          <cell r="B4110" t="str">
            <v>SELADOR ACRILICO PAREDES INTERNAS/EXTERNAS</v>
          </cell>
          <cell r="C4110" t="str">
            <v xml:space="preserve">L     </v>
          </cell>
          <cell r="E4110">
            <v>8.9</v>
          </cell>
        </row>
        <row r="4111">
          <cell r="A4111">
            <v>38396</v>
          </cell>
          <cell r="B4111" t="str">
            <v>SELADOR HORIZONTAL PARA FITA DE ACO 1 "</v>
          </cell>
          <cell r="C4111" t="str">
            <v xml:space="preserve">UN    </v>
          </cell>
          <cell r="E4111">
            <v>414.71</v>
          </cell>
        </row>
        <row r="4112">
          <cell r="A4112">
            <v>6090</v>
          </cell>
          <cell r="B4112" t="str">
            <v>SELADOR PVA PAREDES INTERNAS</v>
          </cell>
          <cell r="C4112" t="str">
            <v xml:space="preserve">L     </v>
          </cell>
          <cell r="E4112">
            <v>16.91</v>
          </cell>
        </row>
        <row r="4113">
          <cell r="A4113">
            <v>11622</v>
          </cell>
          <cell r="B4113" t="str">
            <v>SELANTE A BASE DE ALCATRAO E POLIURETANO PARA JUNTAS HORIZONTAIS</v>
          </cell>
          <cell r="C4113" t="str">
            <v xml:space="preserve">KG    </v>
          </cell>
          <cell r="E4113">
            <v>55.19</v>
          </cell>
        </row>
        <row r="4114">
          <cell r="A4114">
            <v>6094</v>
          </cell>
          <cell r="B4114" t="str">
            <v>SELANTE A BASE DE RESINAS ACRILICAS PARA TRINCAS</v>
          </cell>
          <cell r="C4114" t="str">
            <v xml:space="preserve">KG    </v>
          </cell>
          <cell r="E4114">
            <v>28.59</v>
          </cell>
        </row>
        <row r="4115">
          <cell r="A4115">
            <v>43143</v>
          </cell>
          <cell r="B4115" t="str">
            <v>SELANTE ACRILICO PARA TRATAMENTO / ACABAMENTO SUPERFICIAL DE CONCRETO ESTAMPADO, APARENTE, PEDRAS E OUTROS</v>
          </cell>
          <cell r="C4115" t="str">
            <v xml:space="preserve">L     </v>
          </cell>
          <cell r="E4115">
            <v>20.84</v>
          </cell>
        </row>
        <row r="4116">
          <cell r="A4116">
            <v>7317</v>
          </cell>
          <cell r="B4116" t="str">
            <v>SELANTE DE BASE ASFALTICA PARA VEDACAO</v>
          </cell>
          <cell r="C4116" t="str">
            <v xml:space="preserve">KG    </v>
          </cell>
          <cell r="E4116">
            <v>25.25</v>
          </cell>
        </row>
        <row r="4117">
          <cell r="A4117">
            <v>142</v>
          </cell>
          <cell r="B4117" t="str">
            <v>SELANTE ELASTICO MONOCOMPONENTE A BASE DE POLIURETANO (PU) PARA JUNTAS DIVERSAS</v>
          </cell>
          <cell r="C4117" t="str">
            <v xml:space="preserve">310ML </v>
          </cell>
          <cell r="E4117">
            <v>26.04</v>
          </cell>
        </row>
        <row r="4118">
          <cell r="A4118">
            <v>43142</v>
          </cell>
          <cell r="B4118" t="str">
            <v>SELANTE MONOCOMPONENTE A BASE DE SILICONE DE BAIXO MODULO, PARA JUNTAS DE PAVIMENTACAO</v>
          </cell>
          <cell r="C4118" t="str">
            <v xml:space="preserve">L     </v>
          </cell>
          <cell r="E4118">
            <v>118.29</v>
          </cell>
        </row>
        <row r="4119">
          <cell r="A4119">
            <v>38123</v>
          </cell>
          <cell r="B4119" t="str">
            <v>SELANTE TIPO VEDA CALHA PARA METAL E FIBROCIMENTO</v>
          </cell>
          <cell r="C4119" t="str">
            <v xml:space="preserve">KG    </v>
          </cell>
          <cell r="E4119">
            <v>62.75</v>
          </cell>
        </row>
        <row r="4120">
          <cell r="A4120">
            <v>42701</v>
          </cell>
          <cell r="B4120" t="str">
            <v>SELIM COMPACTO EM PVC, SEM TRAVA,  DN 150 X 100 MM, PARA REDE COLETORA ESGOTO (NBR 10569)</v>
          </cell>
          <cell r="C4120" t="str">
            <v xml:space="preserve">UN    </v>
          </cell>
          <cell r="E4120">
            <v>45.44</v>
          </cell>
        </row>
        <row r="4121">
          <cell r="A4121">
            <v>42702</v>
          </cell>
          <cell r="B4121" t="str">
            <v>SELIM COMPACTO EM PVC, SEM TRAVA,  DN 200 X 100 MM, PARA REDE COLETORA ESGOTO (NBR 10569)</v>
          </cell>
          <cell r="C4121" t="str">
            <v xml:space="preserve">UN    </v>
          </cell>
          <cell r="E4121">
            <v>80.75</v>
          </cell>
        </row>
        <row r="4122">
          <cell r="A4122">
            <v>37955</v>
          </cell>
          <cell r="B4122" t="str">
            <v>SELIM COMPACTO EM PVC, SEM TRAVAS,  DN 300 X 100 MM, PARA REDE COLETORA ESGOTO (NBR 10569)</v>
          </cell>
          <cell r="C4122" t="str">
            <v xml:space="preserve">UN    </v>
          </cell>
          <cell r="E4122">
            <v>104.65</v>
          </cell>
        </row>
        <row r="4123">
          <cell r="A4123">
            <v>42699</v>
          </cell>
          <cell r="B4123" t="str">
            <v>SELIM PVC, COM TRAVA, JE, 90 GRAUS,  DN 125 X 100 MM OU 150 X 100 MM, PARA REDE COLETORA ESGOTO (NBR 10569)</v>
          </cell>
          <cell r="C4123" t="str">
            <v xml:space="preserve">UN    </v>
          </cell>
          <cell r="E4123">
            <v>27.76</v>
          </cell>
        </row>
        <row r="4124">
          <cell r="A4124">
            <v>42700</v>
          </cell>
          <cell r="B4124" t="str">
            <v>SELIM PVC, SOLDAVEL, SEM TRAVA, JE, 90 GRAUS,  DN 200 X 100 MM, PARA REDE COLETORA ESGOTO (NBR 10569)</v>
          </cell>
          <cell r="C4124" t="str">
            <v xml:space="preserve">UN    </v>
          </cell>
          <cell r="E4124">
            <v>79.14</v>
          </cell>
        </row>
        <row r="4125">
          <cell r="A4125">
            <v>37743</v>
          </cell>
          <cell r="B4125" t="str">
            <v>SEMIRREBOQUE COM DOIS EIXOS EM TANDEM TIPO BASCULANTE COM CACAMBA METALICA 14 M3  (INCLUI MONTAGEM, NAO INCLUI CAVALO MECANICO)</v>
          </cell>
          <cell r="C4125" t="str">
            <v xml:space="preserve">UN    </v>
          </cell>
          <cell r="E4125">
            <v>112405.59</v>
          </cell>
        </row>
        <row r="4126">
          <cell r="A4126">
            <v>37744</v>
          </cell>
          <cell r="B4126" t="str">
            <v>SEMIRREBOQUE COM TRES EIXOS EM TANDEM TIPO BASCULANTE COM CACAMBA METALICA 18 M3 (INCLUI MONTAGEM, NAO INCLUI CAVALO MECANICO)</v>
          </cell>
          <cell r="C4126" t="str">
            <v xml:space="preserve">UN    </v>
          </cell>
          <cell r="E4126">
            <v>132167.82999999999</v>
          </cell>
        </row>
        <row r="4127">
          <cell r="A4127">
            <v>37741</v>
          </cell>
          <cell r="B4127" t="str">
            <v>SEMIRREBOQUE COM TRES EIXOS, PARA TRANSPORTE DE CARGA SECA, DIMENSOES APROXIMADAS 2,60 X 12,50 X 0,50 M (NAO INCLUI CAVALO MECANICO)</v>
          </cell>
          <cell r="C4127" t="str">
            <v xml:space="preserve">UN    </v>
          </cell>
          <cell r="E4127">
            <v>102209.79</v>
          </cell>
        </row>
        <row r="4128">
          <cell r="A4128">
            <v>39396</v>
          </cell>
          <cell r="B4128" t="str">
            <v>SENSOR DE PRESENCA BIVOLT COM FOTOCELULA PARA QUALQUER TIPO DE LAMPADA, POTENCIA MAXIMA *1000* W, USO EXTERNO</v>
          </cell>
          <cell r="C4128" t="str">
            <v xml:space="preserve">UN    </v>
          </cell>
          <cell r="E4128">
            <v>47.91</v>
          </cell>
        </row>
        <row r="4129">
          <cell r="A4129">
            <v>39392</v>
          </cell>
          <cell r="B4129" t="str">
            <v>SENSOR DE PRESENCA BIVOLT DE PAREDE COM FOTOCELULA PARA QUALQUER TIPO DE LAMPADA POTENCIA MAXIMA *1000* W, USO INTERNO</v>
          </cell>
          <cell r="C4129" t="str">
            <v xml:space="preserve">UN    </v>
          </cell>
          <cell r="E4129">
            <v>54.05</v>
          </cell>
        </row>
        <row r="4130">
          <cell r="A4130">
            <v>39393</v>
          </cell>
          <cell r="B4130" t="str">
            <v>SENSOR DE PRESENCA BIVOLT DE PAREDE SEM FOTOCELULA PARA QUALQUER TIPO DE LAMPADA POTENCIA MAXIMA *1000* W, USO INTERNO</v>
          </cell>
          <cell r="C4130" t="str">
            <v xml:space="preserve">UN    </v>
          </cell>
          <cell r="E4130">
            <v>33.42</v>
          </cell>
        </row>
        <row r="4131">
          <cell r="A4131">
            <v>39394</v>
          </cell>
          <cell r="B4131" t="str">
            <v>SENSOR DE PRESENCA BIVOLT DE TETO COM FOTOCELULA PARA QUALQUER TIPO DE LAMPADA POTENCIA MAXIMA *1000* W, USO INTERNO</v>
          </cell>
          <cell r="C4131" t="str">
            <v xml:space="preserve">UN    </v>
          </cell>
          <cell r="E4131">
            <v>37.619999999999997</v>
          </cell>
        </row>
        <row r="4132">
          <cell r="A4132">
            <v>39395</v>
          </cell>
          <cell r="B4132" t="str">
            <v>SENSOR DE PRESENCA BIVOLT DE TETO SEM FOTOCELULA PARA QUALQUER TIPO DE LAMPADA POTENCIA MAXIMA *900* W, USO INTERNO</v>
          </cell>
          <cell r="C4132" t="str">
            <v xml:space="preserve">UN    </v>
          </cell>
          <cell r="E4132">
            <v>34.979999999999997</v>
          </cell>
        </row>
        <row r="4133">
          <cell r="A4133">
            <v>14618</v>
          </cell>
          <cell r="B4133" t="str">
            <v>SERRA CIRCULAR DE BANCADA COM MOTOR ELETRICO, POTENCIA DE *1600* W, PARA DISCO DE DIAMETRO DE 10" (250 MM)</v>
          </cell>
          <cell r="C4133" t="str">
            <v xml:space="preserve">UN    </v>
          </cell>
          <cell r="E4133">
            <v>1407.83</v>
          </cell>
        </row>
        <row r="4134">
          <cell r="A4134">
            <v>40269</v>
          </cell>
          <cell r="B4134" t="str">
            <v>SERRA CIRCULAR DE BANCADA, MODELO PICA-PAU, DIAMETRO DE 350 MM. CARACTERISTICAS DO MOTOR: TRIFASICO, POTENCIA DE 5 HP, FREQUENCIA DE 60 HZ</v>
          </cell>
          <cell r="C4134" t="str">
            <v xml:space="preserve">UN    </v>
          </cell>
          <cell r="E4134">
            <v>5672.07</v>
          </cell>
        </row>
        <row r="4135">
          <cell r="A4135">
            <v>6110</v>
          </cell>
          <cell r="B4135" t="str">
            <v>SERRALHEIRO</v>
          </cell>
          <cell r="C4135" t="str">
            <v xml:space="preserve">H     </v>
          </cell>
          <cell r="E4135">
            <v>17.68</v>
          </cell>
        </row>
        <row r="4136">
          <cell r="A4136">
            <v>40910</v>
          </cell>
          <cell r="B4136" t="str">
            <v>SERRALHEIRO (MENSALISTA)</v>
          </cell>
          <cell r="C4136" t="str">
            <v xml:space="preserve">MES   </v>
          </cell>
          <cell r="E4136">
            <v>3107.54</v>
          </cell>
        </row>
        <row r="4137">
          <cell r="A4137">
            <v>6111</v>
          </cell>
          <cell r="B4137" t="str">
            <v>SERVENTE DE OBRAS</v>
          </cell>
          <cell r="C4137" t="str">
            <v xml:space="preserve">H     </v>
          </cell>
          <cell r="E4137">
            <v>11.02</v>
          </cell>
        </row>
        <row r="4138">
          <cell r="A4138">
            <v>41084</v>
          </cell>
          <cell r="B4138" t="str">
            <v>SERVENTE DE OBRAS (MENSALISTA)</v>
          </cell>
          <cell r="C4138" t="str">
            <v xml:space="preserve">MES   </v>
          </cell>
          <cell r="E4138">
            <v>1937.46</v>
          </cell>
        </row>
        <row r="4139">
          <cell r="A4139">
            <v>25950</v>
          </cell>
          <cell r="B4139" t="str">
            <v>SERVICO DE BOMBEAMENTO DE CONCRETO COM CONSUMO MINIMO DE 40 M3</v>
          </cell>
          <cell r="C4139" t="str">
            <v xml:space="preserve">M3    </v>
          </cell>
          <cell r="E4139">
            <v>33.799999999999997</v>
          </cell>
        </row>
        <row r="4140">
          <cell r="A4140">
            <v>38637</v>
          </cell>
          <cell r="B4140" t="str">
            <v>SIFAO EM METAL CROMADO PARA PIA AMERICANA, 1.1/2 X 1.1/2 "</v>
          </cell>
          <cell r="C4140" t="str">
            <v xml:space="preserve">UN    </v>
          </cell>
          <cell r="E4140">
            <v>162.13</v>
          </cell>
        </row>
        <row r="4141">
          <cell r="A4141">
            <v>6150</v>
          </cell>
          <cell r="B4141" t="str">
            <v>SIFAO EM METAL CROMADO PARA PIA AMERICANA, 1.1/2 X 2 "</v>
          </cell>
          <cell r="C4141" t="str">
            <v xml:space="preserve">UN    </v>
          </cell>
          <cell r="E4141">
            <v>164.11</v>
          </cell>
        </row>
        <row r="4142">
          <cell r="A4142">
            <v>6136</v>
          </cell>
          <cell r="B4142" t="str">
            <v>SIFAO EM METAL CROMADO PARA PIA OU LAVATORIO, 1 X 1.1/2 "</v>
          </cell>
          <cell r="C4142" t="str">
            <v xml:space="preserve">UN    </v>
          </cell>
          <cell r="E4142">
            <v>129</v>
          </cell>
        </row>
        <row r="4143">
          <cell r="A4143">
            <v>38638</v>
          </cell>
          <cell r="B4143" t="str">
            <v>SIFAO EM METAL CROMADO PARA TANQUE, 1.1/4 X 1.1/2 "</v>
          </cell>
          <cell r="C4143" t="str">
            <v xml:space="preserve">UN    </v>
          </cell>
          <cell r="E4143">
            <v>136.62</v>
          </cell>
        </row>
        <row r="4144">
          <cell r="A4144">
            <v>20262</v>
          </cell>
          <cell r="B4144" t="str">
            <v>SIFAO PLASTICO EXTENSIVEL UNIVERSAL, TIPO COPO</v>
          </cell>
          <cell r="C4144" t="str">
            <v xml:space="preserve">UN    </v>
          </cell>
          <cell r="E4144">
            <v>13.38</v>
          </cell>
        </row>
        <row r="4145">
          <cell r="A4145">
            <v>6148</v>
          </cell>
          <cell r="B4145" t="str">
            <v>SIFAO PLASTICO FLEXIVEL SAIDA VERTICAL PARA COLUNA LAVATORIO, 1 X 1.1/2 "</v>
          </cell>
          <cell r="C4145" t="str">
            <v xml:space="preserve">UN    </v>
          </cell>
          <cell r="E4145">
            <v>7.37</v>
          </cell>
        </row>
        <row r="4146">
          <cell r="A4146">
            <v>6145</v>
          </cell>
          <cell r="B4146" t="str">
            <v>SIFAO PLASTICO TIPO COPO PARA PIA AMERICANA 1.1/2 X 1.1/2 "</v>
          </cell>
          <cell r="C4146" t="str">
            <v xml:space="preserve">UN    </v>
          </cell>
          <cell r="E4146">
            <v>13.24</v>
          </cell>
        </row>
        <row r="4147">
          <cell r="A4147">
            <v>6149</v>
          </cell>
          <cell r="B4147" t="str">
            <v>SIFAO PLASTICO TIPO COPO PARA PIA OU LAVATORIO, 1 X 1.1/2 "</v>
          </cell>
          <cell r="C4147" t="str">
            <v xml:space="preserve">UN    </v>
          </cell>
          <cell r="E4147">
            <v>12.48</v>
          </cell>
        </row>
        <row r="4148">
          <cell r="A4148">
            <v>6146</v>
          </cell>
          <cell r="B4148" t="str">
            <v>SIFAO PLASTICO TIPO COPO PARA TANQUE, 1.1/4 X 1.1/2 "</v>
          </cell>
          <cell r="C4148" t="str">
            <v xml:space="preserve">UN    </v>
          </cell>
          <cell r="E4148">
            <v>13.25</v>
          </cell>
        </row>
        <row r="4149">
          <cell r="A4149">
            <v>26026</v>
          </cell>
          <cell r="B4149" t="str">
            <v>SILICA ATIVA PARA ADICAO EM CONCRETO E ARGAMASSA</v>
          </cell>
          <cell r="C4149" t="str">
            <v xml:space="preserve">KG    </v>
          </cell>
          <cell r="E4149">
            <v>2.19</v>
          </cell>
        </row>
        <row r="4150">
          <cell r="A4150">
            <v>39961</v>
          </cell>
          <cell r="B4150" t="str">
            <v>SILICONE ACETICO USO GERAL INCOLOR 280 G</v>
          </cell>
          <cell r="C4150" t="str">
            <v xml:space="preserve">UN    </v>
          </cell>
          <cell r="E4150">
            <v>17.2</v>
          </cell>
        </row>
        <row r="4151">
          <cell r="A4151">
            <v>42433</v>
          </cell>
          <cell r="B4151" t="str">
            <v>SIMULADOR DE CAMINHADA TRIPLO, EM TUBO DE ACO CARBONO, PINTURA NO PROCESSO ELETROSTATICO - EQUIPAMENTO DE GINASTICA PARA ACADEMIA AO AR LIVRE / ACADEMIA DA TERCEIRA IDADE - ATI</v>
          </cell>
          <cell r="C4151" t="str">
            <v xml:space="preserve">UN    </v>
          </cell>
          <cell r="E4151">
            <v>4006.8</v>
          </cell>
        </row>
        <row r="4152">
          <cell r="A4152">
            <v>42434</v>
          </cell>
          <cell r="B4152" t="str">
            <v>SIMULADOR DE CAVALGADA TRIPLO, EM TUBO DE ACO CARBONO, PINTURA NO PROCESSO ELETROSTATICO - EQUIPAMENTO DE GINASTICA PARA ACADEMIA AO AR LIVRE / ACADEMIA DA TERCEIRA IDADE - ATI</v>
          </cell>
          <cell r="C4152" t="str">
            <v xml:space="preserve">UN    </v>
          </cell>
          <cell r="E4152">
            <v>4329.93</v>
          </cell>
        </row>
        <row r="4153">
          <cell r="A4153">
            <v>42435</v>
          </cell>
          <cell r="B4153" t="str">
            <v>SIMULADOR DE REMO INDIVIDUAL, EM TUBO DE ACO CARBONO, PINTURA NO PROCESSO ELETROSTATICO - EQUIPAMENTO DE GINASTICA PARA ACADEMIA AO AR LIVRE / ACADEMIA DA TERCEIRA IDADE - ATI</v>
          </cell>
          <cell r="C4153" t="str">
            <v xml:space="preserve">UN    </v>
          </cell>
          <cell r="E4153">
            <v>2159.17</v>
          </cell>
        </row>
        <row r="4154">
          <cell r="A4154">
            <v>38061</v>
          </cell>
          <cell r="B4154" t="str">
            <v>SINALIZADOR NOTURNO SIMPLES PARA PARA-RAIOS, SEM RELE FOTOELETRICO</v>
          </cell>
          <cell r="C4154" t="str">
            <v xml:space="preserve">UN    </v>
          </cell>
          <cell r="E4154">
            <v>35.11</v>
          </cell>
        </row>
        <row r="4155">
          <cell r="A4155">
            <v>20250</v>
          </cell>
          <cell r="B4155" t="str">
            <v>SISAL EM FIBRA</v>
          </cell>
          <cell r="C4155" t="str">
            <v xml:space="preserve">KG    </v>
          </cell>
          <cell r="E4155">
            <v>14</v>
          </cell>
        </row>
        <row r="4156">
          <cell r="A4156">
            <v>39965</v>
          </cell>
          <cell r="B4156" t="str">
            <v>SISTEMA DE FORMAS MANUSEAVEIS DE ALUMINIO, PARA BLOCO RESID. COM PAREDES DE CONCRETO MOLDADAS IN LOCO, BLOCO COM 4 PAV. E 4 UNIDADES POR PAV., UNIDADE HABITACIONALCOM 48 M2 E 2 QUARTOS; TELHA DE FIBROCIMENTO (COLETADO CAIXA)</v>
          </cell>
          <cell r="C4156" t="str">
            <v xml:space="preserve">M2    </v>
          </cell>
          <cell r="E4156">
            <v>1771.67</v>
          </cell>
        </row>
        <row r="4157">
          <cell r="A4157">
            <v>39964</v>
          </cell>
          <cell r="B4157" t="str">
            <v>SISTEMA DE FORMAS MANUSEAVEIS DE ALUMINIO, PARA EDIF. RESID. UNIFAMILIAR COM PAREDES DE CONCRETO MOLDADAS IN LOCO, UNIDADE HABITACIONAL TERREA COM 38 M2, COM SALA, CIRCULACAO, 2 QUARTOS, BANHEIRO, COZINHA E TANQUE EXTERNO (SEM COBERTURA) (COLETADO CAIXA)</v>
          </cell>
          <cell r="C4157" t="str">
            <v xml:space="preserve">M2    </v>
          </cell>
          <cell r="E4157">
            <v>1427.31</v>
          </cell>
        </row>
        <row r="4158">
          <cell r="A4158">
            <v>13388</v>
          </cell>
          <cell r="B4158" t="str">
            <v>SOLDA EM BARRA DE ESTANHO-CHUMBO 50/50</v>
          </cell>
          <cell r="C4158" t="str">
            <v xml:space="preserve">KG    </v>
          </cell>
          <cell r="E4158">
            <v>111.24</v>
          </cell>
        </row>
        <row r="4159">
          <cell r="A4159">
            <v>39914</v>
          </cell>
          <cell r="B4159" t="str">
            <v>SOLDA EM VARETA FOSCOPER, D = *2,5* MM  X COMPRIMENTO 500 MM</v>
          </cell>
          <cell r="C4159" t="str">
            <v xml:space="preserve">KG    </v>
          </cell>
          <cell r="E4159">
            <v>180.1</v>
          </cell>
        </row>
        <row r="4160">
          <cell r="A4160">
            <v>12732</v>
          </cell>
          <cell r="B4160" t="str">
            <v>SOLDA ESTANHO/COBRE PARA CONEXOES DE COBRE, FIO 2,5 MM, CARRETEL 500 GR (SEM CHUMBO)</v>
          </cell>
          <cell r="C4160" t="str">
            <v xml:space="preserve">UN    </v>
          </cell>
          <cell r="E4160">
            <v>207.81</v>
          </cell>
        </row>
        <row r="4161">
          <cell r="A4161">
            <v>6160</v>
          </cell>
          <cell r="B4161" t="str">
            <v>SOLDADOR</v>
          </cell>
          <cell r="C4161" t="str">
            <v xml:space="preserve">H     </v>
          </cell>
          <cell r="E4161">
            <v>18.93</v>
          </cell>
        </row>
        <row r="4162">
          <cell r="A4162">
            <v>41087</v>
          </cell>
          <cell r="B4162" t="str">
            <v>SOLDADOR (MENSALISTA)</v>
          </cell>
          <cell r="C4162" t="str">
            <v xml:space="preserve">MES   </v>
          </cell>
          <cell r="E4162">
            <v>3327.88</v>
          </cell>
        </row>
        <row r="4163">
          <cell r="A4163">
            <v>6166</v>
          </cell>
          <cell r="B4163" t="str">
            <v>SOLDADOR ELETRICO (PARA SOLDA A SER TESTADA COM RAIOS "X")</v>
          </cell>
          <cell r="C4163" t="str">
            <v xml:space="preserve">H     </v>
          </cell>
          <cell r="E4163">
            <v>20.62</v>
          </cell>
        </row>
        <row r="4164">
          <cell r="A4164">
            <v>41088</v>
          </cell>
          <cell r="B4164" t="str">
            <v>SOLDADOR ELETRICO (PARA SOLDA A SER TESTADA COM RAIOS "X") (MENSALISTA)</v>
          </cell>
          <cell r="C4164" t="str">
            <v xml:space="preserve">MES   </v>
          </cell>
          <cell r="E4164">
            <v>3624.98</v>
          </cell>
        </row>
        <row r="4165">
          <cell r="A4165">
            <v>20232</v>
          </cell>
          <cell r="B4165" t="str">
            <v>SOLEIRA EM GRANITO, POLIDO, TIPO ANDORINHA/ QUARTZ/ CASTELO/ CORUMBA OU OUTROS EQUIVALENTES DA REGIAO, L= *15* CM, E=  *2,0* CM</v>
          </cell>
          <cell r="C4165" t="str">
            <v xml:space="preserve">M     </v>
          </cell>
          <cell r="E4165">
            <v>30.02</v>
          </cell>
        </row>
        <row r="4166">
          <cell r="A4166">
            <v>10856</v>
          </cell>
          <cell r="B4166" t="str">
            <v>SOLEIRA PRE-MOLDADA EM GRANILITE, MARMORITE OU GRANITINA, L = *15 CM</v>
          </cell>
          <cell r="C4166" t="str">
            <v xml:space="preserve">M     </v>
          </cell>
          <cell r="E4166">
            <v>79.39</v>
          </cell>
        </row>
        <row r="4167">
          <cell r="A4167">
            <v>4828</v>
          </cell>
          <cell r="B4167" t="str">
            <v>SOLEIRA/ PEITORIL EM MARMORE, POLIDO, BRANCO COMUM, L= *15* CM, E=  *2* CM,  CORTE RETO</v>
          </cell>
          <cell r="C4167" t="str">
            <v xml:space="preserve">M     </v>
          </cell>
          <cell r="E4167">
            <v>57.75</v>
          </cell>
        </row>
        <row r="4168">
          <cell r="A4168">
            <v>20249</v>
          </cell>
          <cell r="B4168" t="str">
            <v>SOLEIRA/ TABEIRA EM MARMORE, POLIDO, BRANCO COMUM, L= 5 CM, E=  *2,0* CM</v>
          </cell>
          <cell r="C4168" t="str">
            <v xml:space="preserve">M     </v>
          </cell>
          <cell r="E4168">
            <v>31.62</v>
          </cell>
        </row>
        <row r="4169">
          <cell r="A4169">
            <v>11609</v>
          </cell>
          <cell r="B4169" t="str">
            <v>SOLUCAO ASFALTICA ELASTOMERICA PARA IMPRIMACAO, APLICACAO A FRIO</v>
          </cell>
          <cell r="C4169" t="str">
            <v xml:space="preserve">L     </v>
          </cell>
          <cell r="E4169">
            <v>9.17</v>
          </cell>
        </row>
        <row r="4170">
          <cell r="A4170">
            <v>20083</v>
          </cell>
          <cell r="B4170" t="str">
            <v>SOLUCAO LIMPADORA PARA PVC, FRASCO COM 1000 CM3</v>
          </cell>
          <cell r="C4170" t="str">
            <v xml:space="preserve">UN    </v>
          </cell>
          <cell r="E4170">
            <v>59.62</v>
          </cell>
        </row>
        <row r="4171">
          <cell r="A4171">
            <v>20082</v>
          </cell>
          <cell r="B4171" t="str">
            <v>SOLUCAO LIMPADORA PARA PVC, FRASCO COM 200 CM3</v>
          </cell>
          <cell r="C4171" t="str">
            <v xml:space="preserve">UN    </v>
          </cell>
          <cell r="E4171">
            <v>23.22</v>
          </cell>
        </row>
        <row r="4172">
          <cell r="A4172">
            <v>5318</v>
          </cell>
          <cell r="B4172" t="str">
            <v>SOLVENTE DILUENTE A BASE DE AGUARRAS</v>
          </cell>
          <cell r="C4172" t="str">
            <v xml:space="preserve">L     </v>
          </cell>
          <cell r="E4172">
            <v>13.42</v>
          </cell>
        </row>
        <row r="4173">
          <cell r="A4173">
            <v>10691</v>
          </cell>
          <cell r="B4173" t="str">
            <v>SOLVENTE PARA COLA (PARA LAMINADO MELAMINICO) A BASE DE RESINA SINTETICA</v>
          </cell>
          <cell r="C4173" t="str">
            <v xml:space="preserve">L     </v>
          </cell>
          <cell r="E4173">
            <v>47.15</v>
          </cell>
        </row>
        <row r="4174">
          <cell r="A4174">
            <v>12295</v>
          </cell>
          <cell r="B4174" t="str">
            <v>SOQUETE DE BAQUELITE BASE E27, PARA LAMPADAS</v>
          </cell>
          <cell r="C4174" t="str">
            <v xml:space="preserve">UN    </v>
          </cell>
          <cell r="E4174">
            <v>2.76</v>
          </cell>
        </row>
        <row r="4175">
          <cell r="A4175">
            <v>12296</v>
          </cell>
          <cell r="B4175" t="str">
            <v>SOQUETE DE PORCELANA BASE E27, FIXO DE TETO, PARA LAMPADAS</v>
          </cell>
          <cell r="C4175" t="str">
            <v xml:space="preserve">UN    </v>
          </cell>
          <cell r="E4175">
            <v>3.58</v>
          </cell>
        </row>
        <row r="4176">
          <cell r="A4176">
            <v>12294</v>
          </cell>
          <cell r="B4176" t="str">
            <v>SOQUETE DE PORCELANA BASE E27, PARA USO AO TEMPO, PARA LAMPADAS</v>
          </cell>
          <cell r="C4176" t="str">
            <v xml:space="preserve">UN    </v>
          </cell>
          <cell r="E4176">
            <v>8.59</v>
          </cell>
        </row>
        <row r="4177">
          <cell r="A4177">
            <v>14543</v>
          </cell>
          <cell r="B4177" t="str">
            <v>SOQUETE DE PVC / TERMOPLASTICO BASE E27, COM CHAVE, PARA LAMPADAS</v>
          </cell>
          <cell r="C4177" t="str">
            <v xml:space="preserve">UN    </v>
          </cell>
          <cell r="E4177">
            <v>6.13</v>
          </cell>
        </row>
        <row r="4178">
          <cell r="A4178">
            <v>13329</v>
          </cell>
          <cell r="B4178" t="str">
            <v>SOQUETE DE PVC / TERMOPLASTICO BASE E27, COM RABICHO, PARA LAMPADAS</v>
          </cell>
          <cell r="C4178" t="str">
            <v xml:space="preserve">UN    </v>
          </cell>
          <cell r="E4178">
            <v>3.6</v>
          </cell>
        </row>
        <row r="4179">
          <cell r="A4179">
            <v>21044</v>
          </cell>
          <cell r="B4179" t="str">
            <v>SPRINKLER TIPO PENDENTE, 68 GRAUS CELSIUS (BULBO VERMELHO), ACABAMENTO CROMADO, 1/2" - 15 MM</v>
          </cell>
          <cell r="C4179" t="str">
            <v xml:space="preserve">UN    </v>
          </cell>
          <cell r="E4179">
            <v>30.66</v>
          </cell>
        </row>
        <row r="4180">
          <cell r="A4180">
            <v>21045</v>
          </cell>
          <cell r="B4180" t="str">
            <v>SPRINKLER TIPO PENDENTE, 68 GRAUS CELSIUS (BULBO VERMELHO), ACABAMENTO CROMADO, 3/4" - 20 MM</v>
          </cell>
          <cell r="C4180" t="str">
            <v xml:space="preserve">UN    </v>
          </cell>
          <cell r="E4180">
            <v>41.99</v>
          </cell>
        </row>
        <row r="4181">
          <cell r="A4181">
            <v>21040</v>
          </cell>
          <cell r="B4181" t="str">
            <v>SPRINKLER TIPO PENDENTE, 68 GRAUS CELSIUS (BULBO VERMELHO), ACABAMENTO NATURAL, 1/2" - 15 MM</v>
          </cell>
          <cell r="C4181" t="str">
            <v xml:space="preserve">UN    </v>
          </cell>
          <cell r="E4181">
            <v>30</v>
          </cell>
        </row>
        <row r="4182">
          <cell r="A4182">
            <v>21041</v>
          </cell>
          <cell r="B4182" t="str">
            <v>SPRINKLER TIPO PENDENTE, 68 GRAUS CELSIUS (BULBO VERMELHO), ACABAMENTO NATURAL, 3/4" - 20 MM</v>
          </cell>
          <cell r="C4182" t="str">
            <v xml:space="preserve">UN    </v>
          </cell>
          <cell r="E4182">
            <v>36.21</v>
          </cell>
        </row>
        <row r="4183">
          <cell r="A4183">
            <v>21047</v>
          </cell>
          <cell r="B4183" t="str">
            <v>SPRINKLER TIPO PENDENTE, 79 GRAUS CELSIUS (BULBO AMARELO), ACABAMENTO CROMADO, 3/4" - 20 MM</v>
          </cell>
          <cell r="C4183" t="str">
            <v xml:space="preserve">UN    </v>
          </cell>
          <cell r="E4183">
            <v>45.2</v>
          </cell>
        </row>
        <row r="4184">
          <cell r="A4184">
            <v>21043</v>
          </cell>
          <cell r="B4184" t="str">
            <v>SPRINKLER TIPO PENDENTE, 79 GRAUS CELSIUS (BULBO AMARELO), ACABAMENTO NATURAL, 3/4" - 20 MM</v>
          </cell>
          <cell r="C4184" t="str">
            <v xml:space="preserve">UN    </v>
          </cell>
          <cell r="E4184">
            <v>44</v>
          </cell>
        </row>
        <row r="4185">
          <cell r="A4185">
            <v>21042</v>
          </cell>
          <cell r="B4185" t="str">
            <v>SPRINKLER TIPO PENDENTE, 79 GRAUS CELSIUS (BULBO AMARELO,) ACABAMENTO NATURAL OU CROMADO, 1/2" - 15 MM</v>
          </cell>
          <cell r="C4185" t="str">
            <v xml:space="preserve">UN    </v>
          </cell>
          <cell r="E4185">
            <v>34.840000000000003</v>
          </cell>
        </row>
        <row r="4186">
          <cell r="A4186">
            <v>14149</v>
          </cell>
          <cell r="B4186" t="str">
            <v>SUPORTE "Y" PARA FITA PERFURADA</v>
          </cell>
          <cell r="C4186" t="str">
            <v xml:space="preserve">CENTO </v>
          </cell>
          <cell r="E4186">
            <v>181.2</v>
          </cell>
        </row>
        <row r="4187">
          <cell r="A4187">
            <v>38099</v>
          </cell>
          <cell r="B4187" t="str">
            <v>SUPORTE DE FIXACAO PARA ESPELHO / PLACA 4" X 2", PARA 3 MODULOS, PARA INSTALACAO DE TOMADAS E INTERRUPTORES (SOMENTE SUPORTE)</v>
          </cell>
          <cell r="C4187" t="str">
            <v xml:space="preserve">UN    </v>
          </cell>
          <cell r="E4187">
            <v>1.72</v>
          </cell>
        </row>
        <row r="4188">
          <cell r="A4188">
            <v>38100</v>
          </cell>
          <cell r="B4188" t="str">
            <v>SUPORTE DE FIXACAO PARA ESPELHO / PLACA 4" X 4", PARA 6 MODULOS, PARA INSTALACAO DE TOMADAS E INTERRUPTORES (SOMENTE SUPORTE)</v>
          </cell>
          <cell r="C4188" t="str">
            <v xml:space="preserve">UN    </v>
          </cell>
          <cell r="E4188">
            <v>2.81</v>
          </cell>
        </row>
        <row r="4189">
          <cell r="A4189">
            <v>20061</v>
          </cell>
          <cell r="B4189" t="str">
            <v>SUPORTE DE PVC PARA CALHA PLUVIAL, DIAMETRO ENTRE 119 E 170 MM, PARA DRENAGEM PREDIAL</v>
          </cell>
          <cell r="C4189" t="str">
            <v xml:space="preserve">UN    </v>
          </cell>
          <cell r="E4189">
            <v>3.17</v>
          </cell>
        </row>
        <row r="4190">
          <cell r="A4190">
            <v>7576</v>
          </cell>
          <cell r="B4190" t="str">
            <v>SUPORTE EM ACO GALVANIZADO PARA TRANSFORMADOR PARA POSTE DUPLO T 185 X 95 MM, CHAPA DE 5/16"</v>
          </cell>
          <cell r="C4190" t="str">
            <v xml:space="preserve">UN    </v>
          </cell>
          <cell r="E4190">
            <v>115.72</v>
          </cell>
        </row>
        <row r="4191">
          <cell r="A4191">
            <v>3384</v>
          </cell>
          <cell r="B4191" t="str">
            <v>SUPORTE GUIA SIMPLES COM ROLDANA EM POLIPROPILENO PARA CHUMBAR, H = 20 CM</v>
          </cell>
          <cell r="C4191" t="str">
            <v xml:space="preserve">UN    </v>
          </cell>
          <cell r="E4191">
            <v>5.33</v>
          </cell>
        </row>
        <row r="4192">
          <cell r="A4192">
            <v>7572</v>
          </cell>
          <cell r="B4192" t="str">
            <v>SUPORTE ISOLADOR REFORCADO DIAMETRO NOMINAL 5/16", COM ROSCA SOBERBA E BUCHA</v>
          </cell>
          <cell r="C4192" t="str">
            <v xml:space="preserve">UN    </v>
          </cell>
          <cell r="E4192">
            <v>5.61</v>
          </cell>
        </row>
        <row r="4193">
          <cell r="A4193">
            <v>3396</v>
          </cell>
          <cell r="B4193" t="str">
            <v>SUPORTE ISOLADOR SIMPLES DIAMETRO NOMINAL 5/16", COM ROSCA SOBERBA E BUCHA</v>
          </cell>
          <cell r="C4193" t="str">
            <v xml:space="preserve">UN    </v>
          </cell>
          <cell r="E4193">
            <v>3.97</v>
          </cell>
        </row>
        <row r="4194">
          <cell r="A4194">
            <v>37590</v>
          </cell>
          <cell r="B4194" t="str">
            <v>SUPORTE MAO-FRANCESA EM ACO, ABAS IGUAIS 30 CM, CAPACIDADE MINIMA 60 KG, BRANCO</v>
          </cell>
          <cell r="C4194" t="str">
            <v xml:space="preserve">UN    </v>
          </cell>
          <cell r="E4194">
            <v>22.76</v>
          </cell>
        </row>
        <row r="4195">
          <cell r="A4195">
            <v>37591</v>
          </cell>
          <cell r="B4195" t="str">
            <v>SUPORTE MAO-FRANCESA EM ACO, ABAS IGUAIS 40 CM, CAPACIDADE MINIMA 70 KG, BRANCO</v>
          </cell>
          <cell r="C4195" t="str">
            <v xml:space="preserve">UN    </v>
          </cell>
          <cell r="E4195">
            <v>27.36</v>
          </cell>
        </row>
        <row r="4196">
          <cell r="A4196">
            <v>12626</v>
          </cell>
          <cell r="B4196" t="str">
            <v>SUPORTE METALICO PARA CALHA PLUVIAL,  ZINCADO, DOBRADO, DIAMETRO ENTRE 119 E 170 MM, PARA DRENAGEM PREDIAL</v>
          </cell>
          <cell r="C4196" t="str">
            <v xml:space="preserve">UN    </v>
          </cell>
          <cell r="E4196">
            <v>15.21</v>
          </cell>
        </row>
        <row r="4197">
          <cell r="A4197">
            <v>11033</v>
          </cell>
          <cell r="B4197" t="str">
            <v>SUPORTE PARA CALHA DE 150 MM EM FERRO GALVANIZADO</v>
          </cell>
          <cell r="C4197" t="str">
            <v xml:space="preserve">UN    </v>
          </cell>
          <cell r="E4197">
            <v>6.18</v>
          </cell>
        </row>
        <row r="4198">
          <cell r="A4198">
            <v>390</v>
          </cell>
          <cell r="B4198" t="str">
            <v>SUPORTE PARA TUBO DIAMETRO NOMINAL 2", COM ROSCA MECANICA</v>
          </cell>
          <cell r="C4198" t="str">
            <v xml:space="preserve">UN    </v>
          </cell>
          <cell r="E4198">
            <v>7.99</v>
          </cell>
        </row>
        <row r="4199">
          <cell r="A4199">
            <v>42436</v>
          </cell>
          <cell r="B4199" t="str">
            <v>SURF DUPLO, EM TUBO DE ACO CARBONO, PINTURA NO PROCESSO ELETROSTATICO - EQUIPAMENTO DE GINASTICA PARA ACADEMIA AO AR LIVRE / ACADEMIA DA TERCEIRA IDADE - ATI</v>
          </cell>
          <cell r="C4199" t="str">
            <v xml:space="preserve">UN    </v>
          </cell>
          <cell r="E4199">
            <v>2260.04</v>
          </cell>
        </row>
        <row r="4200">
          <cell r="A4200">
            <v>6193</v>
          </cell>
          <cell r="B4200" t="str">
            <v>TABUA  NAO  APARELHADA  *2,5 X 20* CM, EM MACARANDUBA, ANGELIM OU EQUIVALENTE DA REGIAO - BRUTA</v>
          </cell>
          <cell r="C4200" t="str">
            <v xml:space="preserve">M     </v>
          </cell>
          <cell r="E4200">
            <v>18.649999999999999</v>
          </cell>
        </row>
        <row r="4201">
          <cell r="A4201">
            <v>6194</v>
          </cell>
          <cell r="B4201" t="str">
            <v>TABUA *2,5 X 15 CM EM PINUS, MISTA OU EQUIVALENTE DA REGIAO - BRUTA</v>
          </cell>
          <cell r="C4201" t="str">
            <v xml:space="preserve">M     </v>
          </cell>
          <cell r="E4201">
            <v>4.3</v>
          </cell>
        </row>
        <row r="4202">
          <cell r="A4202">
            <v>10567</v>
          </cell>
          <cell r="B4202" t="str">
            <v>TABUA *2,5 X 23* CM EM PINUS, MISTA OU EQUIVALENTE DA REGIAO - BRUTA</v>
          </cell>
          <cell r="C4202" t="str">
            <v xml:space="preserve">M     </v>
          </cell>
          <cell r="E4202">
            <v>6.81</v>
          </cell>
        </row>
        <row r="4203">
          <cell r="A4203">
            <v>6212</v>
          </cell>
          <cell r="B4203" t="str">
            <v>TABUA *2,5 X 30 CM EM PINUS, MISTA OU EQUIVALENTE DA REGIAO - BRUTA</v>
          </cell>
          <cell r="C4203" t="str">
            <v xml:space="preserve">M     </v>
          </cell>
          <cell r="E4203">
            <v>10</v>
          </cell>
        </row>
        <row r="4204">
          <cell r="A4204">
            <v>3993</v>
          </cell>
          <cell r="B4204" t="str">
            <v>TABUA APARELHADA *2,5 X 15* CM, EM MACARANDUBA, ANGELIM OU EQUIVALENTE DA REGIAO</v>
          </cell>
          <cell r="C4204" t="str">
            <v xml:space="preserve">M2    </v>
          </cell>
          <cell r="E4204">
            <v>18.079999999999998</v>
          </cell>
        </row>
        <row r="4205">
          <cell r="A4205">
            <v>3990</v>
          </cell>
          <cell r="B4205" t="str">
            <v>TABUA APARELHADA *2,5 X 25* CM, EM MACARANDUBA, ANGELIM OU EQUIVALENTE DA REGIAO</v>
          </cell>
          <cell r="C4205" t="str">
            <v xml:space="preserve">M     </v>
          </cell>
          <cell r="E4205">
            <v>22.68</v>
          </cell>
        </row>
        <row r="4206">
          <cell r="A4206">
            <v>3992</v>
          </cell>
          <cell r="B4206" t="str">
            <v>TABUA APARELHADA *2,5 X 30* CM, EM MACARANDUBA, ANGELIM OU EQUIVALENTE DA REGIAO</v>
          </cell>
          <cell r="C4206" t="str">
            <v xml:space="preserve">M     </v>
          </cell>
          <cell r="E4206">
            <v>30.63</v>
          </cell>
        </row>
        <row r="4207">
          <cell r="A4207">
            <v>6178</v>
          </cell>
          <cell r="B4207" t="str">
            <v>TABUA DE  MADEIRA PARA PISO, CUMARU/IPE CHAMPANHE OU EQUIVALENTE DA REGIAO, ENCAIXE MACHO/FEMEA, *10 X 2* CM</v>
          </cell>
          <cell r="C4207" t="str">
            <v xml:space="preserve">M2    </v>
          </cell>
          <cell r="E4207">
            <v>138.97999999999999</v>
          </cell>
        </row>
        <row r="4208">
          <cell r="A4208">
            <v>6180</v>
          </cell>
          <cell r="B4208" t="str">
            <v>TABUA DE  MADEIRA PARA PISO, CUMARU/IPE CHAMPANHE OU EQUIVALENTE DA REGIAO, ENCAIXE MACHO/FEMEA, *15 X 2* CM</v>
          </cell>
          <cell r="C4208" t="str">
            <v xml:space="preserve">M2    </v>
          </cell>
          <cell r="E4208">
            <v>150</v>
          </cell>
        </row>
        <row r="4209">
          <cell r="A4209">
            <v>6182</v>
          </cell>
          <cell r="B4209" t="str">
            <v>TABUA DE  MADEIRA PARA PISO, IPE (CERNE) OU EQUIVALENTE DA REGIAO, ENCAIXE MACHO/FEMEA, *20 X 2* CM</v>
          </cell>
          <cell r="C4209" t="str">
            <v xml:space="preserve">M2    </v>
          </cell>
          <cell r="E4209">
            <v>186.18</v>
          </cell>
        </row>
        <row r="4210">
          <cell r="A4210">
            <v>43614</v>
          </cell>
          <cell r="B4210" t="str">
            <v>TABUA NAO APARELHADA *2,5 X 15* CM, EM MACARANDUBA, ANGELIM OU EQUIVALENTE DA REGIAO - BRUTA</v>
          </cell>
          <cell r="C4210" t="str">
            <v xml:space="preserve">M     </v>
          </cell>
          <cell r="E4210">
            <v>15.32</v>
          </cell>
        </row>
        <row r="4211">
          <cell r="A4211">
            <v>6189</v>
          </cell>
          <cell r="B4211" t="str">
            <v>TABUA NAO APARELHADA *2,5 X 30* CM, EM MACARANDUBA, ANGELIM OU EQUIVALENTE DA REGIAO - BRUTA</v>
          </cell>
          <cell r="C4211" t="str">
            <v xml:space="preserve">M     </v>
          </cell>
          <cell r="E4211">
            <v>27.22</v>
          </cell>
        </row>
        <row r="4212">
          <cell r="A4212">
            <v>6214</v>
          </cell>
          <cell r="B4212" t="str">
            <v>TACO DE MADEIRA PARA PISO, IPE (CERNE) OU EQUIVALENTE DA REGIAO, 7 X 42 CM, E = 2 CM</v>
          </cell>
          <cell r="C4212" t="str">
            <v xml:space="preserve">M2    </v>
          </cell>
          <cell r="E4212">
            <v>87.06</v>
          </cell>
        </row>
        <row r="4213">
          <cell r="A4213">
            <v>36153</v>
          </cell>
          <cell r="B4213" t="str">
            <v>TALABARTE DE SEGURANCA, 2 MOSQUETOES TRAVA DUPLA *53* MM DE ABERTURA, COM ABSORVEDOR DE ENERGIA</v>
          </cell>
          <cell r="C4213" t="str">
            <v xml:space="preserve">UN    </v>
          </cell>
          <cell r="E4213">
            <v>169.86</v>
          </cell>
        </row>
        <row r="4214">
          <cell r="A4214">
            <v>10740</v>
          </cell>
          <cell r="B4214" t="str">
            <v>TALHA ELETRICA 3 T, VELOCIDADE  2,1 M / MIN, POTENCIA 1,3 KW</v>
          </cell>
          <cell r="C4214" t="str">
            <v xml:space="preserve">UN    </v>
          </cell>
          <cell r="E4214">
            <v>10631.87</v>
          </cell>
        </row>
        <row r="4215">
          <cell r="A4215">
            <v>13914</v>
          </cell>
          <cell r="B4215" t="str">
            <v>TALHA MANUAL DE CORRENTE, CAPACIDADE DE 1 T COM ELEVACAO DE 3 M</v>
          </cell>
          <cell r="C4215" t="str">
            <v xml:space="preserve">UN    </v>
          </cell>
          <cell r="E4215">
            <v>769.25</v>
          </cell>
        </row>
        <row r="4216">
          <cell r="A4216">
            <v>10742</v>
          </cell>
          <cell r="B4216" t="str">
            <v>TALHA MANUAL DE CORRENTE, CAPACIDADE DE 2 T COM ELEVACAO DE 3 M</v>
          </cell>
          <cell r="C4216" t="str">
            <v xml:space="preserve">UN    </v>
          </cell>
          <cell r="E4216">
            <v>1121.97</v>
          </cell>
        </row>
        <row r="4217">
          <cell r="A4217">
            <v>38465</v>
          </cell>
          <cell r="B4217" t="str">
            <v>TALHADEIRA COM PUNHO DE PROTECAO *20 X 250* MM</v>
          </cell>
          <cell r="C4217" t="str">
            <v xml:space="preserve">UN    </v>
          </cell>
          <cell r="E4217">
            <v>25.04</v>
          </cell>
        </row>
        <row r="4218">
          <cell r="A4218">
            <v>7543</v>
          </cell>
          <cell r="B4218" t="str">
            <v>TAMPA CEGA EM PVC PARA CONDULETE 4 X 2"</v>
          </cell>
          <cell r="C4218" t="str">
            <v xml:space="preserve">UN    </v>
          </cell>
          <cell r="E4218">
            <v>3.88</v>
          </cell>
        </row>
        <row r="4219">
          <cell r="A4219">
            <v>43427</v>
          </cell>
          <cell r="B4219" t="str">
            <v>TAMPA DE CONCRETO ARMADO PARA FOSSA SEPTICA, DIAMETRO NOMINAL DE 3,00 M E ESPESSURA MINIMA DE 100 MM</v>
          </cell>
          <cell r="C4219" t="str">
            <v xml:space="preserve">UN    </v>
          </cell>
          <cell r="E4219">
            <v>972.6</v>
          </cell>
        </row>
        <row r="4220">
          <cell r="A4220">
            <v>41613</v>
          </cell>
          <cell r="B4220" t="str">
            <v>TAMPA DE CONCRETO ARMADO PARA FOSSA, D = *0,90* M, E = 0,05 M</v>
          </cell>
          <cell r="C4220" t="str">
            <v xml:space="preserve">UN    </v>
          </cell>
          <cell r="E4220">
            <v>62.52</v>
          </cell>
        </row>
        <row r="4221">
          <cell r="A4221">
            <v>41614</v>
          </cell>
          <cell r="B4221" t="str">
            <v>TAMPA DE CONCRETO ARMADO PARA FOSSA, D = *1,10* M, E = 0,05 M</v>
          </cell>
          <cell r="C4221" t="str">
            <v xml:space="preserve">UN    </v>
          </cell>
          <cell r="E4221">
            <v>79.66</v>
          </cell>
        </row>
        <row r="4222">
          <cell r="A4222">
            <v>41615</v>
          </cell>
          <cell r="B4222" t="str">
            <v>TAMPA DE CONCRETO ARMADO PARA FOSSA, D = *1,35* M, E = 0,05 M</v>
          </cell>
          <cell r="C4222" t="str">
            <v xml:space="preserve">UN    </v>
          </cell>
          <cell r="E4222">
            <v>123.12</v>
          </cell>
        </row>
        <row r="4223">
          <cell r="A4223">
            <v>41616</v>
          </cell>
          <cell r="B4223" t="str">
            <v>TAMPA DE CONCRETO ARMADO PARA FOSSA, D = 1,50 M, E = 0,05 M</v>
          </cell>
          <cell r="C4223" t="str">
            <v xml:space="preserve">UN    </v>
          </cell>
          <cell r="E4223">
            <v>183.96</v>
          </cell>
        </row>
        <row r="4224">
          <cell r="A4224">
            <v>41617</v>
          </cell>
          <cell r="B4224" t="str">
            <v>TAMPA DE CONCRETO ARMADO PARA FOSSA, D = 2,00 M, E = 0,05 M</v>
          </cell>
          <cell r="C4224" t="str">
            <v xml:space="preserve">UN    </v>
          </cell>
          <cell r="E4224">
            <v>365.79</v>
          </cell>
        </row>
        <row r="4225">
          <cell r="A4225">
            <v>41618</v>
          </cell>
          <cell r="B4225" t="str">
            <v>TAMPA DE CONCRETO ARMADO PARA FOSSA, D = 2,50 M, E = 0,05 M</v>
          </cell>
          <cell r="C4225" t="str">
            <v xml:space="preserve">UN    </v>
          </cell>
          <cell r="E4225">
            <v>673.41</v>
          </cell>
        </row>
        <row r="4226">
          <cell r="A4226">
            <v>43428</v>
          </cell>
          <cell r="B4226" t="str">
            <v>TAMPA DE CONCRETO ARMADO PARA POCO DE INSPECAO, COM FURO E TAMPINHA, DIAMETRO NOMINAL DE 3,00 M E ESPESSURA MINIMA DE 100 MM</v>
          </cell>
          <cell r="C4226" t="str">
            <v xml:space="preserve">UN    </v>
          </cell>
          <cell r="E4226">
            <v>1182.8499999999999</v>
          </cell>
        </row>
        <row r="4227">
          <cell r="A4227">
            <v>41619</v>
          </cell>
          <cell r="B4227" t="str">
            <v>TAMPA DE CONCRETO ARMADO PARA POCO, COM  FURO E TAMPINHA, D = *0,90* M, E = 0,05 M</v>
          </cell>
          <cell r="C4227" t="str">
            <v xml:space="preserve">UN    </v>
          </cell>
          <cell r="E4227">
            <v>76.63</v>
          </cell>
        </row>
        <row r="4228">
          <cell r="A4228">
            <v>41620</v>
          </cell>
          <cell r="B4228" t="str">
            <v>TAMPA DE CONCRETO ARMADO PARA POCO, COM  FURO E TAMPINHA, D = *1,10* M, E = 0,05 M</v>
          </cell>
          <cell r="C4228" t="str">
            <v xml:space="preserve">UN    </v>
          </cell>
          <cell r="E4228">
            <v>96.8</v>
          </cell>
        </row>
        <row r="4229">
          <cell r="A4229">
            <v>41622</v>
          </cell>
          <cell r="B4229" t="str">
            <v>TAMPA DE CONCRETO ARMADO PARA POCO, COM  FURO E TAMPINHA, D = *1,35* M, E = 0,05 M</v>
          </cell>
          <cell r="C4229" t="str">
            <v xml:space="preserve">UN    </v>
          </cell>
          <cell r="E4229">
            <v>167.89</v>
          </cell>
        </row>
        <row r="4230">
          <cell r="A4230">
            <v>41623</v>
          </cell>
          <cell r="B4230" t="str">
            <v>TAMPA DE CONCRETO ARMADO PARA POCO, COM  FURO E TAMPINHA, D = 1,50 M, E = 0,05 M</v>
          </cell>
          <cell r="C4230" t="str">
            <v xml:space="preserve">UN    </v>
          </cell>
          <cell r="E4230">
            <v>258.14999999999998</v>
          </cell>
        </row>
        <row r="4231">
          <cell r="A4231">
            <v>41624</v>
          </cell>
          <cell r="B4231" t="str">
            <v>TAMPA DE CONCRETO ARMADO PARA POCO, COM  FURO E TAMPINHA, D = 2,00 M, E = 0,05 M</v>
          </cell>
          <cell r="C4231" t="str">
            <v xml:space="preserve">UN    </v>
          </cell>
          <cell r="E4231">
            <v>484.03</v>
          </cell>
        </row>
        <row r="4232">
          <cell r="A4232">
            <v>41625</v>
          </cell>
          <cell r="B4232" t="str">
            <v>TAMPA DE CONCRETO ARMADO PARA POCO, COM  FURO E TAMPINHA, D = 2,50 M, E = 0,05 M</v>
          </cell>
          <cell r="C4232" t="str">
            <v xml:space="preserve">UN    </v>
          </cell>
          <cell r="E4232">
            <v>744.7</v>
          </cell>
        </row>
        <row r="4233">
          <cell r="A4233">
            <v>13255</v>
          </cell>
          <cell r="B4233" t="str">
            <v>TAMPA DE CONCRETO PARA PV OU CAIXA DE INSPECAO, DIMENSOES 600 X 600 X 50 MM</v>
          </cell>
          <cell r="C4233" t="str">
            <v xml:space="preserve">UN    </v>
          </cell>
          <cell r="E4233">
            <v>49.44</v>
          </cell>
        </row>
        <row r="4234">
          <cell r="A4234">
            <v>39352</v>
          </cell>
          <cell r="B4234" t="str">
            <v>TAMPA PARA CONDULETE, EM PVC, PARA TOMADA HEXAGONAL</v>
          </cell>
          <cell r="C4234" t="str">
            <v xml:space="preserve">UN    </v>
          </cell>
          <cell r="E4234">
            <v>2.39</v>
          </cell>
        </row>
        <row r="4235">
          <cell r="A4235">
            <v>39346</v>
          </cell>
          <cell r="B4235" t="str">
            <v>TAMPA PARA CONDULETE, EM PVC, PARA 1 INTERRUPTOR</v>
          </cell>
          <cell r="C4235" t="str">
            <v xml:space="preserve">UN    </v>
          </cell>
          <cell r="E4235">
            <v>2.39</v>
          </cell>
        </row>
        <row r="4236">
          <cell r="A4236">
            <v>39350</v>
          </cell>
          <cell r="B4236" t="str">
            <v>TAMPA PARA CONDULETE, EM PVC, PARA 1 MODULO RJ</v>
          </cell>
          <cell r="C4236" t="str">
            <v xml:space="preserve">UN    </v>
          </cell>
          <cell r="E4236">
            <v>2.58</v>
          </cell>
        </row>
        <row r="4237">
          <cell r="A4237">
            <v>39351</v>
          </cell>
          <cell r="B4237" t="str">
            <v>TAMPA PARA CONDULETE, EM PVC, PARA 2 MODULOS RJ</v>
          </cell>
          <cell r="C4237" t="str">
            <v xml:space="preserve">UN    </v>
          </cell>
          <cell r="E4237">
            <v>2.98</v>
          </cell>
        </row>
        <row r="4238">
          <cell r="A4238">
            <v>38952</v>
          </cell>
          <cell r="B4238" t="str">
            <v>TAMPAO / CAP, ROSCA FEMEA, METALICO, PARA TUBO PEX, DN 1/2"</v>
          </cell>
          <cell r="C4238" t="str">
            <v xml:space="preserve">UN    </v>
          </cell>
          <cell r="E4238">
            <v>3.71</v>
          </cell>
        </row>
        <row r="4239">
          <cell r="A4239">
            <v>38953</v>
          </cell>
          <cell r="B4239" t="str">
            <v>TAMPAO / CAP, ROSCA FEMEA, METALICO, PARA TUBO PEX, DN 3/4"</v>
          </cell>
          <cell r="C4239" t="str">
            <v xml:space="preserve">UN    </v>
          </cell>
          <cell r="E4239">
            <v>5.85</v>
          </cell>
        </row>
        <row r="4240">
          <cell r="A4240">
            <v>38835</v>
          </cell>
          <cell r="B4240" t="str">
            <v>TAMPAO / CAP, ROSCA MACHO, PARA TUBO PEX, DN 1/2"</v>
          </cell>
          <cell r="C4240" t="str">
            <v xml:space="preserve">UN    </v>
          </cell>
          <cell r="E4240">
            <v>5.25</v>
          </cell>
        </row>
        <row r="4241">
          <cell r="A4241">
            <v>38837</v>
          </cell>
          <cell r="B4241" t="str">
            <v>TAMPAO / CAP, ROSCA MACHO, PARA TUBO PEX, DN 1"</v>
          </cell>
          <cell r="C4241" t="str">
            <v xml:space="preserve">UN    </v>
          </cell>
          <cell r="E4241">
            <v>13.67</v>
          </cell>
        </row>
        <row r="4242">
          <cell r="A4242">
            <v>38836</v>
          </cell>
          <cell r="B4242" t="str">
            <v>TAMPAO / CAP, ROSCA MACHO, PARA TUBO PEX, DN 3/4"</v>
          </cell>
          <cell r="C4242" t="str">
            <v xml:space="preserve">UN    </v>
          </cell>
          <cell r="E4242">
            <v>7.56</v>
          </cell>
        </row>
        <row r="4243">
          <cell r="A4243">
            <v>2666</v>
          </cell>
          <cell r="B4243" t="str">
            <v>TAMPAO / TERMINAL / PLUG, D = 1 1/4" , PARA DUTO CORRUGADO PEAD (CABEAMENTO SUBTERRANEO)</v>
          </cell>
          <cell r="C4243" t="str">
            <v xml:space="preserve">UN    </v>
          </cell>
          <cell r="E4243">
            <v>5.94</v>
          </cell>
        </row>
        <row r="4244">
          <cell r="A4244">
            <v>2668</v>
          </cell>
          <cell r="B4244" t="str">
            <v>TAMPAO / TERMINAL / PLUG, D = 2" , PARA DUTO CORRUGADO PEAD (CABEAMENTO SUBTERRANEO)</v>
          </cell>
          <cell r="C4244" t="str">
            <v xml:space="preserve">UN    </v>
          </cell>
          <cell r="E4244">
            <v>6.79</v>
          </cell>
        </row>
        <row r="4245">
          <cell r="A4245">
            <v>2664</v>
          </cell>
          <cell r="B4245" t="str">
            <v>TAMPAO / TERMINAL / PLUG, D = 3" , PARA DUTO CORRUGADO PEAD (CABEAMENTO SUBTERRANEO)</v>
          </cell>
          <cell r="C4245" t="str">
            <v xml:space="preserve">UN    </v>
          </cell>
          <cell r="E4245">
            <v>10.01</v>
          </cell>
        </row>
        <row r="4246">
          <cell r="A4246">
            <v>2662</v>
          </cell>
          <cell r="B4246" t="str">
            <v>TAMPAO / TERMINAL / PLUG, D = 4" , PARA DUTO CORRUGADO PEAD (CABEAMENTO SUBTERRANEO)</v>
          </cell>
          <cell r="C4246" t="str">
            <v xml:space="preserve">UN    </v>
          </cell>
          <cell r="E4246">
            <v>12.28</v>
          </cell>
        </row>
        <row r="4247">
          <cell r="A4247">
            <v>20964</v>
          </cell>
          <cell r="B4247" t="str">
            <v>TAMPAO COM CORRENTE, EM LATAO, ENGATE RAPIDO 1 1/2", PARA INSTALACAO PREDIAL DE COMBATE A INCENDIO</v>
          </cell>
          <cell r="C4247" t="str">
            <v xml:space="preserve">UN    </v>
          </cell>
          <cell r="E4247">
            <v>54.66</v>
          </cell>
        </row>
        <row r="4248">
          <cell r="A4248">
            <v>10905</v>
          </cell>
          <cell r="B4248" t="str">
            <v>TAMPAO COM CORRENTE, EM LATAO, ENGATE RAPIDO 2 1/2", PARA INSTALACAO PREDIAL DE COMBATE A INCENDIO</v>
          </cell>
          <cell r="C4248" t="str">
            <v xml:space="preserve">UN    </v>
          </cell>
          <cell r="E4248">
            <v>73.33</v>
          </cell>
        </row>
        <row r="4249">
          <cell r="A4249">
            <v>42703</v>
          </cell>
          <cell r="B4249" t="str">
            <v>TAMPAO COMPLETO PARA TIL, EM PVC, OCRE, DN 100 MM, PARA REDE COLETORA DE ESGOTO</v>
          </cell>
          <cell r="C4249" t="str">
            <v xml:space="preserve">UN    </v>
          </cell>
          <cell r="E4249">
            <v>88.92</v>
          </cell>
        </row>
        <row r="4250">
          <cell r="A4250">
            <v>42704</v>
          </cell>
          <cell r="B4250" t="str">
            <v>TAMPAO COMPLETO PARA TIL, EM PVC, OCRE, DN 150 MM, PARA REDE COLETORA DE ESGOTO</v>
          </cell>
          <cell r="C4250" t="str">
            <v xml:space="preserve">UN    </v>
          </cell>
          <cell r="E4250">
            <v>136.52000000000001</v>
          </cell>
        </row>
        <row r="4251">
          <cell r="A4251">
            <v>42705</v>
          </cell>
          <cell r="B4251" t="str">
            <v>TAMPAO COMPLETO PARA TIL, EM PVC, OCRE, DN 200 MM, PARA REDE COLETORA DE ESGOTO</v>
          </cell>
          <cell r="C4251" t="str">
            <v xml:space="preserve">UN    </v>
          </cell>
          <cell r="E4251">
            <v>174.18</v>
          </cell>
        </row>
        <row r="4252">
          <cell r="A4252">
            <v>42706</v>
          </cell>
          <cell r="B4252" t="str">
            <v>TAMPAO COMPLETO PARA TIL, EM PVC, OCRE, DN 250 MM, PARA REDE COLETORA DE ESGOTO</v>
          </cell>
          <cell r="C4252" t="str">
            <v xml:space="preserve">UN    </v>
          </cell>
          <cell r="E4252">
            <v>215.71</v>
          </cell>
        </row>
        <row r="4253">
          <cell r="A4253">
            <v>11289</v>
          </cell>
          <cell r="B4253" t="str">
            <v>TAMPAO FOFO ARTICULADO P/ REGISTRO, CLASSE A15 CARGA MAX 1,5 T, *200 X 200* MM</v>
          </cell>
          <cell r="C4253" t="str">
            <v xml:space="preserve">UN    </v>
          </cell>
          <cell r="E4253">
            <v>78.13</v>
          </cell>
        </row>
        <row r="4254">
          <cell r="A4254">
            <v>11241</v>
          </cell>
          <cell r="B4254" t="str">
            <v>TAMPAO FOFO ARTICULADO P/ REGISTRO, CLASSE A15 CARGA MAXIMA 1,5 T, *400 X 400* MM</v>
          </cell>
          <cell r="C4254" t="str">
            <v xml:space="preserve">UN    </v>
          </cell>
          <cell r="E4254">
            <v>195.34</v>
          </cell>
        </row>
        <row r="4255">
          <cell r="A4255">
            <v>11301</v>
          </cell>
          <cell r="B4255" t="str">
            <v>TAMPAO FOFO ARTICULADO, CLASSE B125 CARGA MAX 12,5 T, REDONDO TAMPA 600 MM, REDE PLUVIAL/ESGOTO</v>
          </cell>
          <cell r="C4255" t="str">
            <v xml:space="preserve">UN    </v>
          </cell>
          <cell r="E4255">
            <v>495.34</v>
          </cell>
        </row>
        <row r="4256">
          <cell r="A4256">
            <v>21090</v>
          </cell>
          <cell r="B4256" t="str">
            <v>TAMPAO FOFO ARTICULADO, CLASSE D400 CARGA MAX 40 T, REDONDO TAMPA *600 MM, REDE PLUVIAL/ESGOTO</v>
          </cell>
          <cell r="C4256" t="str">
            <v xml:space="preserve">UN    </v>
          </cell>
          <cell r="E4256">
            <v>606.97</v>
          </cell>
        </row>
        <row r="4257">
          <cell r="A4257">
            <v>14112</v>
          </cell>
          <cell r="B4257" t="str">
            <v>TAMPAO FOFO SIMPLES COM BASE, CLASSE A15 CARGA MAX 1,5 T, *400 X 600* MM, REDE TELEFONE</v>
          </cell>
          <cell r="C4257" t="str">
            <v xml:space="preserve">UN    </v>
          </cell>
          <cell r="E4257">
            <v>253.25</v>
          </cell>
        </row>
        <row r="4258">
          <cell r="A4258">
            <v>11315</v>
          </cell>
          <cell r="B4258" t="str">
            <v>TAMPAO FOFO SIMPLES COM BASE, CLASSE A15 CARGA MAX 1,5 T, 300 X 300 MM, REDE PLUVIAL/ESGOTO</v>
          </cell>
          <cell r="C4258" t="str">
            <v xml:space="preserve">UN    </v>
          </cell>
          <cell r="E4258">
            <v>118.6</v>
          </cell>
        </row>
        <row r="4259">
          <cell r="A4259">
            <v>11292</v>
          </cell>
          <cell r="B4259" t="str">
            <v>TAMPAO FOFO SIMPLES COM BASE, CLASSE A15 CARGA MAX 1,5 T, 300 X 400 MM</v>
          </cell>
          <cell r="C4259" t="str">
            <v xml:space="preserve">UN    </v>
          </cell>
          <cell r="E4259">
            <v>277.67</v>
          </cell>
        </row>
        <row r="4260">
          <cell r="A4260">
            <v>21071</v>
          </cell>
          <cell r="B4260" t="str">
            <v>TAMPAO FOFO SIMPLES COM BASE, CLASSE A15 CARGA MAX 1,5 T, 400 X 400 MM, REDE PLUVIAL/ESGOTO/ELETRICA</v>
          </cell>
          <cell r="C4260" t="str">
            <v xml:space="preserve">UN    </v>
          </cell>
          <cell r="E4260">
            <v>181.39</v>
          </cell>
        </row>
        <row r="4261">
          <cell r="A4261">
            <v>11293</v>
          </cell>
          <cell r="B4261" t="str">
            <v>TAMPAO FOFO SIMPLES COM BASE, CLASSE A15 CARGA MAX 1,5 T, 400 X 500 MM, COM INSCRICAO INCENDIO</v>
          </cell>
          <cell r="C4261" t="str">
            <v xml:space="preserve">UN    </v>
          </cell>
          <cell r="E4261">
            <v>306.97000000000003</v>
          </cell>
        </row>
        <row r="4262">
          <cell r="A4262">
            <v>11316</v>
          </cell>
          <cell r="B4262" t="str">
            <v>TAMPAO FOFO SIMPLES COM BASE, CLASSE B125 CARGA MAX 12,5 T, REDONDO TAMPA 500 MM, REDE PLUVIAL/ESGOTO</v>
          </cell>
          <cell r="C4262" t="str">
            <v xml:space="preserve">UN    </v>
          </cell>
          <cell r="E4262">
            <v>390.69</v>
          </cell>
        </row>
        <row r="4263">
          <cell r="A4263">
            <v>6243</v>
          </cell>
          <cell r="B4263" t="str">
            <v>TAMPAO FOFO SIMPLES COM BASE, CLASSE B125 CARGA MAX 12,5 T, REDONDO TAMPA 600 MM, REDE PLUVIAL/ESGOTO</v>
          </cell>
          <cell r="C4263" t="str">
            <v xml:space="preserve">UN    </v>
          </cell>
          <cell r="E4263">
            <v>450</v>
          </cell>
        </row>
        <row r="4264">
          <cell r="A4264">
            <v>21079</v>
          </cell>
          <cell r="B4264" t="str">
            <v>TAMPAO FOFO SIMPLES COM BASE, CLASSE D400 CARGA MAX 40 T, REDONDO TAMPA 500 MM, REDE PLUVIAL/ESGOTO</v>
          </cell>
          <cell r="C4264" t="str">
            <v xml:space="preserve">UN    </v>
          </cell>
          <cell r="E4264">
            <v>536.51</v>
          </cell>
        </row>
        <row r="4265">
          <cell r="A4265">
            <v>6240</v>
          </cell>
          <cell r="B4265" t="str">
            <v>TAMPAO FOFO SIMPLES COM BASE, CLASSE D400 CARGA MAX 40 T, REDONDO TAMPA 600 MM, REDE PLUVIAL/ESGOTO</v>
          </cell>
          <cell r="C4265" t="str">
            <v xml:space="preserve">UN    </v>
          </cell>
          <cell r="E4265">
            <v>595.80999999999995</v>
          </cell>
        </row>
        <row r="4266">
          <cell r="A4266">
            <v>11296</v>
          </cell>
          <cell r="B4266" t="str">
            <v>TAMPAO FOFO SIMPLES COM BASE, CLASSE D400 CARGA MAX 40 T, REDONDO TAMPA 900 MM, REDE PLUVIAL/ESGOTO</v>
          </cell>
          <cell r="C4266" t="str">
            <v xml:space="preserve">UN    </v>
          </cell>
          <cell r="E4266">
            <v>1898.37</v>
          </cell>
        </row>
        <row r="4267">
          <cell r="A4267">
            <v>11299</v>
          </cell>
          <cell r="B4267" t="str">
            <v>TAMPAO FOFO SIMPLES, CLASSE A15 CARGA MAX 1,5 T, *550 X 1100* MM, REDE TELEFONE</v>
          </cell>
          <cell r="C4267" t="str">
            <v xml:space="preserve">UN    </v>
          </cell>
          <cell r="E4267">
            <v>642.54999999999995</v>
          </cell>
        </row>
        <row r="4268">
          <cell r="A4268">
            <v>11066</v>
          </cell>
          <cell r="B4268" t="str">
            <v>TAMPAO PARA TELHA ESTRUTURAL DE FIBROCIMENTO 1 ABA, DE 370 X 155 X 76 MM (SEM AMIANTO)</v>
          </cell>
          <cell r="C4268" t="str">
            <v xml:space="preserve">UN    </v>
          </cell>
          <cell r="E4268">
            <v>13.09</v>
          </cell>
        </row>
        <row r="4269">
          <cell r="A4269">
            <v>11065</v>
          </cell>
          <cell r="B4269" t="str">
            <v>TAMPAO PARA TELHA ESTRUTURAL DE FIBROCIMENTO 2 ABAS, DE 787 X 215 X 60 MM (SEM AMIANTO)</v>
          </cell>
          <cell r="C4269" t="str">
            <v xml:space="preserve">UN    </v>
          </cell>
          <cell r="E4269">
            <v>15</v>
          </cell>
        </row>
        <row r="4270">
          <cell r="A4270">
            <v>11688</v>
          </cell>
          <cell r="B4270" t="str">
            <v>TANQUE ACO INOXIDAVEL (ACO 304) COM ESFREGADOR E VALVULA, DE *50 X 40 X 22* CM</v>
          </cell>
          <cell r="C4270" t="str">
            <v xml:space="preserve">UN    </v>
          </cell>
          <cell r="E4270">
            <v>438.89</v>
          </cell>
        </row>
        <row r="4271">
          <cell r="A4271">
            <v>37736</v>
          </cell>
          <cell r="B4271" t="str">
            <v>TANQUE DE ACO CARBONO NAO REVESTIDO, PARA TRANSPORTE DE AGUA COM CAPACIDADE DE 10 M3, COM BOMBA CENTRIFUGA POR TOMADA DE FORCA, VAZAO MAXIMA *75* M3/H (INCLUI MONTAGEM, NAO INCLUI CAMINHAO)</v>
          </cell>
          <cell r="C4271" t="str">
            <v xml:space="preserve">UN    </v>
          </cell>
          <cell r="E4271">
            <v>60150</v>
          </cell>
        </row>
        <row r="4272">
          <cell r="A4272">
            <v>37739</v>
          </cell>
          <cell r="B4272" t="str">
            <v>TANQUE DE ACO PARA TRANSPORTE DE AGUA COM CAPACIDADE DE 14 M3 (INCLUI MONTAGEM, NAO INCLUI CAMINHAO)</v>
          </cell>
          <cell r="C4272" t="str">
            <v xml:space="preserve">UN    </v>
          </cell>
          <cell r="E4272">
            <v>74030.759999999995</v>
          </cell>
        </row>
        <row r="4273">
          <cell r="A4273">
            <v>37740</v>
          </cell>
          <cell r="B4273" t="str">
            <v>TANQUE DE ACO PARA TRANSPORTE DE AGUA COM CAPACIDADE DE 4 M3 (INCLUI MONTAGEM, NAO INCLUI CAMINHAO)</v>
          </cell>
          <cell r="C4273" t="str">
            <v xml:space="preserve">UN    </v>
          </cell>
          <cell r="E4273">
            <v>42245.81</v>
          </cell>
        </row>
        <row r="4274">
          <cell r="A4274">
            <v>37738</v>
          </cell>
          <cell r="B4274" t="str">
            <v>TANQUE DE ACO PARA TRANSPORTE DE AGUA COM CAPACIDADE DE 6 M3 (INCLUI MONTAGEM, NAO INCLUI CAMINHAO)</v>
          </cell>
          <cell r="C4274" t="str">
            <v xml:space="preserve">UN    </v>
          </cell>
          <cell r="E4274">
            <v>50192.05</v>
          </cell>
        </row>
        <row r="4275">
          <cell r="A4275">
            <v>37737</v>
          </cell>
          <cell r="B4275" t="str">
            <v>TANQUE DE ACO PARA TRANSPORTE DE AGUA COM CAPACIDADE DE 8 M3 (INCLUI MONTAGEM, NAO INCLUI CAMINHAO)</v>
          </cell>
          <cell r="C4275" t="str">
            <v xml:space="preserve">UN    </v>
          </cell>
          <cell r="E4275">
            <v>39932.35</v>
          </cell>
        </row>
        <row r="4276">
          <cell r="A4276">
            <v>25014</v>
          </cell>
          <cell r="B4276" t="str">
            <v>TANQUE DE ASFALTO ESTACIONARIO COM MACARICO, CAPACIDADE 20.000 L</v>
          </cell>
          <cell r="C4276" t="str">
            <v xml:space="preserve">UN    </v>
          </cell>
          <cell r="E4276">
            <v>83636.66</v>
          </cell>
        </row>
        <row r="4277">
          <cell r="A4277">
            <v>25013</v>
          </cell>
          <cell r="B4277" t="str">
            <v>TANQUE DE ASFALTO ESTACIONARIO COM SERPENTINA, CAPACIDADE 20.000 L</v>
          </cell>
          <cell r="C4277" t="str">
            <v xml:space="preserve">UN    </v>
          </cell>
          <cell r="E4277">
            <v>87660.07</v>
          </cell>
        </row>
        <row r="4278">
          <cell r="A4278">
            <v>14405</v>
          </cell>
          <cell r="B4278" t="str">
            <v>TANQUE DE ASFALTO ESTACIONARIO COM SERPENTINA, CAPACIDADE 30.000 L</v>
          </cell>
          <cell r="C4278" t="str">
            <v xml:space="preserve">UN    </v>
          </cell>
          <cell r="E4278">
            <v>102898.74</v>
          </cell>
        </row>
        <row r="4279">
          <cell r="A4279">
            <v>36790</v>
          </cell>
          <cell r="B4279" t="str">
            <v>TANQUE DUPLO EM MARMORE SINTETICO COM CUBA LISA E ESFREGADOR, *110 X 60* CM</v>
          </cell>
          <cell r="C4279" t="str">
            <v xml:space="preserve">UN    </v>
          </cell>
          <cell r="E4279">
            <v>166.97</v>
          </cell>
        </row>
        <row r="4280">
          <cell r="A4280">
            <v>20271</v>
          </cell>
          <cell r="B4280" t="str">
            <v>TANQUE LOUCA BRANCA COM COLUNA *30* L</v>
          </cell>
          <cell r="C4280" t="str">
            <v xml:space="preserve">UN    </v>
          </cell>
          <cell r="E4280">
            <v>522.89</v>
          </cell>
        </row>
        <row r="4281">
          <cell r="A4281">
            <v>10423</v>
          </cell>
          <cell r="B4281" t="str">
            <v>TANQUE LOUCA BRANCA SUSPENSO *20* L</v>
          </cell>
          <cell r="C4281" t="str">
            <v xml:space="preserve">UN    </v>
          </cell>
          <cell r="E4281">
            <v>324.31</v>
          </cell>
        </row>
        <row r="4282">
          <cell r="A4282">
            <v>37589</v>
          </cell>
          <cell r="B4282" t="str">
            <v>TANQUE SIMPLES EM MARMORE SINTETICO COM COLUNA, CAPACIDADE *22* L, *60 X 46* CM</v>
          </cell>
          <cell r="C4282" t="str">
            <v xml:space="preserve">UN    </v>
          </cell>
          <cell r="E4282">
            <v>204.58</v>
          </cell>
        </row>
        <row r="4283">
          <cell r="A4283">
            <v>11690</v>
          </cell>
          <cell r="B4283" t="str">
            <v>TANQUE SIMPLES EM MARMORE SINTETICO DE FIXAR NA PAREDE, CAPACIDADE *22* L, *60 X 46* CM</v>
          </cell>
          <cell r="C4283" t="str">
            <v xml:space="preserve">UN    </v>
          </cell>
          <cell r="E4283">
            <v>108.68</v>
          </cell>
        </row>
        <row r="4284">
          <cell r="A4284">
            <v>20234</v>
          </cell>
          <cell r="B4284" t="str">
            <v>TANQUE SIMPLES EM MARMORE SINTETICO SUSPENSO, CAPACIDADE *38* L, *60 X 60* CM</v>
          </cell>
          <cell r="C4284" t="str">
            <v xml:space="preserve">UN    </v>
          </cell>
          <cell r="E4284">
            <v>137.53</v>
          </cell>
        </row>
        <row r="4285">
          <cell r="A4285">
            <v>4763</v>
          </cell>
          <cell r="B4285" t="str">
            <v>TAQUEADOR OU TAQUEIRO</v>
          </cell>
          <cell r="C4285" t="str">
            <v xml:space="preserve">H     </v>
          </cell>
          <cell r="E4285">
            <v>21.67</v>
          </cell>
        </row>
        <row r="4286">
          <cell r="A4286">
            <v>41070</v>
          </cell>
          <cell r="B4286" t="str">
            <v>TAQUEADOR OU TAQUEIRO (MENSALISTA)</v>
          </cell>
          <cell r="C4286" t="str">
            <v xml:space="preserve">MES   </v>
          </cell>
          <cell r="E4286">
            <v>3813.39</v>
          </cell>
        </row>
        <row r="4287">
          <cell r="A4287">
            <v>14583</v>
          </cell>
          <cell r="B4287" t="str">
            <v>TARIFA "A" ENTRE  0 E 20M3 FORNECIMENTO D'AGUA</v>
          </cell>
          <cell r="C4287" t="str">
            <v xml:space="preserve">M3    </v>
          </cell>
          <cell r="E4287">
            <v>15.7</v>
          </cell>
        </row>
        <row r="4288">
          <cell r="A4288">
            <v>11457</v>
          </cell>
          <cell r="B4288" t="str">
            <v>TARJETA LIVRE / OCUPADO PARA PORTA DE BANHEIRO, CORPO EM ZAMAC E ESPELHO EM LATAO</v>
          </cell>
          <cell r="C4288" t="str">
            <v xml:space="preserve">UN    </v>
          </cell>
          <cell r="E4288">
            <v>34.340000000000003</v>
          </cell>
        </row>
        <row r="4289">
          <cell r="A4289">
            <v>21121</v>
          </cell>
          <cell r="B4289" t="str">
            <v>TE CPVC, SOLDAVEL, 90 GRAUS, 15 MM, PARA AGUA QUENTE PREDIAL</v>
          </cell>
          <cell r="C4289" t="str">
            <v xml:space="preserve">UN    </v>
          </cell>
          <cell r="E4289">
            <v>3.4</v>
          </cell>
        </row>
        <row r="4290">
          <cell r="A4290">
            <v>38010</v>
          </cell>
          <cell r="B4290" t="str">
            <v>TE CPVC, SOLDAVEL, 90 GRAUS, 22 MM, PARA AGUA QUENTE PREDIAL</v>
          </cell>
          <cell r="C4290" t="str">
            <v xml:space="preserve">UN    </v>
          </cell>
          <cell r="E4290">
            <v>5.56</v>
          </cell>
        </row>
        <row r="4291">
          <cell r="A4291">
            <v>38011</v>
          </cell>
          <cell r="B4291" t="str">
            <v>TE CPVC, SOLDAVEL, 90 GRAUS, 28 MM, PARA AGUA QUENTE PREDIAL</v>
          </cell>
          <cell r="C4291" t="str">
            <v xml:space="preserve">UN    </v>
          </cell>
          <cell r="E4291">
            <v>10.27</v>
          </cell>
        </row>
        <row r="4292">
          <cell r="A4292">
            <v>38012</v>
          </cell>
          <cell r="B4292" t="str">
            <v>TE CPVC, SOLDAVEL, 90 GRAUS, 35 MM, PARA AGUA QUENTE PREDIAL</v>
          </cell>
          <cell r="C4292" t="str">
            <v xml:space="preserve">UN    </v>
          </cell>
          <cell r="E4292">
            <v>35.08</v>
          </cell>
        </row>
        <row r="4293">
          <cell r="A4293">
            <v>38013</v>
          </cell>
          <cell r="B4293" t="str">
            <v>TE CPVC, SOLDAVEL, 90 GRAUS, 42 MM, PARA AGUA QUENTE PREDIAL</v>
          </cell>
          <cell r="C4293" t="str">
            <v xml:space="preserve">UN    </v>
          </cell>
          <cell r="E4293">
            <v>45.54</v>
          </cell>
        </row>
        <row r="4294">
          <cell r="A4294">
            <v>38014</v>
          </cell>
          <cell r="B4294" t="str">
            <v>TE CPVC, SOLDAVEL, 90 GRAUS, 54 MM, PARA AGUA QUENTE PREDIAL</v>
          </cell>
          <cell r="C4294" t="str">
            <v xml:space="preserve">UN    </v>
          </cell>
          <cell r="E4294">
            <v>74.099999999999994</v>
          </cell>
        </row>
        <row r="4295">
          <cell r="A4295">
            <v>38015</v>
          </cell>
          <cell r="B4295" t="str">
            <v>TE CPVC, SOLDAVEL, 90 GRAUS, 73 MM, PARA AGUA QUENTE PREDIAL</v>
          </cell>
          <cell r="C4295" t="str">
            <v xml:space="preserve">UN    </v>
          </cell>
          <cell r="E4295">
            <v>178.94</v>
          </cell>
        </row>
        <row r="4296">
          <cell r="A4296">
            <v>38016</v>
          </cell>
          <cell r="B4296" t="str">
            <v>TE CPVC, SOLDAVEL, 90 GRAUS, 89 MM, PARA AGUA QUENTE PREDIAL</v>
          </cell>
          <cell r="C4296" t="str">
            <v xml:space="preserve">UN    </v>
          </cell>
          <cell r="E4296">
            <v>217.72</v>
          </cell>
        </row>
        <row r="4297">
          <cell r="A4297">
            <v>12741</v>
          </cell>
          <cell r="B4297" t="str">
            <v>TE DE COBRE (REF 611) SEM ANEL DE SOLDA, BOLSA X BOLSA X BOLSA, 104 MM</v>
          </cell>
          <cell r="C4297" t="str">
            <v xml:space="preserve">UN    </v>
          </cell>
          <cell r="E4297">
            <v>997.86</v>
          </cell>
        </row>
        <row r="4298">
          <cell r="A4298">
            <v>12733</v>
          </cell>
          <cell r="B4298" t="str">
            <v>TE DE COBRE (REF 611) SEM ANEL DE SOLDA, BOLSA X BOLSA X BOLSA, 15 MM</v>
          </cell>
          <cell r="C4298" t="str">
            <v xml:space="preserve">UN    </v>
          </cell>
          <cell r="E4298">
            <v>5.0199999999999996</v>
          </cell>
        </row>
        <row r="4299">
          <cell r="A4299">
            <v>12734</v>
          </cell>
          <cell r="B4299" t="str">
            <v>TE DE COBRE (REF 611) SEM ANEL DE SOLDA, BOLSA X BOLSA X BOLSA, 22 MM</v>
          </cell>
          <cell r="C4299" t="str">
            <v xml:space="preserve">UN    </v>
          </cell>
          <cell r="E4299">
            <v>10.7</v>
          </cell>
        </row>
        <row r="4300">
          <cell r="A4300">
            <v>12735</v>
          </cell>
          <cell r="B4300" t="str">
            <v>TE DE COBRE (REF 611) SEM ANEL DE SOLDA, BOLSA X BOLSA X BOLSA, 28 MM</v>
          </cell>
          <cell r="C4300" t="str">
            <v xml:space="preserve">UN    </v>
          </cell>
          <cell r="E4300">
            <v>17.600000000000001</v>
          </cell>
        </row>
        <row r="4301">
          <cell r="A4301">
            <v>12736</v>
          </cell>
          <cell r="B4301" t="str">
            <v>TE DE COBRE (REF 611) SEM ANEL DE SOLDA, BOLSA X BOLSA X BOLSA, 35 MM</v>
          </cell>
          <cell r="C4301" t="str">
            <v xml:space="preserve">UN    </v>
          </cell>
          <cell r="E4301">
            <v>40.24</v>
          </cell>
        </row>
        <row r="4302">
          <cell r="A4302">
            <v>12737</v>
          </cell>
          <cell r="B4302" t="str">
            <v>TE DE COBRE (REF 611) SEM ANEL DE SOLDA, BOLSA X BOLSA X BOLSA, 42 MM</v>
          </cell>
          <cell r="C4302" t="str">
            <v xml:space="preserve">UN    </v>
          </cell>
          <cell r="E4302">
            <v>51.85</v>
          </cell>
        </row>
        <row r="4303">
          <cell r="A4303">
            <v>12738</v>
          </cell>
          <cell r="B4303" t="str">
            <v>TE DE COBRE (REF 611) SEM ANEL DE SOLDA, BOLSA X BOLSA X BOLSA, 54 MM</v>
          </cell>
          <cell r="C4303" t="str">
            <v xml:space="preserve">UN    </v>
          </cell>
          <cell r="E4303">
            <v>102.47</v>
          </cell>
        </row>
        <row r="4304">
          <cell r="A4304">
            <v>12739</v>
          </cell>
          <cell r="B4304" t="str">
            <v>TE DE COBRE (REF 611) SEM ANEL DE SOLDA, BOLSA X BOLSA X BOLSA, 66 MM</v>
          </cell>
          <cell r="C4304" t="str">
            <v xml:space="preserve">UN    </v>
          </cell>
          <cell r="E4304">
            <v>291.7</v>
          </cell>
        </row>
        <row r="4305">
          <cell r="A4305">
            <v>12740</v>
          </cell>
          <cell r="B4305" t="str">
            <v>TE DE COBRE (REF 611) SEM ANEL DE SOLDA, BOLSA X BOLSA X BOLSA, 79 MM</v>
          </cell>
          <cell r="C4305" t="str">
            <v xml:space="preserve">UN    </v>
          </cell>
          <cell r="E4305">
            <v>456.38</v>
          </cell>
        </row>
        <row r="4306">
          <cell r="A4306">
            <v>6297</v>
          </cell>
          <cell r="B4306" t="str">
            <v>TE DE FERRO GALVANIZADO, DE 1 1/2"</v>
          </cell>
          <cell r="C4306" t="str">
            <v xml:space="preserve">UN    </v>
          </cell>
          <cell r="E4306">
            <v>32.020000000000003</v>
          </cell>
        </row>
        <row r="4307">
          <cell r="A4307">
            <v>6296</v>
          </cell>
          <cell r="B4307" t="str">
            <v>TE DE FERRO GALVANIZADO, DE 1 1/4"</v>
          </cell>
          <cell r="C4307" t="str">
            <v xml:space="preserve">UN    </v>
          </cell>
          <cell r="E4307">
            <v>25.27</v>
          </cell>
        </row>
        <row r="4308">
          <cell r="A4308">
            <v>6294</v>
          </cell>
          <cell r="B4308" t="str">
            <v>TE DE FERRO GALVANIZADO, DE 1/2"</v>
          </cell>
          <cell r="C4308" t="str">
            <v xml:space="preserve">UN    </v>
          </cell>
          <cell r="E4308">
            <v>7.2</v>
          </cell>
        </row>
        <row r="4309">
          <cell r="A4309">
            <v>6323</v>
          </cell>
          <cell r="B4309" t="str">
            <v>TE DE FERRO GALVANIZADO, DE 1"</v>
          </cell>
          <cell r="C4309" t="str">
            <v xml:space="preserve">UN    </v>
          </cell>
          <cell r="E4309">
            <v>16.510000000000002</v>
          </cell>
        </row>
        <row r="4310">
          <cell r="A4310">
            <v>6299</v>
          </cell>
          <cell r="B4310" t="str">
            <v>TE DE FERRO GALVANIZADO, DE 2 1/2"</v>
          </cell>
          <cell r="C4310" t="str">
            <v xml:space="preserve">UN    </v>
          </cell>
          <cell r="E4310">
            <v>96.3</v>
          </cell>
        </row>
        <row r="4311">
          <cell r="A4311">
            <v>6298</v>
          </cell>
          <cell r="B4311" t="str">
            <v>TE DE FERRO GALVANIZADO, DE 2"</v>
          </cell>
          <cell r="C4311" t="str">
            <v xml:space="preserve">UN    </v>
          </cell>
          <cell r="E4311">
            <v>50.72</v>
          </cell>
        </row>
        <row r="4312">
          <cell r="A4312">
            <v>6295</v>
          </cell>
          <cell r="B4312" t="str">
            <v>TE DE FERRO GALVANIZADO, DE 3/4"</v>
          </cell>
          <cell r="C4312" t="str">
            <v xml:space="preserve">UN    </v>
          </cell>
          <cell r="E4312">
            <v>10.26</v>
          </cell>
        </row>
        <row r="4313">
          <cell r="A4313">
            <v>6322</v>
          </cell>
          <cell r="B4313" t="str">
            <v>TE DE FERRO GALVANIZADO, DE 3"</v>
          </cell>
          <cell r="C4313" t="str">
            <v xml:space="preserve">UN    </v>
          </cell>
          <cell r="E4313">
            <v>128.97999999999999</v>
          </cell>
        </row>
        <row r="4314">
          <cell r="A4314">
            <v>6300</v>
          </cell>
          <cell r="B4314" t="str">
            <v>TE DE FERRO GALVANIZADO, DE 4"</v>
          </cell>
          <cell r="C4314" t="str">
            <v xml:space="preserve">UN    </v>
          </cell>
          <cell r="E4314">
            <v>237.8</v>
          </cell>
        </row>
        <row r="4315">
          <cell r="A4315">
            <v>6321</v>
          </cell>
          <cell r="B4315" t="str">
            <v>TE DE FERRO GALVANIZADO, DE 5"</v>
          </cell>
          <cell r="C4315" t="str">
            <v xml:space="preserve">UN    </v>
          </cell>
          <cell r="E4315">
            <v>339.69</v>
          </cell>
        </row>
        <row r="4316">
          <cell r="A4316">
            <v>6301</v>
          </cell>
          <cell r="B4316" t="str">
            <v>TE DE FERRO GALVANIZADO, DE 6"</v>
          </cell>
          <cell r="C4316" t="str">
            <v xml:space="preserve">UN    </v>
          </cell>
          <cell r="E4316">
            <v>796.19</v>
          </cell>
        </row>
        <row r="4317">
          <cell r="A4317">
            <v>7105</v>
          </cell>
          <cell r="B4317" t="str">
            <v>TE DE INSPECAO, PVC,  100 X 75 MM, SERIE NORMAL PARA ESGOTO PREDIAL</v>
          </cell>
          <cell r="C4317" t="str">
            <v xml:space="preserve">UN    </v>
          </cell>
          <cell r="E4317">
            <v>44.65</v>
          </cell>
        </row>
        <row r="4318">
          <cell r="A4318">
            <v>20183</v>
          </cell>
          <cell r="B4318" t="str">
            <v>TE DE INSPECAO, PVC, SERIE R, 100 X 75 MM, PARA ESGOTO OU AGUAS PLUVIAIS PREDIAIS</v>
          </cell>
          <cell r="C4318" t="str">
            <v xml:space="preserve">UN    </v>
          </cell>
          <cell r="E4318">
            <v>58.78</v>
          </cell>
        </row>
        <row r="4319">
          <cell r="A4319">
            <v>38448</v>
          </cell>
          <cell r="B4319" t="str">
            <v>TE DE INSPECAO, PVC, SERIE R, 150 X 100 MM, PARA ESGOTO OU AGUAS PLUVIAIS PREDIAIS</v>
          </cell>
          <cell r="C4319" t="str">
            <v xml:space="preserve">UN    </v>
          </cell>
          <cell r="E4319">
            <v>276.20999999999998</v>
          </cell>
        </row>
        <row r="4320">
          <cell r="A4320">
            <v>20182</v>
          </cell>
          <cell r="B4320" t="str">
            <v>TE DE INSPECAO, PVC, SERIE R, 75 X 75 MM, PARA ESGOTO OU AGUAS PLUVIAIS PREDIAIS</v>
          </cell>
          <cell r="C4320" t="str">
            <v xml:space="preserve">UN    </v>
          </cell>
          <cell r="E4320">
            <v>33.56</v>
          </cell>
        </row>
        <row r="4321">
          <cell r="A4321">
            <v>7119</v>
          </cell>
          <cell r="B4321" t="str">
            <v>TE DE REDUCAO COM ROSCA, PVC, 90 GRAUS, 1 X 3/4", PARA AGUA FRIA PREDIAL</v>
          </cell>
          <cell r="C4321" t="str">
            <v xml:space="preserve">UN    </v>
          </cell>
          <cell r="E4321">
            <v>12.04</v>
          </cell>
        </row>
        <row r="4322">
          <cell r="A4322">
            <v>7120</v>
          </cell>
          <cell r="B4322" t="str">
            <v>TE DE REDUCAO COM ROSCA, PVC, 90 GRAUS, 3/4 X 1/2", PARA AGUA FRIA PREDIAL</v>
          </cell>
          <cell r="C4322" t="str">
            <v xml:space="preserve">UN    </v>
          </cell>
          <cell r="E4322">
            <v>8.26</v>
          </cell>
        </row>
        <row r="4323">
          <cell r="A4323">
            <v>6319</v>
          </cell>
          <cell r="B4323" t="str">
            <v>TE DE REDUCAO DE FERRO GALVANIZADO, COM ROSCA BSP, DE 1 1/2" X 1"</v>
          </cell>
          <cell r="C4323" t="str">
            <v xml:space="preserve">UN    </v>
          </cell>
          <cell r="E4323">
            <v>37.619999999999997</v>
          </cell>
        </row>
        <row r="4324">
          <cell r="A4324">
            <v>6304</v>
          </cell>
          <cell r="B4324" t="str">
            <v>TE DE REDUCAO DE FERRO GALVANIZADO, COM ROSCA BSP, DE 1 1/2" X 3/4"</v>
          </cell>
          <cell r="C4324" t="str">
            <v xml:space="preserve">UN    </v>
          </cell>
          <cell r="E4324">
            <v>37.619999999999997</v>
          </cell>
        </row>
        <row r="4325">
          <cell r="A4325">
            <v>21116</v>
          </cell>
          <cell r="B4325" t="str">
            <v>TE DE REDUCAO DE FERRO GALVANIZADO, COM ROSCA BSP, DE 1 1/4" X 3/4"</v>
          </cell>
          <cell r="C4325" t="str">
            <v xml:space="preserve">UN    </v>
          </cell>
          <cell r="E4325">
            <v>28.48</v>
          </cell>
        </row>
        <row r="4326">
          <cell r="A4326">
            <v>6320</v>
          </cell>
          <cell r="B4326" t="str">
            <v>TE DE REDUCAO DE FERRO GALVANIZADO, COM ROSCA BSP, DE 1" X 1/2"</v>
          </cell>
          <cell r="C4326" t="str">
            <v xml:space="preserve">UN    </v>
          </cell>
          <cell r="E4326">
            <v>19.37</v>
          </cell>
        </row>
        <row r="4327">
          <cell r="A4327">
            <v>6303</v>
          </cell>
          <cell r="B4327" t="str">
            <v>TE DE REDUCAO DE FERRO GALVANIZADO, COM ROSCA BSP, DE 1" X 3/4"</v>
          </cell>
          <cell r="C4327" t="str">
            <v xml:space="preserve">UN    </v>
          </cell>
          <cell r="E4327">
            <v>19.37</v>
          </cell>
        </row>
        <row r="4328">
          <cell r="A4328">
            <v>6308</v>
          </cell>
          <cell r="B4328" t="str">
            <v>TE DE REDUCAO DE FERRO GALVANIZADO, COM ROSCA BSP, DE 2 1/2" X 1 1/2"</v>
          </cell>
          <cell r="C4328" t="str">
            <v xml:space="preserve">UN    </v>
          </cell>
          <cell r="E4328">
            <v>104.09</v>
          </cell>
        </row>
        <row r="4329">
          <cell r="A4329">
            <v>6317</v>
          </cell>
          <cell r="B4329" t="str">
            <v>TE DE REDUCAO DE FERRO GALVANIZADO, COM ROSCA BSP, DE 2 1/2" X 1 1/4"</v>
          </cell>
          <cell r="C4329" t="str">
            <v xml:space="preserve">UN    </v>
          </cell>
          <cell r="E4329">
            <v>104.09</v>
          </cell>
        </row>
        <row r="4330">
          <cell r="A4330">
            <v>6307</v>
          </cell>
          <cell r="B4330" t="str">
            <v>TE DE REDUCAO DE FERRO GALVANIZADO, COM ROSCA BSP, DE 2 1/2" X 1"</v>
          </cell>
          <cell r="C4330" t="str">
            <v xml:space="preserve">UN    </v>
          </cell>
          <cell r="E4330">
            <v>104.09</v>
          </cell>
        </row>
        <row r="4331">
          <cell r="A4331">
            <v>6309</v>
          </cell>
          <cell r="B4331" t="str">
            <v>TE DE REDUCAO DE FERRO GALVANIZADO, COM ROSCA BSP, DE 2 1/2" X 2"</v>
          </cell>
          <cell r="C4331" t="str">
            <v xml:space="preserve">UN    </v>
          </cell>
          <cell r="E4331">
            <v>107.11</v>
          </cell>
        </row>
        <row r="4332">
          <cell r="A4332">
            <v>6318</v>
          </cell>
          <cell r="B4332" t="str">
            <v>TE DE REDUCAO DE FERRO GALVANIZADO, COM ROSCA BSP, DE 2" X 1 1/2"</v>
          </cell>
          <cell r="C4332" t="str">
            <v xml:space="preserve">UN    </v>
          </cell>
          <cell r="E4332">
            <v>56.15</v>
          </cell>
        </row>
        <row r="4333">
          <cell r="A4333">
            <v>6306</v>
          </cell>
          <cell r="B4333" t="str">
            <v>TE DE REDUCAO DE FERRO GALVANIZADO, COM ROSCA BSP, DE 2" X 1 1/4"</v>
          </cell>
          <cell r="C4333" t="str">
            <v xml:space="preserve">UN    </v>
          </cell>
          <cell r="E4333">
            <v>56.15</v>
          </cell>
        </row>
        <row r="4334">
          <cell r="A4334">
            <v>6305</v>
          </cell>
          <cell r="B4334" t="str">
            <v>TE DE REDUCAO DE FERRO GALVANIZADO, COM ROSCA BSP, DE 2" X 1"</v>
          </cell>
          <cell r="C4334" t="str">
            <v xml:space="preserve">UN    </v>
          </cell>
          <cell r="E4334">
            <v>56.15</v>
          </cell>
        </row>
        <row r="4335">
          <cell r="A4335">
            <v>6302</v>
          </cell>
          <cell r="B4335" t="str">
            <v>TE DE REDUCAO DE FERRO GALVANIZADO, COM ROSCA BSP, DE 3/4" X 1/2"</v>
          </cell>
          <cell r="C4335" t="str">
            <v xml:space="preserve">UN    </v>
          </cell>
          <cell r="E4335">
            <v>11.91</v>
          </cell>
        </row>
        <row r="4336">
          <cell r="A4336">
            <v>6312</v>
          </cell>
          <cell r="B4336" t="str">
            <v>TE DE REDUCAO DE FERRO GALVANIZADO, COM ROSCA BSP, DE 3" X 1 1/2"</v>
          </cell>
          <cell r="C4336" t="str">
            <v xml:space="preserve">UN    </v>
          </cell>
          <cell r="E4336">
            <v>149.72</v>
          </cell>
        </row>
        <row r="4337">
          <cell r="A4337">
            <v>6311</v>
          </cell>
          <cell r="B4337" t="str">
            <v>TE DE REDUCAO DE FERRO GALVANIZADO, COM ROSCA BSP, DE 3" X 1 1/4"</v>
          </cell>
          <cell r="C4337" t="str">
            <v xml:space="preserve">UN    </v>
          </cell>
          <cell r="E4337">
            <v>149.72</v>
          </cell>
        </row>
        <row r="4338">
          <cell r="A4338">
            <v>6310</v>
          </cell>
          <cell r="B4338" t="str">
            <v>TE DE REDUCAO DE FERRO GALVANIZADO, COM ROSCA BSP, DE 3" X 1"</v>
          </cell>
          <cell r="C4338" t="str">
            <v xml:space="preserve">UN    </v>
          </cell>
          <cell r="E4338">
            <v>149.72</v>
          </cell>
        </row>
        <row r="4339">
          <cell r="A4339">
            <v>6314</v>
          </cell>
          <cell r="B4339" t="str">
            <v>TE DE REDUCAO DE FERRO GALVANIZADO, COM ROSCA BSP, DE 3" X 2 1/2"</v>
          </cell>
          <cell r="C4339" t="str">
            <v xml:space="preserve">UN    </v>
          </cell>
          <cell r="E4339">
            <v>149.72</v>
          </cell>
        </row>
        <row r="4340">
          <cell r="A4340">
            <v>6313</v>
          </cell>
          <cell r="B4340" t="str">
            <v>TE DE REDUCAO DE FERRO GALVANIZADO, COM ROSCA BSP, DE 3" X 2"</v>
          </cell>
          <cell r="C4340" t="str">
            <v xml:space="preserve">UN    </v>
          </cell>
          <cell r="E4340">
            <v>149.72</v>
          </cell>
        </row>
        <row r="4341">
          <cell r="A4341">
            <v>6315</v>
          </cell>
          <cell r="B4341" t="str">
            <v>TE DE REDUCAO DE FERRO GALVANIZADO, COM ROSCA BSP, DE 4" X 2"</v>
          </cell>
          <cell r="C4341" t="str">
            <v xml:space="preserve">UN    </v>
          </cell>
          <cell r="E4341">
            <v>283.5</v>
          </cell>
        </row>
        <row r="4342">
          <cell r="A4342">
            <v>6316</v>
          </cell>
          <cell r="B4342" t="str">
            <v>TE DE REDUCAO DE FERRO GALVANIZADO, COM ROSCA BSP, DE 4" X 3"</v>
          </cell>
          <cell r="C4342" t="str">
            <v xml:space="preserve">UN    </v>
          </cell>
          <cell r="E4342">
            <v>283.5</v>
          </cell>
        </row>
        <row r="4343">
          <cell r="A4343">
            <v>38878</v>
          </cell>
          <cell r="B4343" t="str">
            <v>TE DE REDUCAO METALICO, PARA CONEXAO COM ANEL DESLIZANTE EM TUBO PEX, DN 16 X 20 X 16 MM</v>
          </cell>
          <cell r="C4343" t="str">
            <v xml:space="preserve">UN    </v>
          </cell>
          <cell r="E4343">
            <v>19.23</v>
          </cell>
        </row>
        <row r="4344">
          <cell r="A4344">
            <v>38879</v>
          </cell>
          <cell r="B4344" t="str">
            <v>TE DE REDUCAO METALICO, PARA CONEXAO COM ANEL DESLIZANTE EM TUBO PEX, DN 16 X 25 X 16 MM</v>
          </cell>
          <cell r="C4344" t="str">
            <v xml:space="preserve">UN    </v>
          </cell>
          <cell r="E4344">
            <v>36.04</v>
          </cell>
        </row>
        <row r="4345">
          <cell r="A4345">
            <v>38881</v>
          </cell>
          <cell r="B4345" t="str">
            <v>TE DE REDUCAO METALICO, PARA CONEXAO COM ANEL DESLIZANTE EM TUBO PEX, DN 20 X 16 X 16 MM</v>
          </cell>
          <cell r="C4345" t="str">
            <v xml:space="preserve">UN    </v>
          </cell>
          <cell r="E4345">
            <v>18.86</v>
          </cell>
        </row>
        <row r="4346">
          <cell r="A4346">
            <v>38880</v>
          </cell>
          <cell r="B4346" t="str">
            <v>TE DE REDUCAO METALICO, PARA CONEXAO COM ANEL DESLIZANTE EM TUBO PEX, DN 20 X 16 X 20 MM</v>
          </cell>
          <cell r="C4346" t="str">
            <v xml:space="preserve">UN    </v>
          </cell>
          <cell r="E4346">
            <v>19.760000000000002</v>
          </cell>
        </row>
        <row r="4347">
          <cell r="A4347">
            <v>38882</v>
          </cell>
          <cell r="B4347" t="str">
            <v>TE DE REDUCAO METALICO, PARA CONEXAO COM ANEL DESLIZANTE EM TUBO PEX, DN 20 X 20 X 16 MM</v>
          </cell>
          <cell r="C4347" t="str">
            <v xml:space="preserve">UN    </v>
          </cell>
          <cell r="E4347">
            <v>20.47</v>
          </cell>
        </row>
        <row r="4348">
          <cell r="A4348">
            <v>38883</v>
          </cell>
          <cell r="B4348" t="str">
            <v>TE DE REDUCAO METALICO, PARA CONEXAO COM ANEL DESLIZANTE EM TUBO PEX, DN 20 X 25 X 20 MM</v>
          </cell>
          <cell r="C4348" t="str">
            <v xml:space="preserve">UN    </v>
          </cell>
          <cell r="E4348">
            <v>30.27</v>
          </cell>
        </row>
        <row r="4349">
          <cell r="A4349">
            <v>38884</v>
          </cell>
          <cell r="B4349" t="str">
            <v>TE DE REDUCAO METALICO, PARA CONEXAO COM ANEL DESLIZANTE EM TUBO PEX, DN 25 X 16 X 16 MM</v>
          </cell>
          <cell r="C4349" t="str">
            <v xml:space="preserve">UN    </v>
          </cell>
          <cell r="E4349">
            <v>32.86</v>
          </cell>
        </row>
        <row r="4350">
          <cell r="A4350">
            <v>38885</v>
          </cell>
          <cell r="B4350" t="str">
            <v>TE DE REDUCAO METALICO, PARA CONEXAO COM ANEL DESLIZANTE EM TUBO PEX, DN 25 X 16 X 20 MM</v>
          </cell>
          <cell r="C4350" t="str">
            <v xml:space="preserve">UN    </v>
          </cell>
          <cell r="E4350">
            <v>31.79</v>
          </cell>
        </row>
        <row r="4351">
          <cell r="A4351">
            <v>38886</v>
          </cell>
          <cell r="B4351" t="str">
            <v>TE DE REDUCAO METALICO, PARA CONEXAO COM ANEL DESLIZANTE EM TUBO PEX, DN 25 X 16 X 25 MM</v>
          </cell>
          <cell r="C4351" t="str">
            <v xml:space="preserve">UN    </v>
          </cell>
          <cell r="E4351">
            <v>34.31</v>
          </cell>
        </row>
        <row r="4352">
          <cell r="A4352">
            <v>38887</v>
          </cell>
          <cell r="B4352" t="str">
            <v>TE DE REDUCAO METALICO, PARA CONEXAO COM ANEL DESLIZANTE EM TUBO PEX, DN 25 X 20 X 20 MM</v>
          </cell>
          <cell r="C4352" t="str">
            <v xml:space="preserve">UN    </v>
          </cell>
          <cell r="E4352">
            <v>30.82</v>
          </cell>
        </row>
        <row r="4353">
          <cell r="A4353">
            <v>38888</v>
          </cell>
          <cell r="B4353" t="str">
            <v>TE DE REDUCAO METALICO, PARA CONEXAO COM ANEL DESLIZANTE EM TUBO PEX, DN 25 X 20 X 25 MM</v>
          </cell>
          <cell r="C4353" t="str">
            <v xml:space="preserve">UN    </v>
          </cell>
          <cell r="E4353">
            <v>36.630000000000003</v>
          </cell>
        </row>
        <row r="4354">
          <cell r="A4354">
            <v>38890</v>
          </cell>
          <cell r="B4354" t="str">
            <v>TE DE REDUCAO METALICO, PARA CONEXAO COM ANEL DESLIZANTE EM TUBO PEX, DN 25 X 32 X 25 MM</v>
          </cell>
          <cell r="C4354" t="str">
            <v xml:space="preserve">UN    </v>
          </cell>
          <cell r="E4354">
            <v>54.45</v>
          </cell>
        </row>
        <row r="4355">
          <cell r="A4355">
            <v>38893</v>
          </cell>
          <cell r="B4355" t="str">
            <v>TE DE REDUCAO METALICO, PARA CONEXAO COM ANEL DESLIZANTE EM TUBO PEX, DN 32 X 20 X 32 MM</v>
          </cell>
          <cell r="C4355" t="str">
            <v xml:space="preserve">UN    </v>
          </cell>
          <cell r="E4355">
            <v>43.79</v>
          </cell>
        </row>
        <row r="4356">
          <cell r="A4356">
            <v>38894</v>
          </cell>
          <cell r="B4356" t="str">
            <v>TE DE REDUCAO METALICO, PARA CONEXAO COM ANEL DESLIZANTE EM TUBO PEX, DN 32 X 25 X 25 MM</v>
          </cell>
          <cell r="C4356" t="str">
            <v xml:space="preserve">UN    </v>
          </cell>
          <cell r="E4356">
            <v>55.61</v>
          </cell>
        </row>
        <row r="4357">
          <cell r="A4357">
            <v>38896</v>
          </cell>
          <cell r="B4357" t="str">
            <v>TE DE REDUCAO METALICO, PARA CONEXAO COM ANEL DESLIZANTE EM TUBO PEX, DN 32 X 25 X 32 MM</v>
          </cell>
          <cell r="C4357" t="str">
            <v xml:space="preserve">UN    </v>
          </cell>
          <cell r="E4357">
            <v>56.71</v>
          </cell>
        </row>
        <row r="4358">
          <cell r="A4358">
            <v>39324</v>
          </cell>
          <cell r="B4358" t="str">
            <v>TE DE REDUCAO, CPVC, 22 X 15 MM, PARA AGUA QUENTE PREDIAL</v>
          </cell>
          <cell r="C4358" t="str">
            <v xml:space="preserve">UN    </v>
          </cell>
          <cell r="E4358">
            <v>7.54</v>
          </cell>
        </row>
        <row r="4359">
          <cell r="A4359">
            <v>39325</v>
          </cell>
          <cell r="B4359" t="str">
            <v>TE DE REDUCAO, CPVC, 28 X 22 MM, PARA AGUA QUENTE PREDIAL</v>
          </cell>
          <cell r="C4359" t="str">
            <v xml:space="preserve">UN    </v>
          </cell>
          <cell r="E4359">
            <v>11.41</v>
          </cell>
        </row>
        <row r="4360">
          <cell r="A4360">
            <v>39326</v>
          </cell>
          <cell r="B4360" t="str">
            <v>TE DE REDUCAO, CPVC, 35 X 28 MM, PARA AGUA QUENTE PREDIAL</v>
          </cell>
          <cell r="C4360" t="str">
            <v xml:space="preserve">UN    </v>
          </cell>
          <cell r="E4360">
            <v>29.39</v>
          </cell>
        </row>
        <row r="4361">
          <cell r="A4361">
            <v>39327</v>
          </cell>
          <cell r="B4361" t="str">
            <v>TE DE REDUCAO, CPVC, 42 X 35 MM, PARA AGUA QUENTE PREDIAL</v>
          </cell>
          <cell r="C4361" t="str">
            <v xml:space="preserve">UN    </v>
          </cell>
          <cell r="E4361">
            <v>44.52</v>
          </cell>
        </row>
        <row r="4362">
          <cell r="A4362">
            <v>20176</v>
          </cell>
          <cell r="B4362" t="str">
            <v>TE DE REDUCAO, PVC LEVE, CURTO, 90 GRAUS, COM BOLSA PARA ANEL, 150 X 100 MM, PARA ESGOTO</v>
          </cell>
          <cell r="C4362" t="str">
            <v xml:space="preserve">UN    </v>
          </cell>
          <cell r="E4362">
            <v>50.66</v>
          </cell>
        </row>
        <row r="4363">
          <cell r="A4363">
            <v>11378</v>
          </cell>
          <cell r="B4363" t="str">
            <v>TE DE REDUCAO, PVC PBA, BBB, JE, DN 100 X 50 / DE 110 X 60 MM, PARA REDE AGUA (NBR 10351)</v>
          </cell>
          <cell r="C4363" t="str">
            <v xml:space="preserve">UN    </v>
          </cell>
          <cell r="E4363">
            <v>91.07</v>
          </cell>
        </row>
        <row r="4364">
          <cell r="A4364">
            <v>11379</v>
          </cell>
          <cell r="B4364" t="str">
            <v>TE DE REDUCAO, PVC PBA, BBB, JE, DN 100 X 75 / DE 110 X 85 MM, PARA REDE AGUA (NBR 10351)</v>
          </cell>
          <cell r="C4364" t="str">
            <v xml:space="preserve">UN    </v>
          </cell>
          <cell r="E4364">
            <v>76.95</v>
          </cell>
        </row>
        <row r="4365">
          <cell r="A4365">
            <v>11493</v>
          </cell>
          <cell r="B4365" t="str">
            <v>TE DE REDUCAO, PVC PBA, BBB, JE, DN 75 X 50 / DE 85 X 60 MM, PARA REDE AGUA (NBR 10351)</v>
          </cell>
          <cell r="C4365" t="str">
            <v xml:space="preserve">UN    </v>
          </cell>
          <cell r="E4365">
            <v>44.38</v>
          </cell>
        </row>
        <row r="4366">
          <cell r="A4366">
            <v>42717</v>
          </cell>
          <cell r="B4366" t="str">
            <v>TE DE REDUCAO, PVC, BBB, JE, 90 GRAUS, DN 200 X 150 MM, PARA TUBO CORRUGADO E/OU LISO, REDE COLETORA ESGOTO (NBR 10569)</v>
          </cell>
          <cell r="C4366" t="str">
            <v xml:space="preserve">UN    </v>
          </cell>
          <cell r="E4366">
            <v>529.22</v>
          </cell>
        </row>
        <row r="4367">
          <cell r="A4367">
            <v>42718</v>
          </cell>
          <cell r="B4367" t="str">
            <v>TE DE REDUCAO, PVC, BBB, JE, 90 GRAUS, DN 250 X 150 MM, PARA TUBO CORRUGADO E/OU LISO, REDE COLETORA ESGOTO (NBR 10569)</v>
          </cell>
          <cell r="C4367" t="str">
            <v xml:space="preserve">UN    </v>
          </cell>
          <cell r="E4367">
            <v>587.54</v>
          </cell>
        </row>
        <row r="4368">
          <cell r="A4368">
            <v>7106</v>
          </cell>
          <cell r="B4368" t="str">
            <v>TE DE REDUCAO, PVC, SOLDAVEL, 90 GRAUS, 110 MM X 60 MM, PARA AGUA FRIA PREDIAL</v>
          </cell>
          <cell r="C4368" t="str">
            <v xml:space="preserve">UN    </v>
          </cell>
          <cell r="E4368">
            <v>195.89</v>
          </cell>
        </row>
        <row r="4369">
          <cell r="A4369">
            <v>7104</v>
          </cell>
          <cell r="B4369" t="str">
            <v>TE DE REDUCAO, PVC, SOLDAVEL, 90 GRAUS, 25 MM X 20 MM, PARA AGUA FRIA PREDIAL</v>
          </cell>
          <cell r="C4369" t="str">
            <v xml:space="preserve">UN    </v>
          </cell>
          <cell r="E4369">
            <v>4.08</v>
          </cell>
        </row>
        <row r="4370">
          <cell r="A4370">
            <v>7136</v>
          </cell>
          <cell r="B4370" t="str">
            <v>TE DE REDUCAO, PVC, SOLDAVEL, 90 GRAUS, 32 MM X 25 MM, PARA AGUA FRIA PREDIAL</v>
          </cell>
          <cell r="C4370" t="str">
            <v xml:space="preserve">UN    </v>
          </cell>
          <cell r="E4370">
            <v>7.68</v>
          </cell>
        </row>
        <row r="4371">
          <cell r="A4371">
            <v>7128</v>
          </cell>
          <cell r="B4371" t="str">
            <v>TE DE REDUCAO, PVC, SOLDAVEL, 90 GRAUS, 40 MM X 32 MM, PARA AGUA FRIA PREDIAL</v>
          </cell>
          <cell r="C4371" t="str">
            <v xml:space="preserve">UN    </v>
          </cell>
          <cell r="E4371">
            <v>12.58</v>
          </cell>
        </row>
        <row r="4372">
          <cell r="A4372">
            <v>7108</v>
          </cell>
          <cell r="B4372" t="str">
            <v>TE DE REDUCAO, PVC, SOLDAVEL, 90 GRAUS, 50 MM X 20 MM, PARA AGUA FRIA PREDIAL</v>
          </cell>
          <cell r="C4372" t="str">
            <v xml:space="preserve">UN    </v>
          </cell>
          <cell r="E4372">
            <v>13.46</v>
          </cell>
        </row>
        <row r="4373">
          <cell r="A4373">
            <v>7129</v>
          </cell>
          <cell r="B4373" t="str">
            <v>TE DE REDUCAO, PVC, SOLDAVEL, 90 GRAUS, 50 MM X 25 MM, PARA AGUA FRIA PREDIAL</v>
          </cell>
          <cell r="C4373" t="str">
            <v xml:space="preserve">UN    </v>
          </cell>
          <cell r="E4373">
            <v>11.19</v>
          </cell>
        </row>
        <row r="4374">
          <cell r="A4374">
            <v>7130</v>
          </cell>
          <cell r="B4374" t="str">
            <v>TE DE REDUCAO, PVC, SOLDAVEL, 90 GRAUS, 50 MM X 32 MM, PARA AGUA FRIA PREDIAL</v>
          </cell>
          <cell r="C4374" t="str">
            <v xml:space="preserve">UN    </v>
          </cell>
          <cell r="E4374">
            <v>18.25</v>
          </cell>
        </row>
        <row r="4375">
          <cell r="A4375">
            <v>7131</v>
          </cell>
          <cell r="B4375" t="str">
            <v>TE DE REDUCAO, PVC, SOLDAVEL, 90 GRAUS, 50 MM X 40 MM, PARA AGUA FRIA PREDIAL</v>
          </cell>
          <cell r="C4375" t="str">
            <v xml:space="preserve">UN    </v>
          </cell>
          <cell r="E4375">
            <v>22.39</v>
          </cell>
        </row>
        <row r="4376">
          <cell r="A4376">
            <v>7132</v>
          </cell>
          <cell r="B4376" t="str">
            <v>TE DE REDUCAO, PVC, SOLDAVEL, 90 GRAUS, 75 MM X 50 MM, PARA AGUA FRIA PREDIAL</v>
          </cell>
          <cell r="C4376" t="str">
            <v xml:space="preserve">UN    </v>
          </cell>
          <cell r="E4376">
            <v>62.16</v>
          </cell>
        </row>
        <row r="4377">
          <cell r="A4377">
            <v>7133</v>
          </cell>
          <cell r="B4377" t="str">
            <v>TE DE REDUCAO, PVC, SOLDAVEL, 90 GRAUS, 85 MM X 60 MM, PARA AGUA FRIA PREDIAL</v>
          </cell>
          <cell r="C4377" t="str">
            <v xml:space="preserve">UN    </v>
          </cell>
          <cell r="E4377">
            <v>96.55</v>
          </cell>
        </row>
        <row r="4378">
          <cell r="A4378">
            <v>37420</v>
          </cell>
          <cell r="B4378" t="str">
            <v>TE DE SERVICO INTEGRADO, EM POLIPROPILENO (PP), PARA TUBOS EM PEAD/PVC, 60 X 20 MM - LIGACAO PREDIAL DE AGUA</v>
          </cell>
          <cell r="C4378" t="str">
            <v xml:space="preserve">UN    </v>
          </cell>
          <cell r="E4378">
            <v>36.49</v>
          </cell>
        </row>
        <row r="4379">
          <cell r="A4379">
            <v>37421</v>
          </cell>
          <cell r="B4379" t="str">
            <v>TE DE SERVICO INTEGRADO, EM POLIPROPILENO (PP), PARA TUBOS EM PEAD/PVC, 60 X 32 MM - LIGACAO PREDIAL DE AGUA</v>
          </cell>
          <cell r="C4379" t="str">
            <v xml:space="preserve">UN    </v>
          </cell>
          <cell r="E4379">
            <v>49.87</v>
          </cell>
        </row>
        <row r="4380">
          <cell r="A4380">
            <v>37422</v>
          </cell>
          <cell r="B4380" t="str">
            <v>TE DE SERVICO INTEGRADO, EM POLIPROPILENO (PP), PARA TUBOS EM PEAD, 63 X 20 MM - LIGACAO PREDIAL DE AGUA</v>
          </cell>
          <cell r="C4380" t="str">
            <v xml:space="preserve">UN    </v>
          </cell>
          <cell r="E4380">
            <v>46.68</v>
          </cell>
        </row>
        <row r="4381">
          <cell r="A4381">
            <v>37443</v>
          </cell>
          <cell r="B4381" t="str">
            <v>TE DE SERVICO, PEAD PE 100, DE 125 X 20 MM, PARA ELETROFUSAO</v>
          </cell>
          <cell r="C4381" t="str">
            <v xml:space="preserve">UN    </v>
          </cell>
          <cell r="E4381">
            <v>139.87</v>
          </cell>
        </row>
        <row r="4382">
          <cell r="A4382">
            <v>37444</v>
          </cell>
          <cell r="B4382" t="str">
            <v>TE DE SERVICO, PEAD PE 100, DE 125 X 32 MM, PARA ELETROFUSAO</v>
          </cell>
          <cell r="C4382" t="str">
            <v xml:space="preserve">UN    </v>
          </cell>
          <cell r="E4382">
            <v>142.25</v>
          </cell>
        </row>
        <row r="4383">
          <cell r="A4383">
            <v>37445</v>
          </cell>
          <cell r="B4383" t="str">
            <v>TE DE SERVICO, PEAD PE 100, DE 125 X 63 MM, PARA ELETROFUSAO</v>
          </cell>
          <cell r="C4383" t="str">
            <v xml:space="preserve">UN    </v>
          </cell>
          <cell r="E4383">
            <v>215.61</v>
          </cell>
        </row>
        <row r="4384">
          <cell r="A4384">
            <v>37446</v>
          </cell>
          <cell r="B4384" t="str">
            <v>TE DE SERVICO, PEAD PE 100, DE 200 X 20 MM, PARA ELETROFUSAO</v>
          </cell>
          <cell r="C4384" t="str">
            <v xml:space="preserve">UN    </v>
          </cell>
          <cell r="E4384">
            <v>235.04</v>
          </cell>
        </row>
        <row r="4385">
          <cell r="A4385">
            <v>37447</v>
          </cell>
          <cell r="B4385" t="str">
            <v>TE DE SERVICO, PEAD PE 100, DE 200 X 32 MM, PARA ELETROFUSAO</v>
          </cell>
          <cell r="C4385" t="str">
            <v xml:space="preserve">UN    </v>
          </cell>
          <cell r="E4385">
            <v>238.72</v>
          </cell>
        </row>
        <row r="4386">
          <cell r="A4386">
            <v>37448</v>
          </cell>
          <cell r="B4386" t="str">
            <v>TE DE SERVICO, PEAD PE 100, DE 200 X 63 MM, PARA ELETROFUSAO</v>
          </cell>
          <cell r="C4386" t="str">
            <v xml:space="preserve">UN    </v>
          </cell>
          <cell r="E4386">
            <v>327.45</v>
          </cell>
        </row>
        <row r="4387">
          <cell r="A4387">
            <v>37440</v>
          </cell>
          <cell r="B4387" t="str">
            <v>TE DE SERVICO, PEAD PE 100, DE 63 X 20 MM, PARA ELETROFUSAO</v>
          </cell>
          <cell r="C4387" t="str">
            <v xml:space="preserve">UN    </v>
          </cell>
          <cell r="E4387">
            <v>111.02</v>
          </cell>
        </row>
        <row r="4388">
          <cell r="A4388">
            <v>37441</v>
          </cell>
          <cell r="B4388" t="str">
            <v>TE DE SERVICO, PEAD PE 100, DE 63 X 32 MM, PARA ELETROFUSAO</v>
          </cell>
          <cell r="C4388" t="str">
            <v xml:space="preserve">UN    </v>
          </cell>
          <cell r="E4388">
            <v>111.02</v>
          </cell>
        </row>
        <row r="4389">
          <cell r="A4389">
            <v>37442</v>
          </cell>
          <cell r="B4389" t="str">
            <v>TE DE SERVICO, PEAD PE 100, DE 63 X 63 MM, PARA ELETROFUSAO</v>
          </cell>
          <cell r="C4389" t="str">
            <v xml:space="preserve">UN    </v>
          </cell>
          <cell r="E4389">
            <v>133.72</v>
          </cell>
        </row>
        <row r="4390">
          <cell r="A4390">
            <v>38017</v>
          </cell>
          <cell r="B4390" t="str">
            <v>TE DE TRANSICAO, CPVC, SOLDAVEL, 15 MM X 1/2", PARA AGUA QUENTE</v>
          </cell>
          <cell r="C4390" t="str">
            <v xml:space="preserve">UN    </v>
          </cell>
          <cell r="E4390">
            <v>10.72</v>
          </cell>
        </row>
        <row r="4391">
          <cell r="A4391">
            <v>38018</v>
          </cell>
          <cell r="B4391" t="str">
            <v>TE DE TRANSICAO, CPVC, SOLDAVEL, 22 MM X 1/2", PARA AGUA QUENTE</v>
          </cell>
          <cell r="C4391" t="str">
            <v xml:space="preserve">UN    </v>
          </cell>
          <cell r="E4391">
            <v>11.83</v>
          </cell>
        </row>
        <row r="4392">
          <cell r="A4392">
            <v>39895</v>
          </cell>
          <cell r="B4392" t="str">
            <v>TE DUPLA CURVA BRONZE/LATAO (REF 764) SEM ANEL DE SOLDA, ROSCA F X BOLSA X ROSCA F, 1/2" X 15 X 1/2"</v>
          </cell>
          <cell r="C4392" t="str">
            <v xml:space="preserve">UN    </v>
          </cell>
          <cell r="E4392">
            <v>36.25</v>
          </cell>
        </row>
        <row r="4393">
          <cell r="A4393">
            <v>39896</v>
          </cell>
          <cell r="B4393" t="str">
            <v>TE DUPLA CURVA BRONZE/LATAO (REF 764) SEM ANEL DE SOLDA, ROSCA F X BOLSA X ROSCA F, 3/4" X 22 X 3/4"</v>
          </cell>
          <cell r="C4393" t="str">
            <v xml:space="preserve">UN    </v>
          </cell>
          <cell r="E4393">
            <v>53.13</v>
          </cell>
        </row>
        <row r="4394">
          <cell r="A4394">
            <v>38873</v>
          </cell>
          <cell r="B4394" t="str">
            <v>TE METALICO, PARA CONEXAO COM ANEL DESLIZANTE EM TUBO PEX, DN 16 MM</v>
          </cell>
          <cell r="C4394" t="str">
            <v xml:space="preserve">UN    </v>
          </cell>
          <cell r="E4394">
            <v>17.05</v>
          </cell>
        </row>
        <row r="4395">
          <cell r="A4395">
            <v>38874</v>
          </cell>
          <cell r="B4395" t="str">
            <v>TE METALICO, PARA CONEXAO COM ANEL DESLIZANTE EM TUBO PEX, DN 20 MM</v>
          </cell>
          <cell r="C4395" t="str">
            <v xml:space="preserve">UN    </v>
          </cell>
          <cell r="E4395">
            <v>20.74</v>
          </cell>
        </row>
        <row r="4396">
          <cell r="A4396">
            <v>38875</v>
          </cell>
          <cell r="B4396" t="str">
            <v>TE METALICO, PARA CONEXAO COM ANEL DESLIZANTE EM TUBO PEX, DN 25 MM</v>
          </cell>
          <cell r="C4396" t="str">
            <v xml:space="preserve">UN    </v>
          </cell>
          <cell r="E4396">
            <v>36.65</v>
          </cell>
        </row>
        <row r="4397">
          <cell r="A4397">
            <v>38876</v>
          </cell>
          <cell r="B4397" t="str">
            <v>TE METALICO, PARA CONEXAO COM ANEL DESLIZANTE EM TUBO PEX, DN 32 MM</v>
          </cell>
          <cell r="C4397" t="str">
            <v xml:space="preserve">UN    </v>
          </cell>
          <cell r="E4397">
            <v>49.31</v>
          </cell>
        </row>
        <row r="4398">
          <cell r="A4398">
            <v>39000</v>
          </cell>
          <cell r="B4398" t="str">
            <v>TE MISTURADOR COM INSERTO METALICO, FEMEA, PPR, DN 25 MM X 3/4", PARA AGUA QUENTE E FRIA PREDIAL</v>
          </cell>
          <cell r="C4398" t="str">
            <v xml:space="preserve">UN    </v>
          </cell>
          <cell r="E4398">
            <v>36.19</v>
          </cell>
        </row>
        <row r="4399">
          <cell r="A4399">
            <v>38674</v>
          </cell>
          <cell r="B4399" t="str">
            <v>TE MISTURADOR DE TRANSICAO, CPVC, COM ROSCA, 22 MM X 3/4", PARA AGUA QUENTE</v>
          </cell>
          <cell r="C4399" t="str">
            <v xml:space="preserve">UN    </v>
          </cell>
          <cell r="E4399">
            <v>37.29</v>
          </cell>
        </row>
        <row r="4400">
          <cell r="A4400">
            <v>38911</v>
          </cell>
          <cell r="B4400" t="str">
            <v>TE MISTURADOR METALICO, PARA CONEXAO COM ANEL DESLIZANTE EM TUBO PEX, DN 16 MM X 1/2"</v>
          </cell>
          <cell r="C4400" t="str">
            <v xml:space="preserve">UN    </v>
          </cell>
          <cell r="E4400">
            <v>61.16</v>
          </cell>
        </row>
        <row r="4401">
          <cell r="A4401">
            <v>38912</v>
          </cell>
          <cell r="B4401" t="str">
            <v>TE MISTURADOR METALICO, PARA CONEXAO COM ANEL DESLIZANTE EM TUBO PEX, DN 20 MM X 3/4"</v>
          </cell>
          <cell r="C4401" t="str">
            <v xml:space="preserve">UN    </v>
          </cell>
          <cell r="E4401">
            <v>77.72</v>
          </cell>
        </row>
        <row r="4402">
          <cell r="A4402">
            <v>38019</v>
          </cell>
          <cell r="B4402" t="str">
            <v>TE MISTURADOR, CPVC, SOLDAVEL, 15 MM, PARA AGUA QUENTE</v>
          </cell>
          <cell r="C4402" t="str">
            <v xml:space="preserve">UN    </v>
          </cell>
          <cell r="E4402">
            <v>9.35</v>
          </cell>
        </row>
        <row r="4403">
          <cell r="A4403">
            <v>38020</v>
          </cell>
          <cell r="B4403" t="str">
            <v>TE MISTURADOR, CPVC, SOLDAVEL, 22 MM, PARA AGUA QUENTE</v>
          </cell>
          <cell r="C4403" t="str">
            <v xml:space="preserve">UN    </v>
          </cell>
          <cell r="E4403">
            <v>11.83</v>
          </cell>
        </row>
        <row r="4404">
          <cell r="A4404">
            <v>38454</v>
          </cell>
          <cell r="B4404" t="str">
            <v>TE MISTURADOR, PPR, F M M, DN 20 X 20 MM, PARA AGUA QUENTE PREDIAL</v>
          </cell>
          <cell r="C4404" t="str">
            <v xml:space="preserve">UN    </v>
          </cell>
          <cell r="E4404">
            <v>6.6</v>
          </cell>
        </row>
        <row r="4405">
          <cell r="A4405">
            <v>38455</v>
          </cell>
          <cell r="B4405" t="str">
            <v>TE MISTURADOR, PPR, F M M, DN 25 X 25 MM, PARA AGUA QUENTE PREDIAL</v>
          </cell>
          <cell r="C4405" t="str">
            <v xml:space="preserve">UN    </v>
          </cell>
          <cell r="E4405">
            <v>6.04</v>
          </cell>
        </row>
        <row r="4406">
          <cell r="A4406">
            <v>38462</v>
          </cell>
          <cell r="B4406" t="str">
            <v>TE NORMAL, PPR, SOLDAVEL, 90 GRAUS, DN 110 X 110 X 110 MM, PARA AGUA QUENTE PREDIAL</v>
          </cell>
          <cell r="C4406" t="str">
            <v xml:space="preserve">UN    </v>
          </cell>
          <cell r="E4406">
            <v>170.65</v>
          </cell>
        </row>
        <row r="4407">
          <cell r="A4407">
            <v>36362</v>
          </cell>
          <cell r="B4407" t="str">
            <v>TE NORMAL, PPR, SOLDAVEL, 90 GRAUS, DN 20 X 20 X 20 MM, PARA AGUA QUENTE PREDIAL</v>
          </cell>
          <cell r="C4407" t="str">
            <v xml:space="preserve">UN    </v>
          </cell>
          <cell r="E4407">
            <v>2.6</v>
          </cell>
        </row>
        <row r="4408">
          <cell r="A4408">
            <v>36298</v>
          </cell>
          <cell r="B4408" t="str">
            <v>TE NORMAL, PPR, SOLDAVEL, 90 GRAUS, DN 25 X 25 X 25 MM, PARA AGUA QUENTE PREDIAL</v>
          </cell>
          <cell r="C4408" t="str">
            <v xml:space="preserve">UN    </v>
          </cell>
          <cell r="E4408">
            <v>3.85</v>
          </cell>
        </row>
        <row r="4409">
          <cell r="A4409">
            <v>38456</v>
          </cell>
          <cell r="B4409" t="str">
            <v>TE NORMAL, PPR, SOLDAVEL, 90 GRAUS, DN 32 X 32 X 32 MM, PARA AGUA QUENTE PREDIAL</v>
          </cell>
          <cell r="C4409" t="str">
            <v xml:space="preserve">UN    </v>
          </cell>
          <cell r="E4409">
            <v>6.28</v>
          </cell>
        </row>
        <row r="4410">
          <cell r="A4410">
            <v>38457</v>
          </cell>
          <cell r="B4410" t="str">
            <v>TE NORMAL, PPR, SOLDAVEL, 90 GRAUS, DN 40 X 40 X 40 MM, PARA AGUA QUENTE PREDIAL</v>
          </cell>
          <cell r="C4410" t="str">
            <v xml:space="preserve">UN    </v>
          </cell>
          <cell r="E4410">
            <v>14.15</v>
          </cell>
        </row>
        <row r="4411">
          <cell r="A4411">
            <v>38458</v>
          </cell>
          <cell r="B4411" t="str">
            <v>TE NORMAL, PPR, SOLDAVEL, 90 GRAUS, DN 50 X 50 X 50 MM, PARA AGUA QUENTE PREDIAL</v>
          </cell>
          <cell r="C4411" t="str">
            <v xml:space="preserve">UN    </v>
          </cell>
          <cell r="E4411">
            <v>18.96</v>
          </cell>
        </row>
        <row r="4412">
          <cell r="A4412">
            <v>38459</v>
          </cell>
          <cell r="B4412" t="str">
            <v>TE NORMAL, PPR, SOLDAVEL, 90 GRAUS, DN 63 X 63 X 63 MM, PARA AGUA QUENTE PREDIAL</v>
          </cell>
          <cell r="C4412" t="str">
            <v xml:space="preserve">UN    </v>
          </cell>
          <cell r="E4412">
            <v>33.47</v>
          </cell>
        </row>
        <row r="4413">
          <cell r="A4413">
            <v>38460</v>
          </cell>
          <cell r="B4413" t="str">
            <v>TE NORMAL, PPR, SOLDAVEL, 90 GRAUS, DN 75 X 75 X 75 MM, PARA AGUA QUENTE PREDIAL</v>
          </cell>
          <cell r="C4413" t="str">
            <v xml:space="preserve">UN    </v>
          </cell>
          <cell r="E4413">
            <v>69.91</v>
          </cell>
        </row>
        <row r="4414">
          <cell r="A4414">
            <v>38461</v>
          </cell>
          <cell r="B4414" t="str">
            <v>TE NORMAL, PPR, SOLDAVEL, 90 GRAUS, DN 90 X 90 X 90 MM, PARA AGUA QUENTE PREDIAL</v>
          </cell>
          <cell r="C4414" t="str">
            <v xml:space="preserve">UN    </v>
          </cell>
          <cell r="E4414">
            <v>106.64</v>
          </cell>
        </row>
        <row r="4415">
          <cell r="A4415">
            <v>7094</v>
          </cell>
          <cell r="B4415" t="str">
            <v>TE PVC ROSCAVEL 90 GRAUS, 1", PARA  AGUA FRIA PREDIAL</v>
          </cell>
          <cell r="C4415" t="str">
            <v xml:space="preserve">UN    </v>
          </cell>
          <cell r="E4415">
            <v>14.11</v>
          </cell>
        </row>
        <row r="4416">
          <cell r="A4416">
            <v>7116</v>
          </cell>
          <cell r="B4416" t="str">
            <v>TE PVC SOLDAVEL, BBB, 90 GRAUS, DN 40 MM, PARA ESGOTO SECUNDARIO PREDIAL</v>
          </cell>
          <cell r="C4416" t="str">
            <v xml:space="preserve">UN    </v>
          </cell>
          <cell r="E4416">
            <v>3.79</v>
          </cell>
        </row>
        <row r="4417">
          <cell r="A4417">
            <v>7118</v>
          </cell>
          <cell r="B4417" t="str">
            <v>TE PVC, ROSCAVEL, 90 GRAUS, 1 1/2", AGUA FRIA PREDIAL</v>
          </cell>
          <cell r="C4417" t="str">
            <v xml:space="preserve">UN    </v>
          </cell>
          <cell r="E4417">
            <v>31.15</v>
          </cell>
        </row>
        <row r="4418">
          <cell r="A4418">
            <v>7117</v>
          </cell>
          <cell r="B4418" t="str">
            <v>TE PVC, ROSCAVEL, 90 GRAUS, 1 1/4", AGUA FRIA PREDIAL</v>
          </cell>
          <cell r="C4418" t="str">
            <v xml:space="preserve">UN    </v>
          </cell>
          <cell r="E4418">
            <v>27.69</v>
          </cell>
        </row>
        <row r="4419">
          <cell r="A4419">
            <v>7098</v>
          </cell>
          <cell r="B4419" t="str">
            <v>TE PVC, ROSCAVEL, 90 GRAUS, 1/2",  AGUA FRIA PREDIAL</v>
          </cell>
          <cell r="C4419" t="str">
            <v xml:space="preserve">UN    </v>
          </cell>
          <cell r="E4419">
            <v>3.86</v>
          </cell>
        </row>
        <row r="4420">
          <cell r="A4420">
            <v>7110</v>
          </cell>
          <cell r="B4420" t="str">
            <v>TE PVC, ROSCAVEL, 90 GRAUS, 2",  AGUA FRIA PREDIAL</v>
          </cell>
          <cell r="C4420" t="str">
            <v xml:space="preserve">UN    </v>
          </cell>
          <cell r="E4420">
            <v>67.739999999999995</v>
          </cell>
        </row>
        <row r="4421">
          <cell r="A4421">
            <v>7123</v>
          </cell>
          <cell r="B4421" t="str">
            <v>TE PVC, ROSCAVEL, 90 GRAUS, 3/4", AGUA FRIA PREDIAL</v>
          </cell>
          <cell r="C4421" t="str">
            <v xml:space="preserve">UN    </v>
          </cell>
          <cell r="E4421">
            <v>4.97</v>
          </cell>
        </row>
        <row r="4422">
          <cell r="A4422">
            <v>7121</v>
          </cell>
          <cell r="B4422" t="str">
            <v>TE PVC, SOLDAVEL, COM BUCHA DE LATAO NA BOLSA CENTRAL, 90 GRAUS, 20 MM X 1/2", PARA AGUA FRIA PREDIAL</v>
          </cell>
          <cell r="C4422" t="str">
            <v xml:space="preserve">UN    </v>
          </cell>
          <cell r="E4422">
            <v>12.24</v>
          </cell>
        </row>
        <row r="4423">
          <cell r="A4423">
            <v>7137</v>
          </cell>
          <cell r="B4423" t="str">
            <v>TE PVC, SOLDAVEL, COM BUCHA DE LATAO NA BOLSA CENTRAL, 90 GRAUS, 25 MM X 1/2", PARA AGUA FRIA PREDIAL</v>
          </cell>
          <cell r="C4423" t="str">
            <v xml:space="preserve">UN    </v>
          </cell>
          <cell r="E4423">
            <v>11.02</v>
          </cell>
        </row>
        <row r="4424">
          <cell r="A4424">
            <v>7122</v>
          </cell>
          <cell r="B4424" t="str">
            <v>TE PVC, SOLDAVEL, COM BUCHA DE LATAO NA BOLSA CENTRAL, 90 GRAUS, 25 MM X 3/4", PARA AGUA FRIA PREDIAL</v>
          </cell>
          <cell r="C4424" t="str">
            <v xml:space="preserve">UN    </v>
          </cell>
          <cell r="E4424">
            <v>13.77</v>
          </cell>
        </row>
        <row r="4425">
          <cell r="A4425">
            <v>7114</v>
          </cell>
          <cell r="B4425" t="str">
            <v>TE PVC, SOLDAVEL, COM BUCHA DE LATAO NA BOLSA CENTRAL, 90 GRAUS, 32 MM X 3/4", PARA AGUA FRIA PREDIAL</v>
          </cell>
          <cell r="C4425" t="str">
            <v xml:space="preserve">UN    </v>
          </cell>
          <cell r="E4425">
            <v>21.23</v>
          </cell>
        </row>
        <row r="4426">
          <cell r="A4426">
            <v>7109</v>
          </cell>
          <cell r="B4426" t="str">
            <v>TE PVC, SOLDAVEL, COM ROSCA NA BOLSA CENTRAL, 90 GRAUS, 20 MM X 1/2", PARA AGUA FRIA PREDIAL</v>
          </cell>
          <cell r="C4426" t="str">
            <v xml:space="preserve">UN    </v>
          </cell>
          <cell r="E4426">
            <v>3.72</v>
          </cell>
        </row>
        <row r="4427">
          <cell r="A4427">
            <v>7135</v>
          </cell>
          <cell r="B4427" t="str">
            <v>TE PVC, SOLDAVEL, COM ROSCA NA BOLSA CENTRAL, 90 GRAUS, 25 MM X 1/2", PARA AGUA FRIA PREDIAL</v>
          </cell>
          <cell r="C4427" t="str">
            <v xml:space="preserve">UN    </v>
          </cell>
          <cell r="E4427">
            <v>5.8</v>
          </cell>
        </row>
        <row r="4428">
          <cell r="A4428">
            <v>37947</v>
          </cell>
          <cell r="B4428" t="str">
            <v>TE PVC, SOLDAVEL, COM ROSCA NA BOLSA CENTRAL, 90 GRAUS, 25 MM X 3/4", PARA AGUA FRIA PREDIAL</v>
          </cell>
          <cell r="C4428" t="str">
            <v xml:space="preserve">UN    </v>
          </cell>
          <cell r="E4428">
            <v>5.88</v>
          </cell>
        </row>
        <row r="4429">
          <cell r="A4429">
            <v>7103</v>
          </cell>
          <cell r="B4429" t="str">
            <v>TE PVC, SOLDAVEL, COM ROSCA NA BOLSA CENTRAL, 90 GRAUS, 32 MM X 3/4", PARA AGUA FRIA PREDIAL</v>
          </cell>
          <cell r="C4429" t="str">
            <v xml:space="preserve">UN    </v>
          </cell>
          <cell r="E4429">
            <v>13.47</v>
          </cell>
        </row>
        <row r="4430">
          <cell r="A4430">
            <v>40419</v>
          </cell>
          <cell r="B4430" t="str">
            <v>TE RANHURADO EM FERRO FUNDIDO, DN 50 (2")</v>
          </cell>
          <cell r="C4430" t="str">
            <v xml:space="preserve">UN    </v>
          </cell>
          <cell r="E4430">
            <v>31.03</v>
          </cell>
        </row>
        <row r="4431">
          <cell r="A4431">
            <v>40420</v>
          </cell>
          <cell r="B4431" t="str">
            <v>TE RANHURADO EM FERRO FUNDIDO, DN 65 (2 1/2")</v>
          </cell>
          <cell r="C4431" t="str">
            <v xml:space="preserve">UN    </v>
          </cell>
          <cell r="E4431">
            <v>45.27</v>
          </cell>
        </row>
        <row r="4432">
          <cell r="A4432">
            <v>40421</v>
          </cell>
          <cell r="B4432" t="str">
            <v>TE RANHURADO EM FERRO FUNDIDO, DN 80 (3")</v>
          </cell>
          <cell r="C4432" t="str">
            <v xml:space="preserve">UN    </v>
          </cell>
          <cell r="E4432">
            <v>48.19</v>
          </cell>
        </row>
        <row r="4433">
          <cell r="A4433">
            <v>7126</v>
          </cell>
          <cell r="B4433" t="str">
            <v>TE REDUCAO PVC, ROSCAVEL, 90 GRAUS,  1.1/2" X 3/4",  AGUA FRIA PREDIAL</v>
          </cell>
          <cell r="C4433" t="str">
            <v xml:space="preserve">UN    </v>
          </cell>
          <cell r="E4433">
            <v>28.26</v>
          </cell>
        </row>
        <row r="4434">
          <cell r="A4434">
            <v>38905</v>
          </cell>
          <cell r="B4434" t="str">
            <v>TE ROSCA FEMEA, METALICO, PARA CONEXAO COM ANEL DESLIZANTE EM TUBO PEX, DN 16 MM X 1/2"</v>
          </cell>
          <cell r="C4434" t="str">
            <v xml:space="preserve">UN    </v>
          </cell>
          <cell r="E4434">
            <v>19.16</v>
          </cell>
        </row>
        <row r="4435">
          <cell r="A4435">
            <v>38907</v>
          </cell>
          <cell r="B4435" t="str">
            <v>TE ROSCA FEMEA, METALICO, PARA CONEXAO COM ANEL DESLIZANTE EM TUBO PEX, DN 20 MM X 1/2"</v>
          </cell>
          <cell r="C4435" t="str">
            <v xml:space="preserve">UN    </v>
          </cell>
          <cell r="E4435">
            <v>20.39</v>
          </cell>
        </row>
        <row r="4436">
          <cell r="A4436">
            <v>38908</v>
          </cell>
          <cell r="B4436" t="str">
            <v>TE ROSCA FEMEA, METALICO, PARA CONEXAO COM ANEL DESLIZANTE EM TUBO PEX, DN 20 MM X 3/4"</v>
          </cell>
          <cell r="C4436" t="str">
            <v xml:space="preserve">UN    </v>
          </cell>
          <cell r="E4436">
            <v>22.94</v>
          </cell>
        </row>
        <row r="4437">
          <cell r="A4437">
            <v>38909</v>
          </cell>
          <cell r="B4437" t="str">
            <v>TE ROSCA FEMEA, METALICO, PARA CONEXAO COM ANEL DESLIZANTE EM TUBO PEX, DN 25 MM X 1/2"</v>
          </cell>
          <cell r="C4437" t="str">
            <v xml:space="preserve">UN    </v>
          </cell>
          <cell r="E4437">
            <v>32.99</v>
          </cell>
        </row>
        <row r="4438">
          <cell r="A4438">
            <v>38910</v>
          </cell>
          <cell r="B4438" t="str">
            <v>TE ROSCA FEMEA, METALICO, PARA CONEXAO COM ANEL DESLIZANTE EM TUBO PEX, DN 25 MM X 3/4"</v>
          </cell>
          <cell r="C4438" t="str">
            <v xml:space="preserve">UN    </v>
          </cell>
          <cell r="E4438">
            <v>35.619999999999997</v>
          </cell>
        </row>
        <row r="4439">
          <cell r="A4439">
            <v>38897</v>
          </cell>
          <cell r="B4439" t="str">
            <v>TE ROSCA MACHO, METALICO, PARA CONEXAO COM ANEL DESLIZANTE EM TUBO PEX, DN 16 MM X 1/2"</v>
          </cell>
          <cell r="C4439" t="str">
            <v xml:space="preserve">UN    </v>
          </cell>
          <cell r="E4439">
            <v>19.239999999999998</v>
          </cell>
        </row>
        <row r="4440">
          <cell r="A4440">
            <v>38899</v>
          </cell>
          <cell r="B4440" t="str">
            <v>TE ROSCA MACHO, METALICO, PARA CONEXAO COM ANEL DESLIZANTE EM TUBO PEX, DN 20 MM X 1/2"</v>
          </cell>
          <cell r="C4440" t="str">
            <v xml:space="preserve">UN    </v>
          </cell>
          <cell r="E4440">
            <v>21.65</v>
          </cell>
        </row>
        <row r="4441">
          <cell r="A4441">
            <v>38900</v>
          </cell>
          <cell r="B4441" t="str">
            <v>TE ROSCA MACHO, METALICO, PARA CONEXAO COM ANEL DESLIZANTE EM TUBO PEX, DN 20 MM X 3/4"</v>
          </cell>
          <cell r="C4441" t="str">
            <v xml:space="preserve">UN    </v>
          </cell>
          <cell r="E4441">
            <v>22.57</v>
          </cell>
        </row>
        <row r="4442">
          <cell r="A4442">
            <v>38901</v>
          </cell>
          <cell r="B4442" t="str">
            <v>TE ROSCA MACHO, METALICO, PARA CONEXAO COM ANEL DESLIZANTE EM TUBO PEX, DN 25 MM X 3/4"</v>
          </cell>
          <cell r="C4442" t="str">
            <v xml:space="preserve">UN    </v>
          </cell>
          <cell r="E4442">
            <v>36.92</v>
          </cell>
        </row>
        <row r="4443">
          <cell r="A4443">
            <v>38904</v>
          </cell>
          <cell r="B4443" t="str">
            <v>TE ROSCA MACHO, METALICO, PARA CONEXAO COM ANEL DESLIZANTE EM TUBO PEX, DN 32 MM X 1"</v>
          </cell>
          <cell r="C4443" t="str">
            <v xml:space="preserve">UN    </v>
          </cell>
          <cell r="E4443">
            <v>59.98</v>
          </cell>
        </row>
        <row r="4444">
          <cell r="A4444">
            <v>38903</v>
          </cell>
          <cell r="B4444" t="str">
            <v>TE ROSCA MACHO, METALICO, PARA CONEXAO COM ANEL DESLIZANTE EM TUBO PEX, DN 32 MM X 3/4"</v>
          </cell>
          <cell r="C4444" t="str">
            <v xml:space="preserve">UN    </v>
          </cell>
          <cell r="E4444">
            <v>59.6</v>
          </cell>
        </row>
        <row r="4445">
          <cell r="A4445">
            <v>7091</v>
          </cell>
          <cell r="B4445" t="str">
            <v>TE SANITARIO, PVC, DN 100 X 100 MM, SERIE NORMAL, PARA ESGOTO PREDIAL</v>
          </cell>
          <cell r="C4445" t="str">
            <v xml:space="preserve">UN    </v>
          </cell>
          <cell r="E4445">
            <v>17.829999999999998</v>
          </cell>
        </row>
        <row r="4446">
          <cell r="A4446">
            <v>11655</v>
          </cell>
          <cell r="B4446" t="str">
            <v>TE SANITARIO, PVC, DN 100 X 50 MM, SERIE NORMAL, PARA ESGOTO PREDIAL</v>
          </cell>
          <cell r="C4446" t="str">
            <v xml:space="preserve">UN    </v>
          </cell>
          <cell r="E4446">
            <v>17.03</v>
          </cell>
        </row>
        <row r="4447">
          <cell r="A4447">
            <v>11656</v>
          </cell>
          <cell r="B4447" t="str">
            <v>TE SANITARIO, PVC, DN 100 X 75 MM, SERIE NORMAL PARA ESGOTO PREDIAL</v>
          </cell>
          <cell r="C4447" t="str">
            <v xml:space="preserve">UN    </v>
          </cell>
          <cell r="E4447">
            <v>17.809999999999999</v>
          </cell>
        </row>
        <row r="4448">
          <cell r="A4448">
            <v>37948</v>
          </cell>
          <cell r="B4448" t="str">
            <v>TE SANITARIO, PVC, DN 40 X 40 MM, SERIE NORMAL, PARA ESGOTO PREDIAL</v>
          </cell>
          <cell r="C4448" t="str">
            <v xml:space="preserve">UN    </v>
          </cell>
          <cell r="E4448">
            <v>3.61</v>
          </cell>
        </row>
        <row r="4449">
          <cell r="A4449">
            <v>7097</v>
          </cell>
          <cell r="B4449" t="str">
            <v>TE SANITARIO, PVC, DN 50 X 50 MM, SERIE NORMAL, PARA ESGOTO PREDIAL</v>
          </cell>
          <cell r="C4449" t="str">
            <v xml:space="preserve">UN    </v>
          </cell>
          <cell r="E4449">
            <v>7.92</v>
          </cell>
        </row>
        <row r="4450">
          <cell r="A4450">
            <v>11657</v>
          </cell>
          <cell r="B4450" t="str">
            <v>TE SANITARIO, PVC, DN 75 X 50 MM, SERIE NORMAL PARA ESGOTO PREDIAL</v>
          </cell>
          <cell r="C4450" t="str">
            <v xml:space="preserve">UN    </v>
          </cell>
          <cell r="E4450">
            <v>15.53</v>
          </cell>
        </row>
        <row r="4451">
          <cell r="A4451">
            <v>11658</v>
          </cell>
          <cell r="B4451" t="str">
            <v>TE SANITARIO, PVC, DN 75 X 75 MM, SERIE NORMAL PARA ESGOTO PREDIAL</v>
          </cell>
          <cell r="C4451" t="str">
            <v xml:space="preserve">UN    </v>
          </cell>
          <cell r="E4451">
            <v>15.82</v>
          </cell>
        </row>
        <row r="4452">
          <cell r="A4452">
            <v>7146</v>
          </cell>
          <cell r="B4452" t="str">
            <v>TE SOLDAVEL, PVC, 90 GRAUS, 110 MM, PARA AGUA FRIA PREDIAL (NBR 5648)</v>
          </cell>
          <cell r="C4452" t="str">
            <v xml:space="preserve">UN    </v>
          </cell>
          <cell r="E4452">
            <v>209.77</v>
          </cell>
        </row>
        <row r="4453">
          <cell r="A4453">
            <v>7138</v>
          </cell>
          <cell r="B4453" t="str">
            <v>TE SOLDAVEL, PVC, 90 GRAUS, 20 MM, PARA AGUA FRIA PREDIAL (NBR 5648)</v>
          </cell>
          <cell r="C4453" t="str">
            <v xml:space="preserve">UN    </v>
          </cell>
          <cell r="E4453">
            <v>1.18</v>
          </cell>
        </row>
        <row r="4454">
          <cell r="A4454">
            <v>7139</v>
          </cell>
          <cell r="B4454" t="str">
            <v>TE SOLDAVEL, PVC, 90 GRAUS, 25 MM, PARA AGUA FRIA PREDIAL (NBR 5648)</v>
          </cell>
          <cell r="C4454" t="str">
            <v xml:space="preserve">UN    </v>
          </cell>
          <cell r="E4454">
            <v>1.55</v>
          </cell>
        </row>
        <row r="4455">
          <cell r="A4455">
            <v>7140</v>
          </cell>
          <cell r="B4455" t="str">
            <v>TE SOLDAVEL, PVC, 90 GRAUS, 32 MM, PARA AGUA FRIA PREDIAL (NBR 5648)</v>
          </cell>
          <cell r="C4455" t="str">
            <v xml:space="preserve">UN    </v>
          </cell>
          <cell r="E4455">
            <v>5.17</v>
          </cell>
        </row>
        <row r="4456">
          <cell r="A4456">
            <v>7141</v>
          </cell>
          <cell r="B4456" t="str">
            <v>TE SOLDAVEL, PVC, 90 GRAUS, 40 MM, PARA AGUA FRIA PREDIAL (NBR 5648)</v>
          </cell>
          <cell r="C4456" t="str">
            <v xml:space="preserve">UN    </v>
          </cell>
          <cell r="E4456">
            <v>11.32</v>
          </cell>
        </row>
        <row r="4457">
          <cell r="A4457">
            <v>7143</v>
          </cell>
          <cell r="B4457" t="str">
            <v>TE SOLDAVEL, PVC, 90 GRAUS, 60 MM, PARA AGUA FRIA PREDIAL (NBR 5648)</v>
          </cell>
          <cell r="C4457" t="str">
            <v xml:space="preserve">UN    </v>
          </cell>
          <cell r="E4457">
            <v>37.700000000000003</v>
          </cell>
        </row>
        <row r="4458">
          <cell r="A4458">
            <v>7144</v>
          </cell>
          <cell r="B4458" t="str">
            <v>TE SOLDAVEL, PVC, 90 GRAUS, 75 MM, PARA AGUA FRIA PREDIAL (NBR 5648)</v>
          </cell>
          <cell r="C4458" t="str">
            <v xml:space="preserve">UN    </v>
          </cell>
          <cell r="E4458">
            <v>75.42</v>
          </cell>
        </row>
        <row r="4459">
          <cell r="A4459">
            <v>7145</v>
          </cell>
          <cell r="B4459" t="str">
            <v>TE SOLDAVEL, PVC, 90 GRAUS, 85 MM, PARA AGUA FRIA PREDIAL (NBR 5648)</v>
          </cell>
          <cell r="C4459" t="str">
            <v xml:space="preserve">UN    </v>
          </cell>
          <cell r="E4459">
            <v>123.69</v>
          </cell>
        </row>
        <row r="4460">
          <cell r="A4460">
            <v>7142</v>
          </cell>
          <cell r="B4460" t="str">
            <v>TE SOLDAVEL, PVC, 90 GRAUS,50 MM, PARA AGUA FRIA PREDIAL (NBR 5648)</v>
          </cell>
          <cell r="C4460" t="str">
            <v xml:space="preserve">UN    </v>
          </cell>
          <cell r="E4460">
            <v>12.65</v>
          </cell>
        </row>
        <row r="4461">
          <cell r="A4461">
            <v>3593</v>
          </cell>
          <cell r="B4461" t="str">
            <v>TE 45 GRAUS DE FERRO GALVANIZADO, COM ROSCA BSP, DE 1 1/2"</v>
          </cell>
          <cell r="C4461" t="str">
            <v xml:space="preserve">UN    </v>
          </cell>
          <cell r="E4461">
            <v>69.489999999999995</v>
          </cell>
        </row>
        <row r="4462">
          <cell r="A4462">
            <v>3588</v>
          </cell>
          <cell r="B4462" t="str">
            <v>TE 45 GRAUS DE FERRO GALVANIZADO, COM ROSCA BSP, DE 1 1/4"</v>
          </cell>
          <cell r="C4462" t="str">
            <v xml:space="preserve">UN    </v>
          </cell>
          <cell r="E4462">
            <v>53.56</v>
          </cell>
        </row>
        <row r="4463">
          <cell r="A4463">
            <v>3585</v>
          </cell>
          <cell r="B4463" t="str">
            <v>TE 45 GRAUS DE FERRO GALVANIZADO, COM ROSCA BSP, DE 1/2"</v>
          </cell>
          <cell r="C4463" t="str">
            <v xml:space="preserve">UN    </v>
          </cell>
          <cell r="E4463">
            <v>16.54</v>
          </cell>
        </row>
        <row r="4464">
          <cell r="A4464">
            <v>3587</v>
          </cell>
          <cell r="B4464" t="str">
            <v>TE 45 GRAUS DE FERRO GALVANIZADO, COM ROSCA BSP, DE 1"</v>
          </cell>
          <cell r="C4464" t="str">
            <v xml:space="preserve">UN    </v>
          </cell>
          <cell r="E4464">
            <v>33.24</v>
          </cell>
        </row>
        <row r="4465">
          <cell r="A4465">
            <v>3590</v>
          </cell>
          <cell r="B4465" t="str">
            <v>TE 45 GRAUS DE FERRO GALVANIZADO, COM ROSCA BSP, DE 2 1/2"</v>
          </cell>
          <cell r="C4465" t="str">
            <v xml:space="preserve">UN    </v>
          </cell>
          <cell r="E4465">
            <v>197.31</v>
          </cell>
        </row>
        <row r="4466">
          <cell r="A4466">
            <v>3589</v>
          </cell>
          <cell r="B4466" t="str">
            <v>TE 45 GRAUS DE FERRO GALVANIZADO, COM ROSCA BSP, DE 2"</v>
          </cell>
          <cell r="C4466" t="str">
            <v xml:space="preserve">UN    </v>
          </cell>
          <cell r="E4466">
            <v>105.91</v>
          </cell>
        </row>
        <row r="4467">
          <cell r="A4467">
            <v>3586</v>
          </cell>
          <cell r="B4467" t="str">
            <v>TE 45 GRAUS DE FERRO GALVANIZADO, COM ROSCA BSP, DE 3/4"</v>
          </cell>
          <cell r="C4467" t="str">
            <v xml:space="preserve">UN    </v>
          </cell>
          <cell r="E4467">
            <v>21.67</v>
          </cell>
        </row>
        <row r="4468">
          <cell r="A4468">
            <v>3592</v>
          </cell>
          <cell r="B4468" t="str">
            <v>TE 45 GRAUS DE FERRO GALVANIZADO, COM ROSCA BSP, DE 3"</v>
          </cell>
          <cell r="C4468" t="str">
            <v xml:space="preserve">UN    </v>
          </cell>
          <cell r="E4468">
            <v>311.89999999999998</v>
          </cell>
        </row>
        <row r="4469">
          <cell r="A4469">
            <v>3591</v>
          </cell>
          <cell r="B4469" t="str">
            <v>TE 45 GRAUS DE FERRO GALVANIZADO, COM ROSCA BSP, DE 4"</v>
          </cell>
          <cell r="C4469" t="str">
            <v xml:space="preserve">UN    </v>
          </cell>
          <cell r="E4469">
            <v>499.98</v>
          </cell>
        </row>
        <row r="4470">
          <cell r="A4470">
            <v>40396</v>
          </cell>
          <cell r="B4470" t="str">
            <v>TE 90 GRAUS EM ACO CARBONO, SOLDAVEL, PRESSAO 3.000 LBS, DN 1 1/2"</v>
          </cell>
          <cell r="C4470" t="str">
            <v xml:space="preserve">UN    </v>
          </cell>
          <cell r="E4470">
            <v>156.43</v>
          </cell>
        </row>
        <row r="4471">
          <cell r="A4471">
            <v>40395</v>
          </cell>
          <cell r="B4471" t="str">
            <v>TE 90 GRAUS EM ACO CARBONO, SOLDAVEL, PRESSAO 3.000 LBS, DN 1 1/4"</v>
          </cell>
          <cell r="C4471" t="str">
            <v xml:space="preserve">UN    </v>
          </cell>
          <cell r="E4471">
            <v>120.05</v>
          </cell>
        </row>
        <row r="4472">
          <cell r="A4472">
            <v>40392</v>
          </cell>
          <cell r="B4472" t="str">
            <v>TE 90 GRAUS EM ACO CARBONO, SOLDAVEL, PRESSAO 3.000 LBS, DN 1/2"</v>
          </cell>
          <cell r="C4472" t="str">
            <v xml:space="preserve">UN    </v>
          </cell>
          <cell r="E4472">
            <v>38.630000000000003</v>
          </cell>
        </row>
        <row r="4473">
          <cell r="A4473">
            <v>40394</v>
          </cell>
          <cell r="B4473" t="str">
            <v>TE 90 GRAUS EM ACO CARBONO, SOLDAVEL, PRESSAO 3.000 LBS, DN 1"</v>
          </cell>
          <cell r="C4473" t="str">
            <v xml:space="preserve">UN    </v>
          </cell>
          <cell r="E4473">
            <v>78.16</v>
          </cell>
        </row>
        <row r="4474">
          <cell r="A4474">
            <v>40398</v>
          </cell>
          <cell r="B4474" t="str">
            <v>TE 90 GRAUS EM ACO CARBONO, SOLDAVEL, PRESSAO 3.000 LBS, DN 2 1/2"</v>
          </cell>
          <cell r="C4474" t="str">
            <v xml:space="preserve">UN    </v>
          </cell>
          <cell r="E4474">
            <v>501.87</v>
          </cell>
        </row>
        <row r="4475">
          <cell r="A4475">
            <v>40397</v>
          </cell>
          <cell r="B4475" t="str">
            <v>TE 90 GRAUS EM ACO CARBONO, SOLDAVEL, PRESSAO 3.000 LBS, DN 2"</v>
          </cell>
          <cell r="C4475" t="str">
            <v xml:space="preserve">UN    </v>
          </cell>
          <cell r="E4475">
            <v>257.01</v>
          </cell>
        </row>
        <row r="4476">
          <cell r="A4476">
            <v>40393</v>
          </cell>
          <cell r="B4476" t="str">
            <v>TE 90 GRAUS EM ACO CARBONO, SOLDAVEL, PRESSAO 3.000 LBS, DN 3/4"</v>
          </cell>
          <cell r="C4476" t="str">
            <v xml:space="preserve">UN    </v>
          </cell>
          <cell r="E4476">
            <v>49.76</v>
          </cell>
        </row>
        <row r="4477">
          <cell r="A4477">
            <v>40399</v>
          </cell>
          <cell r="B4477" t="str">
            <v>TE 90 GRAUS EM ACO CARBONO, SOLDAVEL, PRESSAO 3.000 LBS, DN 3"</v>
          </cell>
          <cell r="C4477" t="str">
            <v xml:space="preserve">UN    </v>
          </cell>
          <cell r="E4477">
            <v>821.05</v>
          </cell>
        </row>
        <row r="4478">
          <cell r="A4478">
            <v>39322</v>
          </cell>
          <cell r="B4478" t="str">
            <v>TE, PLASTICO, DN 16 MM, PARA CONEXAO COM CRIMPAGEM EM TUBO PEX</v>
          </cell>
          <cell r="C4478" t="str">
            <v xml:space="preserve">UN    </v>
          </cell>
          <cell r="E4478">
            <v>23.25</v>
          </cell>
        </row>
        <row r="4479">
          <cell r="A4479">
            <v>39289</v>
          </cell>
          <cell r="B4479" t="str">
            <v>TE, PLASTICO, DN 20 MM, PARA CONEXAO COM CRIMPAGEM EM TUBO PEX</v>
          </cell>
          <cell r="C4479" t="str">
            <v xml:space="preserve">UN    </v>
          </cell>
          <cell r="E4479">
            <v>27.85</v>
          </cell>
        </row>
        <row r="4480">
          <cell r="A4480">
            <v>39290</v>
          </cell>
          <cell r="B4480" t="str">
            <v>TE, PLASTICO, DN 25 MM, PARA CONEXAO COM CRIMPAGEM EM TUBO PEX</v>
          </cell>
          <cell r="C4480" t="str">
            <v xml:space="preserve">UN    </v>
          </cell>
          <cell r="E4480">
            <v>47.27</v>
          </cell>
        </row>
        <row r="4481">
          <cell r="A4481">
            <v>39291</v>
          </cell>
          <cell r="B4481" t="str">
            <v>TE, PLASTICO, DN 32 MM, PARA CONEXAO COM CRIMPAGEM EM TUBO PEX</v>
          </cell>
          <cell r="C4481" t="str">
            <v xml:space="preserve">UN    </v>
          </cell>
          <cell r="E4481">
            <v>70.77</v>
          </cell>
        </row>
        <row r="4482">
          <cell r="A4482">
            <v>20174</v>
          </cell>
          <cell r="B4482" t="str">
            <v>TE, PVC LEVE, CURTO, 90 GRAUS, 150 MM, PARA ESGOTO</v>
          </cell>
          <cell r="C4482" t="str">
            <v xml:space="preserve">UN    </v>
          </cell>
          <cell r="E4482">
            <v>43.45</v>
          </cell>
        </row>
        <row r="4483">
          <cell r="A4483">
            <v>41892</v>
          </cell>
          <cell r="B4483" t="str">
            <v>TE, PVC PBA, BBB, 90 GRAUS, DN 100 / DE 110 MM, PARA REDE  AGUA (NBR 10351)</v>
          </cell>
          <cell r="C4483" t="str">
            <v xml:space="preserve">UN    </v>
          </cell>
          <cell r="E4483">
            <v>114.6</v>
          </cell>
        </row>
        <row r="4484">
          <cell r="A4484">
            <v>7048</v>
          </cell>
          <cell r="B4484" t="str">
            <v>TE, PVC PBA, BBB, 90 GRAUS, DN 50 / DE 60 MM, PARA REDE AGUA (NBR 10351)</v>
          </cell>
          <cell r="C4484" t="str">
            <v xml:space="preserve">UN    </v>
          </cell>
          <cell r="E4484">
            <v>24.73</v>
          </cell>
        </row>
        <row r="4485">
          <cell r="A4485">
            <v>7088</v>
          </cell>
          <cell r="B4485" t="str">
            <v>TE, PVC PBA, BBB, 90 GRAUS, DN 75 / DE 85 MM, PARA REDE AGUA (NBR 10351)</v>
          </cell>
          <cell r="C4485" t="str">
            <v xml:space="preserve">UN    </v>
          </cell>
          <cell r="E4485">
            <v>54.09</v>
          </cell>
        </row>
        <row r="4486">
          <cell r="A4486">
            <v>20179</v>
          </cell>
          <cell r="B4486" t="str">
            <v>TE, PVC, SERIE R, 100 X 100 MM, PARA ESGOTO OU AGUAS PLUVIAIS PREDIAIS</v>
          </cell>
          <cell r="C4486" t="str">
            <v xml:space="preserve">UN    </v>
          </cell>
          <cell r="E4486">
            <v>58.49</v>
          </cell>
        </row>
        <row r="4487">
          <cell r="A4487">
            <v>20178</v>
          </cell>
          <cell r="B4487" t="str">
            <v>TE, PVC, SERIE R, 100 X 75 MM, PARA ESGOTO OU AGUAS PLUVIAIS PREDIAIS</v>
          </cell>
          <cell r="C4487" t="str">
            <v xml:space="preserve">UN    </v>
          </cell>
          <cell r="E4487">
            <v>51.69</v>
          </cell>
        </row>
        <row r="4488">
          <cell r="A4488">
            <v>20180</v>
          </cell>
          <cell r="B4488" t="str">
            <v>TE, PVC, SERIE R, 150 X 100 MM, PARA ESGOTO OU AGUAS PLUVIAIS PREDIAIS</v>
          </cell>
          <cell r="C4488" t="str">
            <v xml:space="preserve">UN    </v>
          </cell>
          <cell r="E4488">
            <v>94.98</v>
          </cell>
        </row>
        <row r="4489">
          <cell r="A4489">
            <v>20181</v>
          </cell>
          <cell r="B4489" t="str">
            <v>TE, PVC, SERIE R, 150 X 150 MM, PARA ESGOTO OU AGUAS PLUVIAIS PREDIAIS</v>
          </cell>
          <cell r="C4489" t="str">
            <v xml:space="preserve">UN    </v>
          </cell>
          <cell r="E4489">
            <v>140.91</v>
          </cell>
        </row>
        <row r="4490">
          <cell r="A4490">
            <v>20177</v>
          </cell>
          <cell r="B4490" t="str">
            <v>TE, PVC, SERIE R, 75 X 75 MM, PARA ESGOTO OU AGUAS PLUVIAIS PREDIAIS</v>
          </cell>
          <cell r="C4490" t="str">
            <v xml:space="preserve">UN    </v>
          </cell>
          <cell r="E4490">
            <v>33.880000000000003</v>
          </cell>
        </row>
        <row r="4491">
          <cell r="A4491">
            <v>7082</v>
          </cell>
          <cell r="B4491" t="str">
            <v>TE, PVC, 90 GRAUS, BBB, JE, DN 100 MM, PARA REDE COLETORA ESGOTO (NBR 10569)</v>
          </cell>
          <cell r="C4491" t="str">
            <v xml:space="preserve">UN    </v>
          </cell>
          <cell r="E4491">
            <v>57.01</v>
          </cell>
        </row>
        <row r="4492">
          <cell r="A4492">
            <v>42707</v>
          </cell>
          <cell r="B4492" t="str">
            <v>TE, PVC, 90 GRAUS, BBB, JE, DN 100 MM, PARA TUBO CORRUGADO E/OU LISO, REDE COLETORA ESGOTO (NBR 10569</v>
          </cell>
          <cell r="C4492" t="str">
            <v xml:space="preserve">UN    </v>
          </cell>
          <cell r="E4492">
            <v>154.82</v>
          </cell>
        </row>
        <row r="4493">
          <cell r="A4493">
            <v>7069</v>
          </cell>
          <cell r="B4493" t="str">
            <v>TE, PVC, 90 GRAUS, BBB, JE, DN 150 MM, PARA REDE COLETORA ESGOTO (NBR 10569)</v>
          </cell>
          <cell r="C4493" t="str">
            <v xml:space="preserve">UN    </v>
          </cell>
          <cell r="E4493">
            <v>126.52</v>
          </cell>
        </row>
        <row r="4494">
          <cell r="A4494">
            <v>42708</v>
          </cell>
          <cell r="B4494" t="str">
            <v>TE, PVC, 90 GRAUS, BBB, JE, DN 150 MM, PARA TUBO CORRUGADO E/OU LISO, REDE COLETORA ESGOTO (NBR 10569)</v>
          </cell>
          <cell r="C4494" t="str">
            <v xml:space="preserve">UN    </v>
          </cell>
          <cell r="E4494">
            <v>406.36</v>
          </cell>
        </row>
        <row r="4495">
          <cell r="A4495">
            <v>7070</v>
          </cell>
          <cell r="B4495" t="str">
            <v>TE, PVC, 90 GRAUS, BBB, JE, DN 200 MM, PARA REDE COLETORA ESGOTO (NBR 10569)</v>
          </cell>
          <cell r="C4495" t="str">
            <v xml:space="preserve">UN    </v>
          </cell>
          <cell r="E4495">
            <v>181.18</v>
          </cell>
        </row>
        <row r="4496">
          <cell r="A4496">
            <v>42709</v>
          </cell>
          <cell r="B4496" t="str">
            <v>TE, PVC, 90 GRAUS, BBB, JE, DN 200 MM, PARA TUBO CORRUGADO E/OU LISO, REDE COLETORA ESGOTO (NBR 10569)</v>
          </cell>
          <cell r="C4496" t="str">
            <v xml:space="preserve">UN    </v>
          </cell>
          <cell r="E4496">
            <v>607.73</v>
          </cell>
        </row>
        <row r="4497">
          <cell r="A4497">
            <v>42710</v>
          </cell>
          <cell r="B4497" t="str">
            <v>TE, PVC, 90 GRAUS, BBB, JE, DN 250 MM, PARA TUBO CORRUGADO E/OU LISO, REDE COLETORA ESGOTO (NBR 10569)</v>
          </cell>
          <cell r="C4497" t="str">
            <v xml:space="preserve">UN    </v>
          </cell>
          <cell r="E4497">
            <v>1746.92</v>
          </cell>
        </row>
        <row r="4498">
          <cell r="A4498">
            <v>42716</v>
          </cell>
          <cell r="B4498" t="str">
            <v>TE, PVC, 90 GRAUS, BBB, JE, DN 300 MM, PARA TUBO CORRUGADO E/OU LISO, REDE COLETORA ESGOTO (NBR 10569)</v>
          </cell>
          <cell r="C4498" t="str">
            <v xml:space="preserve">UN    </v>
          </cell>
          <cell r="E4498">
            <v>2174.34</v>
          </cell>
        </row>
        <row r="4499">
          <cell r="A4499">
            <v>20172</v>
          </cell>
          <cell r="B4499" t="str">
            <v>TE, PVC, 90 GRAUS, BBP, JE, DN 100 MM, PARA REDE COLETORA ESGOTO (NBR 10569)</v>
          </cell>
          <cell r="C4499" t="str">
            <v xml:space="preserve">UN    </v>
          </cell>
          <cell r="E4499">
            <v>41.81</v>
          </cell>
        </row>
        <row r="4500">
          <cell r="A4500">
            <v>40945</v>
          </cell>
          <cell r="B4500" t="str">
            <v>TECNICO DE EDIFICACOES</v>
          </cell>
          <cell r="C4500" t="str">
            <v xml:space="preserve">H     </v>
          </cell>
          <cell r="E4500">
            <v>27.75</v>
          </cell>
        </row>
        <row r="4501">
          <cell r="A4501">
            <v>40946</v>
          </cell>
          <cell r="B4501" t="str">
            <v>TECNICO DE EDIFICACOES (MENSALISTA)</v>
          </cell>
          <cell r="C4501" t="str">
            <v xml:space="preserve">MES   </v>
          </cell>
          <cell r="E4501">
            <v>4881.3500000000004</v>
          </cell>
        </row>
        <row r="4502">
          <cell r="A4502">
            <v>7153</v>
          </cell>
          <cell r="B4502" t="str">
            <v>TECNICO EM LABORATORIO E CAMPO DE CONSTRUCAO CIVIL</v>
          </cell>
          <cell r="C4502" t="str">
            <v xml:space="preserve">H     </v>
          </cell>
          <cell r="E4502">
            <v>44.89</v>
          </cell>
        </row>
        <row r="4503">
          <cell r="A4503">
            <v>41089</v>
          </cell>
          <cell r="B4503" t="str">
            <v>TECNICO EM LABORATORIO E CAMPO DE CONSTRUCAO CIVIL (MENSALISTA)</v>
          </cell>
          <cell r="C4503" t="str">
            <v xml:space="preserve">MES   </v>
          </cell>
          <cell r="E4503">
            <v>7892.75</v>
          </cell>
        </row>
        <row r="4504">
          <cell r="A4504">
            <v>40943</v>
          </cell>
          <cell r="B4504" t="str">
            <v>TECNICO EM SEGURANCA DO TRABALHO</v>
          </cell>
          <cell r="C4504" t="str">
            <v xml:space="preserve">H     </v>
          </cell>
          <cell r="E4504">
            <v>39.68</v>
          </cell>
        </row>
        <row r="4505">
          <cell r="A4505">
            <v>40944</v>
          </cell>
          <cell r="B4505" t="str">
            <v>TECNICO EM SEGURANCA DO TRABALHO (MENSALISTA)</v>
          </cell>
          <cell r="C4505" t="str">
            <v xml:space="preserve">MES   </v>
          </cell>
          <cell r="E4505">
            <v>6978.2</v>
          </cell>
        </row>
        <row r="4506">
          <cell r="A4506">
            <v>6175</v>
          </cell>
          <cell r="B4506" t="str">
            <v>TECNICO EM SONDAGEM</v>
          </cell>
          <cell r="C4506" t="str">
            <v xml:space="preserve">H     </v>
          </cell>
          <cell r="E4506">
            <v>24.57</v>
          </cell>
        </row>
        <row r="4507">
          <cell r="A4507">
            <v>41092</v>
          </cell>
          <cell r="B4507" t="str">
            <v>TECNICO EM SONDAGEM (MENSALISTA)</v>
          </cell>
          <cell r="C4507" t="str">
            <v xml:space="preserve">MES   </v>
          </cell>
          <cell r="E4507">
            <v>4320.45</v>
          </cell>
        </row>
        <row r="4508">
          <cell r="A4508">
            <v>37712</v>
          </cell>
          <cell r="B4508" t="str">
            <v>TELA ARAME GALVANIZADO REVESTIDO COM POLIMERO, MALHA HEXAGONAL DUPLA TORCAO, 8 X 10 CM (ZN/AL REVESTIDO COM POLIMERO), FIO *2,4* MM</v>
          </cell>
          <cell r="C4508" t="str">
            <v xml:space="preserve">M2    </v>
          </cell>
          <cell r="E4508">
            <v>61.49</v>
          </cell>
        </row>
        <row r="4509">
          <cell r="A4509">
            <v>34547</v>
          </cell>
          <cell r="B4509" t="str">
            <v>TELA DE ACO SOLDADA GALVANIZADA/ZINCADA PARA ALVENARIA, FIO  D = *1,20 A 1,70* MM, MALHA 15 X 15 MM, (C X L) *50 X 12* CM</v>
          </cell>
          <cell r="C4509" t="str">
            <v xml:space="preserve">M     </v>
          </cell>
          <cell r="E4509">
            <v>5.29</v>
          </cell>
        </row>
        <row r="4510">
          <cell r="A4510">
            <v>34548</v>
          </cell>
          <cell r="B4510" t="str">
            <v>TELA DE ACO SOLDADA GALVANIZADA/ZINCADA PARA ALVENARIA, FIO  D = *1,20 A 1,70* MM, MALHA 15 X 15 MM, (C X L) *50 X 17,5* CM</v>
          </cell>
          <cell r="C4510" t="str">
            <v xml:space="preserve">M     </v>
          </cell>
          <cell r="E4510">
            <v>8.68</v>
          </cell>
        </row>
        <row r="4511">
          <cell r="A4511">
            <v>34558</v>
          </cell>
          <cell r="B4511" t="str">
            <v>TELA DE ACO SOLDADA GALVANIZADA/ZINCADA PARA ALVENARIA, FIO D = *1,20 A 1,70* MM, MALHA 15 X 15 MM, (C X L) *50 X 10,5* CM</v>
          </cell>
          <cell r="C4511" t="str">
            <v xml:space="preserve">M     </v>
          </cell>
          <cell r="E4511">
            <v>4.3</v>
          </cell>
        </row>
        <row r="4512">
          <cell r="A4512">
            <v>34550</v>
          </cell>
          <cell r="B4512" t="str">
            <v>TELA DE ACO SOLDADA GALVANIZADA/ZINCADA PARA ALVENARIA, FIO D = *1,20 A 1,70* MM, MALHA 15 X 15 MM, (C X L) *50 X 6* CM</v>
          </cell>
          <cell r="C4512" t="str">
            <v xml:space="preserve">M     </v>
          </cell>
          <cell r="E4512">
            <v>2.29</v>
          </cell>
        </row>
        <row r="4513">
          <cell r="A4513">
            <v>34557</v>
          </cell>
          <cell r="B4513" t="str">
            <v>TELA DE ACO SOLDADA GALVANIZADA/ZINCADA PARA ALVENARIA, FIO D = *1,20 A 1,70* MM, MALHA 15 X 15 MM, (C X L) *50 X 7,5* CM</v>
          </cell>
          <cell r="C4513" t="str">
            <v xml:space="preserve">M     </v>
          </cell>
          <cell r="E4513">
            <v>3.35</v>
          </cell>
        </row>
        <row r="4514">
          <cell r="A4514">
            <v>37411</v>
          </cell>
          <cell r="B4514" t="str">
            <v>TELA DE ACO SOLDADA GALVANIZADA/ZINCADA PARA ALVENARIA, FIO D = *1,24 MM, MALHA 25 X 25 MM</v>
          </cell>
          <cell r="C4514" t="str">
            <v xml:space="preserve">M2    </v>
          </cell>
          <cell r="E4514">
            <v>24.49</v>
          </cell>
        </row>
        <row r="4515">
          <cell r="A4515">
            <v>39508</v>
          </cell>
          <cell r="B4515" t="str">
            <v>TELA DE ACO SOLDADA NERVURADA, CA-60, L-159, (1,69 KG/M2), DIAMETRO DO FIO = 4,5 MM, LARGURA = 2,45 M, ESPACAMENTO DA MALHA = 30 X 10 CM</v>
          </cell>
          <cell r="C4515" t="str">
            <v xml:space="preserve">M2    </v>
          </cell>
          <cell r="E4515">
            <v>13.76</v>
          </cell>
        </row>
        <row r="4516">
          <cell r="A4516">
            <v>39507</v>
          </cell>
          <cell r="B4516" t="str">
            <v>TELA DE ACO SOLDADA NERVURADA, CA-60, Q-113, (1,8 KG/M2), DIAMETRO DO FIO = 3,8 MM, LARGURA = 2,45 M, ESPACAMENTO DA MALHA = 10 X 10 CM</v>
          </cell>
          <cell r="C4516" t="str">
            <v xml:space="preserve">M2    </v>
          </cell>
          <cell r="E4516">
            <v>20.52</v>
          </cell>
        </row>
        <row r="4517">
          <cell r="A4517">
            <v>7155</v>
          </cell>
          <cell r="B4517" t="str">
            <v>TELA DE ACO SOLDADA NERVURADA, CA-60, Q-138, (2,20 KG/M2), DIAMETRO DO FIO = 4,2 MM, LARGURA = 2,45 M, ESPACAMENTO DA MALHA = 10  X 10 CM</v>
          </cell>
          <cell r="C4517" t="str">
            <v xml:space="preserve">M2    </v>
          </cell>
          <cell r="E4517">
            <v>26.35</v>
          </cell>
        </row>
        <row r="4518">
          <cell r="A4518">
            <v>42406</v>
          </cell>
          <cell r="B4518" t="str">
            <v>TELA DE ACO SOLDADA NERVURADA, CA-60, Q-159, (2,52 KG/M2), DIAMETRO DO FIO = 4,5 MM, LARGURA =  2,45 M, ESPACAMENTO DA MALHA = 10 X 10 CM</v>
          </cell>
          <cell r="C4518" t="str">
            <v xml:space="preserve">M2    </v>
          </cell>
          <cell r="E4518">
            <v>30.21</v>
          </cell>
        </row>
        <row r="4519">
          <cell r="A4519">
            <v>7156</v>
          </cell>
          <cell r="B4519" t="str">
            <v>TELA DE ACO SOLDADA NERVURADA, CA-60, Q-196, (3,11 KG/M2), DIAMETRO DO FIO = 5,0 MM, LARGURA = 2,45 M, ESPACAMENTO DA MALHA = 10 X 10 CM</v>
          </cell>
          <cell r="C4519" t="str">
            <v xml:space="preserve">M2    </v>
          </cell>
          <cell r="E4519">
            <v>37.799999999999997</v>
          </cell>
        </row>
        <row r="4520">
          <cell r="A4520">
            <v>43127</v>
          </cell>
          <cell r="B4520" t="str">
            <v>TELA DE ACO SOLDADA NERVURADA, CA-60, Q-283 (4,48 KG/M2), DIAMETRO DO FIO = 6,0 MM, LARGURA = 2,45 X 6,00 M DE COMPRIMENTO, ESPACAMENTO DA MALHA = 10 X 10 CM</v>
          </cell>
          <cell r="C4520" t="str">
            <v xml:space="preserve">M2    </v>
          </cell>
          <cell r="E4520">
            <v>54.1</v>
          </cell>
        </row>
        <row r="4521">
          <cell r="A4521">
            <v>10917</v>
          </cell>
          <cell r="B4521" t="str">
            <v>TELA DE ACO SOLDADA NERVURADA, CA-60, Q-61, (0,97 KG/M2), DIAMETRO DO FIO = 3,4 MM, LARGURA = 2,45 M, ESPACAMENTO DA MALHA = 15 X 15 CM</v>
          </cell>
          <cell r="C4521" t="str">
            <v xml:space="preserve">M2    </v>
          </cell>
          <cell r="E4521">
            <v>11.42</v>
          </cell>
        </row>
        <row r="4522">
          <cell r="A4522">
            <v>21141</v>
          </cell>
          <cell r="B4522" t="str">
            <v>TELA DE ACO SOLDADA NERVURADA, CA-60, Q-92, (1,48 KG/M2), DIAMETRO DO FIO = 4,2 MM, LARGURA = 2,45 X 60 M DE COMPRIMENTO, ESPACAMENTO DA MALHA = 15  X 15 CM</v>
          </cell>
          <cell r="C4522" t="str">
            <v xml:space="preserve">M2    </v>
          </cell>
          <cell r="E4522">
            <v>17.68</v>
          </cell>
        </row>
        <row r="4523">
          <cell r="A4523">
            <v>39509</v>
          </cell>
          <cell r="B4523" t="str">
            <v>TELA DE ACO SOLDADA NERVURADA, CA-60, T-196, (2,11 KG/M2), DIAMETRO DO FIO = 5,0 MM, LARGURA = 2,45 M, ESPACAMENTO DA MALHA = 30 X 10 CM</v>
          </cell>
          <cell r="C4523" t="str">
            <v xml:space="preserve">M2    </v>
          </cell>
          <cell r="E4523">
            <v>17</v>
          </cell>
        </row>
        <row r="4524">
          <cell r="A4524">
            <v>25988</v>
          </cell>
          <cell r="B4524" t="str">
            <v>TELA DE ANIAGEM (JUTA)</v>
          </cell>
          <cell r="C4524" t="str">
            <v xml:space="preserve">M2    </v>
          </cell>
          <cell r="E4524">
            <v>12.57</v>
          </cell>
        </row>
        <row r="4525">
          <cell r="A4525">
            <v>7167</v>
          </cell>
          <cell r="B4525" t="str">
            <v>TELA DE ARAME GALVANIZADA QUADRANGULAR / LOSANGULAR, FIO 2,11 MM (14 BWG), MALHA 5 X 5 CM, H = 2 M</v>
          </cell>
          <cell r="C4525" t="str">
            <v xml:space="preserve">M2    </v>
          </cell>
          <cell r="E4525">
            <v>18.37</v>
          </cell>
        </row>
        <row r="4526">
          <cell r="A4526">
            <v>10928</v>
          </cell>
          <cell r="B4526" t="str">
            <v>TELA DE ARAME GALVANIZADA QUADRANGULAR / LOSANGULAR, FIO 2,11 MM (14 BWG), MALHA 8 X 8 CM, H = 2 M</v>
          </cell>
          <cell r="C4526" t="str">
            <v xml:space="preserve">M2    </v>
          </cell>
          <cell r="E4526">
            <v>10.55</v>
          </cell>
        </row>
        <row r="4527">
          <cell r="A4527">
            <v>10933</v>
          </cell>
          <cell r="B4527" t="str">
            <v>TELA DE ARAME GALVANIZADA QUADRANGULAR / LOSANGULAR, FIO 2,77 MM (12 BWG), MALHA 10 X 10 CM, H = 2 M</v>
          </cell>
          <cell r="C4527" t="str">
            <v xml:space="preserve">M2    </v>
          </cell>
          <cell r="E4527">
            <v>15.92</v>
          </cell>
        </row>
        <row r="4528">
          <cell r="A4528">
            <v>7158</v>
          </cell>
          <cell r="B4528" t="str">
            <v>TELA DE ARAME GALVANIZADA QUADRANGULAR / LOSANGULAR, FIO 2,77 MM (12 BWG), MALHA 5 X 5 CM, H = 2 M</v>
          </cell>
          <cell r="C4528" t="str">
            <v xml:space="preserve">M2    </v>
          </cell>
          <cell r="E4528">
            <v>27</v>
          </cell>
        </row>
        <row r="4529">
          <cell r="A4529">
            <v>10927</v>
          </cell>
          <cell r="B4529" t="str">
            <v>TELA DE ARAME GALVANIZADA QUADRANGULAR / LOSANGULAR, FIO 2,77 MM (12 BWG), MALHA 8 X 8 CM, H = 2 M</v>
          </cell>
          <cell r="C4529" t="str">
            <v xml:space="preserve">M2    </v>
          </cell>
          <cell r="E4529">
            <v>17.260000000000002</v>
          </cell>
        </row>
        <row r="4530">
          <cell r="A4530">
            <v>7162</v>
          </cell>
          <cell r="B4530" t="str">
            <v>TELA DE ARAME GALVANIZADA QUADRANGULAR / LOSANGULAR, FIO 3,4 MM (10 BWG), MALHA 5 X 5 CM, H = 2 M</v>
          </cell>
          <cell r="C4530" t="str">
            <v xml:space="preserve">M2    </v>
          </cell>
          <cell r="E4530">
            <v>42.25</v>
          </cell>
        </row>
        <row r="4531">
          <cell r="A4531">
            <v>10932</v>
          </cell>
          <cell r="B4531" t="str">
            <v>TELA DE ARAME GALVANIZADA QUADRANGULAR / LOSANGULAR, FIO 4,19 MM (8 BWG), MALHA 5 X 5 CM, H = 2 M</v>
          </cell>
          <cell r="C4531" t="str">
            <v xml:space="preserve">M2    </v>
          </cell>
          <cell r="E4531">
            <v>73.489999999999995</v>
          </cell>
        </row>
        <row r="4532">
          <cell r="A4532">
            <v>10937</v>
          </cell>
          <cell r="B4532" t="str">
            <v>TELA DE ARAME GALVANIZADA REVESTIDA EM PVC, QUADRANGULAR / LOSANGULAR, FIO 2,11 MM (14 BWG), BITOLA FINAL = *2,8* MM, MALHA *8 X 8* CM, H = 2 M</v>
          </cell>
          <cell r="C4532" t="str">
            <v xml:space="preserve">M2    </v>
          </cell>
          <cell r="E4532">
            <v>18.89</v>
          </cell>
        </row>
        <row r="4533">
          <cell r="A4533">
            <v>10935</v>
          </cell>
          <cell r="B4533" t="str">
            <v>TELA DE ARAME GALVANIZADA REVESTIDA EM PVC, QUADRANGULAR / LOSANGULAR, FIO 2,77 MM (12 BWG), BITOLA FINAL = *3,8* MM, MALHA 7,5 X 7,5 CM, H = 2 M</v>
          </cell>
          <cell r="C4533" t="str">
            <v xml:space="preserve">M2    </v>
          </cell>
          <cell r="E4533">
            <v>32.76</v>
          </cell>
        </row>
        <row r="4534">
          <cell r="A4534">
            <v>10931</v>
          </cell>
          <cell r="B4534" t="str">
            <v>TELA DE ARAME GALVANIZADA, HEXAGONAL, FIO 0,56 MM (24 BWG), MALHA 1/2", H = 1 M</v>
          </cell>
          <cell r="C4534" t="str">
            <v xml:space="preserve">M2    </v>
          </cell>
          <cell r="E4534">
            <v>9.2100000000000009</v>
          </cell>
        </row>
        <row r="4535">
          <cell r="A4535">
            <v>7164</v>
          </cell>
          <cell r="B4535" t="str">
            <v>TELA DE ARAME ONDULADA, FIO *2,77* MM (12 BWG), MALHA 5 X 5 CM, H = 2 M</v>
          </cell>
          <cell r="C4535" t="str">
            <v xml:space="preserve">M2    </v>
          </cell>
          <cell r="E4535">
            <v>30.49</v>
          </cell>
        </row>
        <row r="4536">
          <cell r="A4536">
            <v>36887</v>
          </cell>
          <cell r="B4536" t="str">
            <v>TELA DE FIBRA DE VIDRO, ACABAMENTO ANTI-ALCALINO, MALHA 10 X 10 MM</v>
          </cell>
          <cell r="C4536" t="str">
            <v xml:space="preserve">M2    </v>
          </cell>
          <cell r="E4536">
            <v>13.3</v>
          </cell>
        </row>
        <row r="4537">
          <cell r="A4537">
            <v>34630</v>
          </cell>
          <cell r="B4537" t="str">
            <v>TELA EM MALHA HEXAGONAL DE DUPLA TORCAO 8 X 10 CM (ZN/AL REVESTIDO COM POLIMERO), FIO 2,7 MM, COM GEOMANTA OU BIOMANTA, DIMENSOES 4,0 X 2,0 X 0,6 M, COM INCLINACAO DE 70 GRAUS, PARA SOLO REFORCADO</v>
          </cell>
          <cell r="C4537" t="str">
            <v xml:space="preserve">UN    </v>
          </cell>
          <cell r="E4537">
            <v>999.44</v>
          </cell>
        </row>
        <row r="4538">
          <cell r="A4538">
            <v>7161</v>
          </cell>
          <cell r="B4538" t="str">
            <v>TELA EM METAL PARA ESTUQUE (DEPLOYE)</v>
          </cell>
          <cell r="C4538" t="str">
            <v xml:space="preserve">M2    </v>
          </cell>
          <cell r="E4538">
            <v>3.79</v>
          </cell>
        </row>
        <row r="4539">
          <cell r="A4539">
            <v>7170</v>
          </cell>
          <cell r="B4539" t="str">
            <v>TELA FACHADEIRA EM POLIETILENO, ROLO DE 3 X 100 M (L X C), COR BRANCA, SEM LOGOMARCA - PARA PROTECAO DE OBRAS</v>
          </cell>
          <cell r="C4539" t="str">
            <v xml:space="preserve">M2    </v>
          </cell>
          <cell r="E4539">
            <v>1.89</v>
          </cell>
        </row>
        <row r="4540">
          <cell r="A4540">
            <v>37524</v>
          </cell>
          <cell r="B4540" t="str">
            <v>TELA PLASTICA LARANJA, TIPO TAPUME PARA SINALIZACAO, MALHA RETANGULAR, ROLO 1.20 X 50 M (L X C)</v>
          </cell>
          <cell r="C4540" t="str">
            <v xml:space="preserve">M     </v>
          </cell>
          <cell r="E4540">
            <v>1.81</v>
          </cell>
        </row>
        <row r="4541">
          <cell r="A4541">
            <v>37525</v>
          </cell>
          <cell r="B4541" t="str">
            <v>TELA PLASTICA TECIDA LISTRADA BRANCA E LARANJA, TIPO GUARDA CORPO, EM POLIETILENO MONOFILADO, ROLO 1,20 X 50 M (L X C)</v>
          </cell>
          <cell r="C4541" t="str">
            <v xml:space="preserve">M     </v>
          </cell>
          <cell r="E4541">
            <v>2.16</v>
          </cell>
        </row>
        <row r="4542">
          <cell r="A4542">
            <v>36789</v>
          </cell>
          <cell r="B4542" t="str">
            <v>TELHA CERAMICA TIPO AMERICANA, COMPRIMENTO DE *45* CM, RENDIMENTO DE *12* TELHAS/M2</v>
          </cell>
          <cell r="C4542" t="str">
            <v xml:space="preserve">UN    </v>
          </cell>
          <cell r="E4542">
            <v>1.37</v>
          </cell>
        </row>
        <row r="4543">
          <cell r="A4543">
            <v>7173</v>
          </cell>
          <cell r="B4543" t="str">
            <v>TELHA DE BARRO / CERAMICA, NAO ESMALTADA, TIPO COLONIAL, CANAL, PLAN, PAULISTA, COMPRIMENTO DE *44 A 50* CM, RENDIMENTO DE COBERTURA DE *26* TELHAS/M2</v>
          </cell>
          <cell r="C4543" t="str">
            <v xml:space="preserve">MIL   </v>
          </cell>
          <cell r="E4543">
            <v>885</v>
          </cell>
        </row>
        <row r="4544">
          <cell r="A4544">
            <v>7175</v>
          </cell>
          <cell r="B4544" t="str">
            <v>TELHA DE BARRO / CERAMICA, NAO ESMALTADA, TIPO ROMANA, AMERICANA, PORTUGUESA, FRANCESA, COMPRIMENTO DE *41* CM,  RENDIMENTO DE *16* TELHAS/M2</v>
          </cell>
          <cell r="C4544" t="str">
            <v xml:space="preserve">UN    </v>
          </cell>
          <cell r="E4544">
            <v>1</v>
          </cell>
        </row>
        <row r="4545">
          <cell r="A4545">
            <v>40741</v>
          </cell>
          <cell r="B4545" t="str">
            <v>TELHA DE CONCRETO TIPO CLASSICA, COR CINZA, COMPRIMENTO DE *42* CM,  RENDIMENTO DE *10* TELHAS/M2</v>
          </cell>
          <cell r="C4545" t="str">
            <v xml:space="preserve">UN    </v>
          </cell>
          <cell r="E4545">
            <v>1.99</v>
          </cell>
        </row>
        <row r="4546">
          <cell r="A4546">
            <v>7184</v>
          </cell>
          <cell r="B4546" t="str">
            <v>TELHA DE FIBRA DE VIDRO ONDULADA INCOLOR, E = 0,6 MM, DE *0,50 X 2,44* M</v>
          </cell>
          <cell r="C4546" t="str">
            <v xml:space="preserve">M2    </v>
          </cell>
          <cell r="E4546">
            <v>31.15</v>
          </cell>
        </row>
        <row r="4547">
          <cell r="A4547">
            <v>34458</v>
          </cell>
          <cell r="B4547" t="str">
            <v>TELHA DE FIBROCIMENTO E = 6 MM, DE 3,00 X 1,06 M (SEM AMIANTO)</v>
          </cell>
          <cell r="C4547" t="str">
            <v xml:space="preserve">UN    </v>
          </cell>
          <cell r="E4547">
            <v>126.34</v>
          </cell>
        </row>
        <row r="4548">
          <cell r="A4548">
            <v>34464</v>
          </cell>
          <cell r="B4548" t="str">
            <v>TELHA DE FIBROCIMENTO E = 6 MM, DE 4,10 X 1,06 M (SEM AMIANTO)</v>
          </cell>
          <cell r="C4548" t="str">
            <v xml:space="preserve">UN    </v>
          </cell>
          <cell r="E4548">
            <v>169.5</v>
          </cell>
        </row>
        <row r="4549">
          <cell r="A4549">
            <v>34468</v>
          </cell>
          <cell r="B4549" t="str">
            <v>TELHA DE FIBROCIMENTO E = 6 MM, DE 4,60 X 1,06 M (SEM AMIANTO)</v>
          </cell>
          <cell r="C4549" t="str">
            <v xml:space="preserve">UN    </v>
          </cell>
          <cell r="E4549">
            <v>195.62</v>
          </cell>
        </row>
        <row r="4550">
          <cell r="A4550">
            <v>34473</v>
          </cell>
          <cell r="B4550" t="str">
            <v>TELHA DE FIBROCIMENTO E = 8 MM, DE 3,00 X 1,06 M (SEM AMIANTO)</v>
          </cell>
          <cell r="C4550" t="str">
            <v xml:space="preserve">UN    </v>
          </cell>
          <cell r="E4550">
            <v>159.99</v>
          </cell>
        </row>
        <row r="4551">
          <cell r="A4551">
            <v>34480</v>
          </cell>
          <cell r="B4551" t="str">
            <v>TELHA DE FIBROCIMENTO E = 8 MM, DE 4,10 X 1,06 M (SEM AMIANTO)</v>
          </cell>
          <cell r="C4551" t="str">
            <v xml:space="preserve">UN    </v>
          </cell>
          <cell r="E4551">
            <v>218.17</v>
          </cell>
        </row>
        <row r="4552">
          <cell r="A4552">
            <v>34486</v>
          </cell>
          <cell r="B4552" t="str">
            <v>TELHA DE FIBROCIMENTO E = 8 MM, DE 4,60 X 1,06 M (SEM AMIANTO)</v>
          </cell>
          <cell r="C4552" t="str">
            <v xml:space="preserve">UN    </v>
          </cell>
          <cell r="E4552">
            <v>244.35</v>
          </cell>
        </row>
        <row r="4553">
          <cell r="A4553">
            <v>7202</v>
          </cell>
          <cell r="B4553" t="str">
            <v>TELHA DE FIBROCIMENTO E= 8 MM, DE *3,70 X 1,06* M (SEM AMIANTO)</v>
          </cell>
          <cell r="C4553" t="str">
            <v xml:space="preserve">M2    </v>
          </cell>
          <cell r="E4553">
            <v>50.07</v>
          </cell>
        </row>
        <row r="4554">
          <cell r="A4554">
            <v>7190</v>
          </cell>
          <cell r="B4554" t="str">
            <v>TELHA DE FIBROCIMENTO ONDULADA E = 4 MM, DE 1,22 X 0,50 M (SEM AMIANTO)</v>
          </cell>
          <cell r="C4554" t="str">
            <v xml:space="preserve">UN    </v>
          </cell>
          <cell r="E4554">
            <v>8.59</v>
          </cell>
        </row>
        <row r="4555">
          <cell r="A4555">
            <v>34417</v>
          </cell>
          <cell r="B4555" t="str">
            <v>TELHA DE FIBROCIMENTO ONDULADA E = 4 MM, DE 2,13 X 0,50 M (SEM AMIANTO)</v>
          </cell>
          <cell r="C4555" t="str">
            <v xml:space="preserve">UN    </v>
          </cell>
          <cell r="E4555">
            <v>14.93</v>
          </cell>
        </row>
        <row r="4556">
          <cell r="A4556">
            <v>7191</v>
          </cell>
          <cell r="B4556" t="str">
            <v>TELHA DE FIBROCIMENTO ONDULADA E = 4 MM, DE 2,44 X 0,50 M (SEM AMIANTO)</v>
          </cell>
          <cell r="C4556" t="str">
            <v xml:space="preserve">UN    </v>
          </cell>
          <cell r="E4556">
            <v>17.3</v>
          </cell>
        </row>
        <row r="4557">
          <cell r="A4557">
            <v>7213</v>
          </cell>
          <cell r="B4557" t="str">
            <v>TELHA DE FIBROCIMENTO ONDULADA E = 4 MM, DE 2,44 X 0,50 M (SEM AMIANTO)</v>
          </cell>
          <cell r="C4557" t="str">
            <v xml:space="preserve">M2    </v>
          </cell>
          <cell r="E4557">
            <v>14.18</v>
          </cell>
        </row>
        <row r="4558">
          <cell r="A4558">
            <v>7195</v>
          </cell>
          <cell r="B4558" t="str">
            <v>TELHA DE FIBROCIMENTO ONDULADA E = 6 MM, DE 1,53 X 1,10 M (SEM AMIANTO)</v>
          </cell>
          <cell r="C4558" t="str">
            <v xml:space="preserve">UN    </v>
          </cell>
          <cell r="E4558">
            <v>41.23</v>
          </cell>
        </row>
        <row r="4559">
          <cell r="A4559">
            <v>7186</v>
          </cell>
          <cell r="B4559" t="str">
            <v>TELHA DE FIBROCIMENTO ONDULADA E = 6 MM, DE 1,83 X 1,10 M (SEM AMIANTO)</v>
          </cell>
          <cell r="C4559" t="str">
            <v xml:space="preserve">UN    </v>
          </cell>
          <cell r="E4559">
            <v>49.33</v>
          </cell>
        </row>
        <row r="4560">
          <cell r="A4560">
            <v>7194</v>
          </cell>
          <cell r="B4560" t="str">
            <v>TELHA DE FIBROCIMENTO ONDULADA E = 6 MM, DE 2,44 X 1,10 M (SEM AMIANTO)</v>
          </cell>
          <cell r="C4560" t="str">
            <v xml:space="preserve">M2    </v>
          </cell>
          <cell r="E4560">
            <v>24.46</v>
          </cell>
        </row>
        <row r="4561">
          <cell r="A4561">
            <v>7207</v>
          </cell>
          <cell r="B4561" t="str">
            <v>TELHA DE FIBROCIMENTO ONDULADA E = 6 MM, DE 2,44 X 1,10 M (SEM AMIANTO)</v>
          </cell>
          <cell r="C4561" t="str">
            <v xml:space="preserve">UN    </v>
          </cell>
          <cell r="E4561">
            <v>65.66</v>
          </cell>
        </row>
        <row r="4562">
          <cell r="A4562">
            <v>7197</v>
          </cell>
          <cell r="B4562" t="str">
            <v>TELHA DE FIBROCIMENTO ONDULADA E = 6 MM, DE 3,66 X 1,10 M (SEM AMIANTO)</v>
          </cell>
          <cell r="C4562" t="str">
            <v xml:space="preserve">UN    </v>
          </cell>
          <cell r="E4562">
            <v>98.64</v>
          </cell>
        </row>
        <row r="4563">
          <cell r="A4563">
            <v>7192</v>
          </cell>
          <cell r="B4563" t="str">
            <v>TELHA DE FIBROCIMENTO ONDULADA E = 8 MM, DE 1,53 X 1,10 M (SEM AMIANTO)</v>
          </cell>
          <cell r="C4563" t="str">
            <v xml:space="preserve">UN    </v>
          </cell>
          <cell r="E4563">
            <v>54.25</v>
          </cell>
        </row>
        <row r="4564">
          <cell r="A4564">
            <v>7193</v>
          </cell>
          <cell r="B4564" t="str">
            <v>TELHA DE FIBROCIMENTO ONDULADA E = 8 MM, DE 1,83 X 1,10 M (SEM AMIANTO)</v>
          </cell>
          <cell r="C4564" t="str">
            <v xml:space="preserve">UN    </v>
          </cell>
          <cell r="E4564">
            <v>64.760000000000005</v>
          </cell>
        </row>
        <row r="4565">
          <cell r="A4565">
            <v>7189</v>
          </cell>
          <cell r="B4565" t="str">
            <v>TELHA DE FIBROCIMENTO ONDULADA E = 8 MM, DE 2,44 X 1,10 M (SEM AMIANTO)</v>
          </cell>
          <cell r="C4565" t="str">
            <v xml:space="preserve">UN    </v>
          </cell>
          <cell r="E4565">
            <v>90.96</v>
          </cell>
        </row>
        <row r="4566">
          <cell r="A4566">
            <v>7198</v>
          </cell>
          <cell r="B4566" t="str">
            <v>TELHA DE FIBROCIMENTO ONDULADA E = 8 MM, DE 3,66 X 1,10 M (SEM AMIANTO)</v>
          </cell>
          <cell r="C4566" t="str">
            <v xml:space="preserve">M2    </v>
          </cell>
          <cell r="E4566">
            <v>33.86</v>
          </cell>
        </row>
        <row r="4567">
          <cell r="A4567">
            <v>34402</v>
          </cell>
          <cell r="B4567" t="str">
            <v>TELHA DE FIBROCIMENTO ONDULADA E = 8 MM, DE 3,66 X 1,10 M (SEM AMIANTO)</v>
          </cell>
          <cell r="C4567" t="str">
            <v xml:space="preserve">UN    </v>
          </cell>
          <cell r="E4567">
            <v>136.34</v>
          </cell>
        </row>
        <row r="4568">
          <cell r="A4568">
            <v>7245</v>
          </cell>
          <cell r="B4568" t="str">
            <v>TELHA DE VIDRO TIPO FRANCESA, *39 X 23* CM</v>
          </cell>
          <cell r="C4568" t="str">
            <v xml:space="preserve">UN    </v>
          </cell>
          <cell r="E4568">
            <v>37.450000000000003</v>
          </cell>
        </row>
        <row r="4569">
          <cell r="A4569">
            <v>34425</v>
          </cell>
          <cell r="B4569" t="str">
            <v>TELHA ESTRUTURAL DE FIBROCIMENTO 1 ABA, DE 0,52 X 2,00 M (SEM AMIANTO)</v>
          </cell>
          <cell r="C4569" t="str">
            <v xml:space="preserve">UN    </v>
          </cell>
          <cell r="E4569">
            <v>84.31</v>
          </cell>
        </row>
        <row r="4570">
          <cell r="A4570">
            <v>7223</v>
          </cell>
          <cell r="B4570" t="str">
            <v>TELHA ESTRUTURAL DE FIBROCIMENTO 1 ABA, DE 0,52 X 2,50 M (SEM AMIANTO)</v>
          </cell>
          <cell r="C4570" t="str">
            <v xml:space="preserve">UN    </v>
          </cell>
          <cell r="E4570">
            <v>98.26</v>
          </cell>
        </row>
        <row r="4571">
          <cell r="A4571">
            <v>7234</v>
          </cell>
          <cell r="B4571" t="str">
            <v>TELHA ESTRUTURAL DE FIBROCIMENTO 1 ABA, DE 0,52 X 3,60 M (SEM AMIANTO)</v>
          </cell>
          <cell r="C4571" t="str">
            <v xml:space="preserve">UN    </v>
          </cell>
          <cell r="E4571">
            <v>141.72</v>
          </cell>
        </row>
        <row r="4572">
          <cell r="A4572">
            <v>7224</v>
          </cell>
          <cell r="B4572" t="str">
            <v>TELHA ESTRUTURAL DE FIBROCIMENTO 1 ABA, DE 0,52 X 4,00 M (SEM AMIANTO)</v>
          </cell>
          <cell r="C4572" t="str">
            <v xml:space="preserve">UN    </v>
          </cell>
          <cell r="E4572">
            <v>156.54</v>
          </cell>
        </row>
        <row r="4573">
          <cell r="A4573">
            <v>7221</v>
          </cell>
          <cell r="B4573" t="str">
            <v>TELHA ESTRUTURAL DE FIBROCIMENTO 1 ABA, DE 0,52 X 4,50 M (SEM AMIANTO)</v>
          </cell>
          <cell r="C4573" t="str">
            <v xml:space="preserve">M2    </v>
          </cell>
          <cell r="E4573">
            <v>76.11</v>
          </cell>
        </row>
        <row r="4574">
          <cell r="A4574">
            <v>7210</v>
          </cell>
          <cell r="B4574" t="str">
            <v>TELHA ESTRUTURAL DE FIBROCIMENTO 1 ABA, DE 0,52 X 4,50 M (SEM AMIANTO)</v>
          </cell>
          <cell r="C4574" t="str">
            <v xml:space="preserve">UN    </v>
          </cell>
          <cell r="E4574">
            <v>178.11</v>
          </cell>
        </row>
        <row r="4575">
          <cell r="A4575">
            <v>7225</v>
          </cell>
          <cell r="B4575" t="str">
            <v>TELHA ESTRUTURAL DE FIBROCIMENTO 1 ABA, DE 0,52 X 5,00 M (SEM AMIANTO)</v>
          </cell>
          <cell r="C4575" t="str">
            <v xml:space="preserve">UN    </v>
          </cell>
          <cell r="E4575">
            <v>197.91</v>
          </cell>
        </row>
        <row r="4576">
          <cell r="A4576">
            <v>7226</v>
          </cell>
          <cell r="B4576" t="str">
            <v>TELHA ESTRUTURAL DE FIBROCIMENTO 1 ABA, DE 0,52 X 5,50 M (SEM AMIANTO)</v>
          </cell>
          <cell r="C4576" t="str">
            <v xml:space="preserve">UN    </v>
          </cell>
          <cell r="E4576">
            <v>217.79</v>
          </cell>
        </row>
        <row r="4577">
          <cell r="A4577">
            <v>7236</v>
          </cell>
          <cell r="B4577" t="str">
            <v>TELHA ESTRUTURAL DE FIBROCIMENTO 1 ABA, DE 0,52 X 6,00 M (SEM AMIANTO)</v>
          </cell>
          <cell r="C4577" t="str">
            <v xml:space="preserve">UN    </v>
          </cell>
          <cell r="E4577">
            <v>237.53</v>
          </cell>
        </row>
        <row r="4578">
          <cell r="A4578">
            <v>7227</v>
          </cell>
          <cell r="B4578" t="str">
            <v>TELHA ESTRUTURAL DE FIBROCIMENTO 1 ABA, DE 0,52 X 6,50 M (SEM AMIANTO)</v>
          </cell>
          <cell r="C4578" t="str">
            <v xml:space="preserve">UN    </v>
          </cell>
          <cell r="E4578">
            <v>257.33</v>
          </cell>
        </row>
        <row r="4579">
          <cell r="A4579">
            <v>7212</v>
          </cell>
          <cell r="B4579" t="str">
            <v>TELHA ESTRUTURAL DE FIBROCIMENTO 1 ABA, DE 0,52 X 7,20 M (SEM AMIANTO)</v>
          </cell>
          <cell r="C4579" t="str">
            <v xml:space="preserve">UN    </v>
          </cell>
          <cell r="E4579">
            <v>284.93</v>
          </cell>
        </row>
        <row r="4580">
          <cell r="A4580">
            <v>7229</v>
          </cell>
          <cell r="B4580" t="str">
            <v>TELHA ESTRUTURAL DE FIBROCIMENTO 2 ABAS, DE 1,00 X 3,00 M (SEM AMIANTO)</v>
          </cell>
          <cell r="C4580" t="str">
            <v xml:space="preserve">UN    </v>
          </cell>
          <cell r="E4580">
            <v>188.42</v>
          </cell>
        </row>
        <row r="4581">
          <cell r="A4581">
            <v>7230</v>
          </cell>
          <cell r="B4581" t="str">
            <v>TELHA ESTRUTURAL DE FIBROCIMENTO 2 ABAS, DE 1,00 X 4,60 M (SEM AMIANTO)</v>
          </cell>
          <cell r="C4581" t="str">
            <v xml:space="preserve">UN    </v>
          </cell>
          <cell r="E4581">
            <v>300.26</v>
          </cell>
        </row>
        <row r="4582">
          <cell r="A4582">
            <v>7231</v>
          </cell>
          <cell r="B4582" t="str">
            <v>TELHA ESTRUTURAL DE FIBROCIMENTO 2 ABAS, DE 1,00 X 6,00 M (SEM AMIANTO)</v>
          </cell>
          <cell r="C4582" t="str">
            <v xml:space="preserve">UN    </v>
          </cell>
          <cell r="E4582">
            <v>394.34</v>
          </cell>
        </row>
        <row r="4583">
          <cell r="A4583">
            <v>7220</v>
          </cell>
          <cell r="B4583" t="str">
            <v>TELHA ESTRUTURAL DE FIBROCIMENTO 2 ABAS, DE 1,00 X 7,40 M (SEM AMIANTO)</v>
          </cell>
          <cell r="C4583" t="str">
            <v xml:space="preserve">UN    </v>
          </cell>
          <cell r="E4583">
            <v>484.8</v>
          </cell>
        </row>
        <row r="4584">
          <cell r="A4584">
            <v>34447</v>
          </cell>
          <cell r="B4584" t="str">
            <v>TELHA ESTRUTURAL DE FIBROCIMENTO 2 ABAS, DE 1,00 X 8,20 M (SEM AMIANTO)</v>
          </cell>
          <cell r="C4584" t="str">
            <v xml:space="preserve">UN    </v>
          </cell>
          <cell r="E4584">
            <v>539.59</v>
          </cell>
        </row>
        <row r="4585">
          <cell r="A4585">
            <v>7233</v>
          </cell>
          <cell r="B4585" t="str">
            <v>TELHA ESTRUTURAL DE FIBROCIMENTO 2 ABAS, DE 1,00 X 9,20 M (SEM AMIANTO)</v>
          </cell>
          <cell r="C4585" t="str">
            <v xml:space="preserve">UN    </v>
          </cell>
          <cell r="E4585">
            <v>604.1</v>
          </cell>
        </row>
        <row r="4586">
          <cell r="A4586">
            <v>40740</v>
          </cell>
          <cell r="B4586" t="str">
            <v>TELHA GALVALUME COM ISOLAMENTO TERMOACUSTICO EM ESPUMA RIGIDA DE POLIURETANO (PU) INJETADO, ESPESSURA DE 30 MM, DENSIDADE DE 35 KG/M3, COM DUAS FACES TRAPEZOIDAIS, ACABAMENTO NATURAL (NAO INCLUI ACESSORIOS DE FIXACAO)</v>
          </cell>
          <cell r="C4586" t="str">
            <v xml:space="preserve">M2    </v>
          </cell>
          <cell r="E4586">
            <v>204.47</v>
          </cell>
        </row>
        <row r="4587">
          <cell r="A4587">
            <v>25007</v>
          </cell>
          <cell r="B4587" t="str">
            <v>TELHA ONDULADA EM ACO ZINCADO, ALTURA DE 17 MM, ESPESSURA DE 0,50 MM, LARGURA UTIL DE APROXIMADAMENTE 985 MM, SEM PINTURA</v>
          </cell>
          <cell r="C4587" t="str">
            <v xml:space="preserve">M2    </v>
          </cell>
          <cell r="E4587">
            <v>58.51</v>
          </cell>
        </row>
        <row r="4588">
          <cell r="A4588">
            <v>43071</v>
          </cell>
          <cell r="B4588" t="str">
            <v>TELHA TERMOISOLANTE REVESTIDA EM ACO GALVALUME, FACE SUPERIOR TRAPEZOIDAL E FACE INFERIOR PLANA (NAO INCLUI ACESSORIOS DE FIXACAO), REVEST COM ESPESSURA DE 0,50 MM, COM PRE-PINTURA DE COR BRANCA NAS DUAS FACES, NUCLEO EM POLIIOCIANURATO (PIR) COM ESPESSURA DE 50 MM</v>
          </cell>
          <cell r="C4588" t="str">
            <v xml:space="preserve">M2    </v>
          </cell>
          <cell r="E4588">
            <v>230.24</v>
          </cell>
        </row>
        <row r="4589">
          <cell r="A4589">
            <v>39520</v>
          </cell>
          <cell r="B4589" t="str">
            <v>TELHA TERMOISOLANTE REVESTIDA EM ACO GALVANIZADO, FACE SUPERIOR EM TELHA TRAPEZOIDAL E FACE INFERIOR EM CHAPA PLANA (SEM ACESSORIOS DE FIXACAO), REVESTIMENTO COM ESPESSURA DE 0,50 MM COM PRE-PINTURA NAS DUAS FACES, NUCLEO EM POLIESTIRENO (EPS) DE 30 MM</v>
          </cell>
          <cell r="C4589" t="str">
            <v xml:space="preserve">M2    </v>
          </cell>
          <cell r="E4589">
            <v>187.84</v>
          </cell>
        </row>
        <row r="4590">
          <cell r="A4590">
            <v>39521</v>
          </cell>
          <cell r="B4590" t="str">
            <v>TELHA TERMOISOLANTE REVESTIDA EM ACO GALVANIZADO, FACE SUPERIOR EM TELHA TRAPEZOIDAL E FACE INFERIOR EM CHAPA PLANA (SEM ACESSORIOS DE FIXACAO), REVESTIMENTO COM ESPESSURA DE 0,50 MM COM PRE-PINTURA NAS DUAS FACES, NUCLEO EM POLIESTIRENO (EPS) DE 50 MM</v>
          </cell>
          <cell r="C4590" t="str">
            <v xml:space="preserve">M2    </v>
          </cell>
          <cell r="E4590">
            <v>193.97</v>
          </cell>
        </row>
        <row r="4591">
          <cell r="A4591">
            <v>39522</v>
          </cell>
          <cell r="B4591" t="str">
            <v>TELHA TERMOISOLANTE REVESTIDA EM ACO GALVANIZADO, FACES SUPERIOR E INFERIOR EM TELHA TRAPEZOIDAL (SEM ACESSORIOS DE FIXACAO), REVESTIMENTO COM ESPESSURA DE 0,50 MM COM PRE-PINTURA NAS DUAS FACES, NUCLEO EM POLIESTIRENO (EPS) DE 50 MM</v>
          </cell>
          <cell r="C4591" t="str">
            <v xml:space="preserve">M2    </v>
          </cell>
          <cell r="E4591">
            <v>200.3</v>
          </cell>
        </row>
        <row r="4592">
          <cell r="A4592">
            <v>7243</v>
          </cell>
          <cell r="B4592" t="str">
            <v>TELHA TRAPEZOIDAL EM ACO ZINCADO, SEM PINTURA, ALTURA DE APROXIMADAMENTE 40 MM, ESPESSURA DE 0,50 MM E LARGURA UTIL DE 980 MM</v>
          </cell>
          <cell r="C4592" t="str">
            <v xml:space="preserve">M2    </v>
          </cell>
          <cell r="E4592">
            <v>61.14</v>
          </cell>
        </row>
        <row r="4593">
          <cell r="A4593">
            <v>11067</v>
          </cell>
          <cell r="B4593" t="str">
            <v>TELHA TRAPEZOIDAL EM ALUMINIO, ALTURA DE *38* MM E ESPESSURA DE 0,5 MM (LARGURA TOTAL DE 1056 MM E COMPRIMENTO DE 5000 MM)</v>
          </cell>
          <cell r="C4593" t="str">
            <v xml:space="preserve">UN    </v>
          </cell>
          <cell r="E4593">
            <v>516.77</v>
          </cell>
        </row>
        <row r="4594">
          <cell r="A4594">
            <v>11068</v>
          </cell>
          <cell r="B4594" t="str">
            <v>TELHA TRAPEZOIDAL EM ALUMINIO, ALTURA DE *38* MM E ESPESSURA DE 0,7 MM (LARGURA TOTAL DE 1056 MM E COMPRIMENTO DE 5000 MM)</v>
          </cell>
          <cell r="C4594" t="str">
            <v xml:space="preserve">UN    </v>
          </cell>
          <cell r="E4594">
            <v>652.86</v>
          </cell>
        </row>
        <row r="4595">
          <cell r="A4595">
            <v>7246</v>
          </cell>
          <cell r="B4595" t="str">
            <v>TELHA VIDRO TIPO CANAL OU COLONIAL, C = 46 A 50 CM</v>
          </cell>
          <cell r="C4595" t="str">
            <v xml:space="preserve">UN    </v>
          </cell>
          <cell r="E4595">
            <v>34.85</v>
          </cell>
        </row>
        <row r="4596">
          <cell r="A4596">
            <v>12869</v>
          </cell>
          <cell r="B4596" t="str">
            <v>TELHADOR</v>
          </cell>
          <cell r="C4596" t="str">
            <v xml:space="preserve">H     </v>
          </cell>
          <cell r="E4596">
            <v>15.58</v>
          </cell>
        </row>
        <row r="4597">
          <cell r="A4597">
            <v>41097</v>
          </cell>
          <cell r="B4597" t="str">
            <v>TELHADOR  (MENSALISTA)</v>
          </cell>
          <cell r="C4597" t="str">
            <v xml:space="preserve">MES   </v>
          </cell>
          <cell r="E4597">
            <v>2742.33</v>
          </cell>
        </row>
        <row r="4598">
          <cell r="A4598">
            <v>1574</v>
          </cell>
          <cell r="B4598" t="str">
            <v>TERMINAL A COMPRESSAO EM COBRE ESTANHADO PARA CABO 10 MM2, 1 FURO E 1 COMPRESSAO, PARA PARAFUSO DE FIXACAO M6</v>
          </cell>
          <cell r="C4598" t="str">
            <v xml:space="preserve">UN    </v>
          </cell>
          <cell r="E4598">
            <v>1.1599999999999999</v>
          </cell>
        </row>
        <row r="4599">
          <cell r="A4599">
            <v>1581</v>
          </cell>
          <cell r="B4599" t="str">
            <v>TERMINAL A COMPRESSAO EM COBRE ESTANHADO PARA CABO 120 MM2, 1 FURO E 1 COMPRESSAO, PARA PARAFUSO DE FIXACAO M12</v>
          </cell>
          <cell r="C4599" t="str">
            <v xml:space="preserve">UN    </v>
          </cell>
          <cell r="E4599">
            <v>8.0399999999999991</v>
          </cell>
        </row>
        <row r="4600">
          <cell r="A4600">
            <v>1575</v>
          </cell>
          <cell r="B4600" t="str">
            <v>TERMINAL A COMPRESSAO EM COBRE ESTANHADO PARA CABO 16 MM2, 1 FURO E 1 COMPRESSAO, PARA PARAFUSO DE FIXACAO M6</v>
          </cell>
          <cell r="C4600" t="str">
            <v xml:space="preserve">UN    </v>
          </cell>
          <cell r="E4600">
            <v>1.37</v>
          </cell>
        </row>
        <row r="4601">
          <cell r="A4601">
            <v>1570</v>
          </cell>
          <cell r="B4601" t="str">
            <v>TERMINAL A COMPRESSAO EM COBRE ESTANHADO PARA CABO 2,5 MM2, 1 FURO E 1 COMPRESSAO, PARA PARAFUSO DE FIXACAO M5</v>
          </cell>
          <cell r="C4601" t="str">
            <v xml:space="preserve">UN    </v>
          </cell>
          <cell r="E4601">
            <v>0.69</v>
          </cell>
        </row>
        <row r="4602">
          <cell r="A4602">
            <v>1576</v>
          </cell>
          <cell r="B4602" t="str">
            <v>TERMINAL A COMPRESSAO EM COBRE ESTANHADO PARA CABO 25 MM2, 1 FURO E 1 COMPRESSAO, PARA PARAFUSO DE FIXACAO M8</v>
          </cell>
          <cell r="C4602" t="str">
            <v xml:space="preserve">UN    </v>
          </cell>
          <cell r="E4602">
            <v>1.9</v>
          </cell>
        </row>
        <row r="4603">
          <cell r="A4603">
            <v>1577</v>
          </cell>
          <cell r="B4603" t="str">
            <v>TERMINAL A COMPRESSAO EM COBRE ESTANHADO PARA CABO 35 MM2, 1 FURO E 1 COMPRESSAO, PARA PARAFUSO DE FIXACAO M8</v>
          </cell>
          <cell r="C4603" t="str">
            <v xml:space="preserve">UN    </v>
          </cell>
          <cell r="E4603">
            <v>2.14</v>
          </cell>
        </row>
        <row r="4604">
          <cell r="A4604">
            <v>1571</v>
          </cell>
          <cell r="B4604" t="str">
            <v>TERMINAL A COMPRESSAO EM COBRE ESTANHADO PARA CABO 4 MM2, 1 FURO E 1 COMPRESSAO, PARA PARAFUSO DE FIXACAO M5</v>
          </cell>
          <cell r="C4604" t="str">
            <v xml:space="preserve">UN    </v>
          </cell>
          <cell r="E4604">
            <v>0.9</v>
          </cell>
        </row>
        <row r="4605">
          <cell r="A4605">
            <v>1578</v>
          </cell>
          <cell r="B4605" t="str">
            <v>TERMINAL A COMPRESSAO EM COBRE ESTANHADO PARA CABO 50 MM2, 1 FURO E 1 COMPRESSAO, PARA PARAFUSO DE FIXACAO M8</v>
          </cell>
          <cell r="C4605" t="str">
            <v xml:space="preserve">UN    </v>
          </cell>
          <cell r="E4605">
            <v>3.72</v>
          </cell>
        </row>
        <row r="4606">
          <cell r="A4606">
            <v>1573</v>
          </cell>
          <cell r="B4606" t="str">
            <v>TERMINAL A COMPRESSAO EM COBRE ESTANHADO PARA CABO 6 MM2, 1 FURO E 1 COMPRESSAO, PARA PARAFUSO DE FIXACAO M6</v>
          </cell>
          <cell r="C4606" t="str">
            <v xml:space="preserve">UN    </v>
          </cell>
          <cell r="E4606">
            <v>1.07</v>
          </cell>
        </row>
        <row r="4607">
          <cell r="A4607">
            <v>1579</v>
          </cell>
          <cell r="B4607" t="str">
            <v>TERMINAL A COMPRESSAO EM COBRE ESTANHADO PARA CABO 70 MM2, 1 FURO E 1 COMPRESSAO, PARA PARAFUSO DE FIXACAO M10</v>
          </cell>
          <cell r="C4607" t="str">
            <v xml:space="preserve">UN    </v>
          </cell>
          <cell r="E4607">
            <v>4.6399999999999997</v>
          </cell>
        </row>
        <row r="4608">
          <cell r="A4608">
            <v>1580</v>
          </cell>
          <cell r="B4608" t="str">
            <v>TERMINAL A COMPRESSAO EM COBRE ESTANHADO PARA CABO 95 MM2, 1 FURO E 1 COMPRESSAO, PARA PARAFUSO DE FIXACAO M12</v>
          </cell>
          <cell r="C4608" t="str">
            <v xml:space="preserve">UN    </v>
          </cell>
          <cell r="E4608">
            <v>5.71</v>
          </cell>
        </row>
        <row r="4609">
          <cell r="A4609">
            <v>7571</v>
          </cell>
          <cell r="B4609" t="str">
            <v>TERMINAL AEREO EM ACO GALVANIZADO DN 5/16", COMPRIMENTO DE 350MM, COM BASE DE FIXACAO HORIZONTAL</v>
          </cell>
          <cell r="C4609" t="str">
            <v xml:space="preserve">UN    </v>
          </cell>
          <cell r="E4609">
            <v>6.84</v>
          </cell>
        </row>
        <row r="4610">
          <cell r="A4610">
            <v>39321</v>
          </cell>
          <cell r="B4610" t="str">
            <v>TERMINAL DE VENTILACAO, 100 MM, SERIE NORMAL, ESGOTO PREDIAL</v>
          </cell>
          <cell r="C4610" t="str">
            <v xml:space="preserve">UN    </v>
          </cell>
          <cell r="E4610">
            <v>19.63</v>
          </cell>
        </row>
        <row r="4611">
          <cell r="A4611">
            <v>39319</v>
          </cell>
          <cell r="B4611" t="str">
            <v>TERMINAL DE VENTILACAO, 50 MM, SERIE NORMAL, ESGOTO PREDIAL</v>
          </cell>
          <cell r="C4611" t="str">
            <v xml:space="preserve">UN    </v>
          </cell>
          <cell r="E4611">
            <v>7.67</v>
          </cell>
        </row>
        <row r="4612">
          <cell r="A4612">
            <v>39320</v>
          </cell>
          <cell r="B4612" t="str">
            <v>TERMINAL DE VENTILACAO, 75 MM, SERIE NORMAL, ESGOTO PREDIAL</v>
          </cell>
          <cell r="C4612" t="str">
            <v xml:space="preserve">UN    </v>
          </cell>
          <cell r="E4612">
            <v>12.74</v>
          </cell>
        </row>
        <row r="4613">
          <cell r="A4613">
            <v>1591</v>
          </cell>
          <cell r="B4613" t="str">
            <v>TERMINAL METALICO A PRESSAO PARA 1 CABO DE 120 MM2, COM 1 FURO DE FIXACAO</v>
          </cell>
          <cell r="C4613" t="str">
            <v xml:space="preserve">UN    </v>
          </cell>
          <cell r="E4613">
            <v>17.72</v>
          </cell>
        </row>
        <row r="4614">
          <cell r="A4614">
            <v>1547</v>
          </cell>
          <cell r="B4614" t="str">
            <v>TERMINAL METALICO A PRESSAO PARA 1 CABO DE 150 A 185 MM2, COM 2 FUROS PARA FIXACAO</v>
          </cell>
          <cell r="C4614" t="str">
            <v xml:space="preserve">UN    </v>
          </cell>
          <cell r="E4614">
            <v>92.87</v>
          </cell>
        </row>
        <row r="4615">
          <cell r="A4615">
            <v>38196</v>
          </cell>
          <cell r="B4615" t="str">
            <v>TERMINAL METALICO A PRESSAO PARA 1 CABO DE 150 MM2, COM 1 FURO DE FIXACAO</v>
          </cell>
          <cell r="C4615" t="str">
            <v xml:space="preserve">UN    </v>
          </cell>
          <cell r="E4615">
            <v>18.09</v>
          </cell>
        </row>
        <row r="4616">
          <cell r="A4616">
            <v>1543</v>
          </cell>
          <cell r="B4616" t="str">
            <v>TERMINAL METALICO A PRESSAO PARA 1 CABO DE 16 A 25 MM2, COM 2 FUROS PARA FIXACAO</v>
          </cell>
          <cell r="C4616" t="str">
            <v xml:space="preserve">UN    </v>
          </cell>
          <cell r="E4616">
            <v>19.22</v>
          </cell>
        </row>
        <row r="4617">
          <cell r="A4617">
            <v>1585</v>
          </cell>
          <cell r="B4617" t="str">
            <v>TERMINAL METALICO A PRESSAO PARA 1 CABO DE 16 MM2, COM 1 FURO DE FIXACAO</v>
          </cell>
          <cell r="C4617" t="str">
            <v xml:space="preserve">UN    </v>
          </cell>
          <cell r="E4617">
            <v>3.72</v>
          </cell>
        </row>
        <row r="4618">
          <cell r="A4618">
            <v>1593</v>
          </cell>
          <cell r="B4618" t="str">
            <v>TERMINAL METALICO A PRESSAO PARA 1 CABO DE 185 MM2, COM 1 FURO DE FIXACAO</v>
          </cell>
          <cell r="C4618" t="str">
            <v xml:space="preserve">UN    </v>
          </cell>
          <cell r="E4618">
            <v>19.77</v>
          </cell>
        </row>
        <row r="4619">
          <cell r="A4619">
            <v>11838</v>
          </cell>
          <cell r="B4619" t="str">
            <v>TERMINAL METALICO A PRESSAO PARA 1 CABO DE 240 MM2, COM 1 FURO DE FIXACAO</v>
          </cell>
          <cell r="C4619" t="str">
            <v xml:space="preserve">UN    </v>
          </cell>
          <cell r="E4619">
            <v>26.08</v>
          </cell>
        </row>
        <row r="4620">
          <cell r="A4620">
            <v>1594</v>
          </cell>
          <cell r="B4620" t="str">
            <v>TERMINAL METALICO A PRESSAO PARA 1 CABO DE 25 A 35 MM2, COM 2 FUROS PARA FIXACAO</v>
          </cell>
          <cell r="C4620" t="str">
            <v xml:space="preserve">UN    </v>
          </cell>
          <cell r="E4620">
            <v>26.37</v>
          </cell>
        </row>
        <row r="4621">
          <cell r="A4621">
            <v>1586</v>
          </cell>
          <cell r="B4621" t="str">
            <v>TERMINAL METALICO A PRESSAO PARA 1 CABO DE 25 MM2, COM 1 FURO DE FIXACAO</v>
          </cell>
          <cell r="C4621" t="str">
            <v xml:space="preserve">UN    </v>
          </cell>
          <cell r="E4621">
            <v>4.71</v>
          </cell>
        </row>
        <row r="4622">
          <cell r="A4622">
            <v>11839</v>
          </cell>
          <cell r="B4622" t="str">
            <v>TERMINAL METALICO A PRESSAO PARA 1 CABO DE 300 MM2, COM 1 FURO DE FIXACAO</v>
          </cell>
          <cell r="C4622" t="str">
            <v xml:space="preserve">UN    </v>
          </cell>
          <cell r="E4622">
            <v>37.950000000000003</v>
          </cell>
        </row>
        <row r="4623">
          <cell r="A4623">
            <v>1587</v>
          </cell>
          <cell r="B4623" t="str">
            <v>TERMINAL METALICO A PRESSAO PARA 1 CABO DE 35 MM2, COM 1 FURO DE FIXACAO</v>
          </cell>
          <cell r="C4623" t="str">
            <v xml:space="preserve">UN    </v>
          </cell>
          <cell r="E4623">
            <v>4.79</v>
          </cell>
        </row>
        <row r="4624">
          <cell r="A4624">
            <v>1545</v>
          </cell>
          <cell r="B4624" t="str">
            <v>TERMINAL METALICO A PRESSAO PARA 1 CABO DE 50 A 70 MM2, COM 2 FUROS PARA FIXACAO</v>
          </cell>
          <cell r="C4624" t="str">
            <v xml:space="preserve">UN    </v>
          </cell>
          <cell r="E4624">
            <v>45.54</v>
          </cell>
        </row>
        <row r="4625">
          <cell r="A4625">
            <v>1588</v>
          </cell>
          <cell r="B4625" t="str">
            <v>TERMINAL METALICO A PRESSAO PARA 1 CABO DE 50 MM2, COM 1 FURO DE FIXACAO</v>
          </cell>
          <cell r="C4625" t="str">
            <v xml:space="preserve">UN    </v>
          </cell>
          <cell r="E4625">
            <v>6.58</v>
          </cell>
        </row>
        <row r="4626">
          <cell r="A4626">
            <v>1535</v>
          </cell>
          <cell r="B4626" t="str">
            <v>TERMINAL METALICO A PRESSAO PARA 1 CABO DE 6 A 10 MM2, COM 1 FURO DE FIXACAO</v>
          </cell>
          <cell r="C4626" t="str">
            <v xml:space="preserve">UN    </v>
          </cell>
          <cell r="E4626">
            <v>3.79</v>
          </cell>
        </row>
        <row r="4627">
          <cell r="A4627">
            <v>1589</v>
          </cell>
          <cell r="B4627" t="str">
            <v>TERMINAL METALICO A PRESSAO PARA 1 CABO DE 70 MM2, COM 1 FURO DE FIXACAO</v>
          </cell>
          <cell r="C4627" t="str">
            <v xml:space="preserve">UN    </v>
          </cell>
          <cell r="E4627">
            <v>6.79</v>
          </cell>
        </row>
        <row r="4628">
          <cell r="A4628">
            <v>1546</v>
          </cell>
          <cell r="B4628" t="str">
            <v>TERMINAL METALICO A PRESSAO PARA 1 CABO DE 95 A 120 MM2, COM 2 FUROS PARA FIXACAO</v>
          </cell>
          <cell r="C4628" t="str">
            <v xml:space="preserve">UN    </v>
          </cell>
          <cell r="E4628">
            <v>76.849999999999994</v>
          </cell>
        </row>
        <row r="4629">
          <cell r="A4629">
            <v>1590</v>
          </cell>
          <cell r="B4629" t="str">
            <v>TERMINAL METALICO A PRESSAO PARA 1 CABO DE 95 MM2, COM 1 FURO DE FIXACAO</v>
          </cell>
          <cell r="C4629" t="str">
            <v xml:space="preserve">UN    </v>
          </cell>
          <cell r="E4629">
            <v>11.95</v>
          </cell>
        </row>
        <row r="4630">
          <cell r="A4630">
            <v>1542</v>
          </cell>
          <cell r="B4630" t="str">
            <v>TERMINAL METALICO A PRESSAO 1 CABO, PARA CABOS DE 4 A 10 MM2, COM 2 FUROS PARA FIXACAO</v>
          </cell>
          <cell r="C4630" t="str">
            <v xml:space="preserve">UN    </v>
          </cell>
          <cell r="E4630">
            <v>15.83</v>
          </cell>
        </row>
        <row r="4631">
          <cell r="A4631">
            <v>38415</v>
          </cell>
          <cell r="B4631" t="str">
            <v>TERMOFUSORA PARA TUBOS E CONEXOES EM PPR COM DIAMETROS DE 20 A 63 MM, POTENCIA DE 800 W, TENSAO 220 V</v>
          </cell>
          <cell r="C4631" t="str">
            <v xml:space="preserve">UN    </v>
          </cell>
          <cell r="E4631">
            <v>1043.97</v>
          </cell>
        </row>
        <row r="4632">
          <cell r="A4632">
            <v>38414</v>
          </cell>
          <cell r="B4632" t="str">
            <v>TERMOFUSORA PARA TUBOS E CONEXOES EM PPR COM DIAMETROS DE 75 A 110 MM, POTENCIA DE *1100* W, TENSAO 220 V</v>
          </cell>
          <cell r="C4632" t="str">
            <v xml:space="preserve">UN    </v>
          </cell>
          <cell r="E4632">
            <v>1465.22</v>
          </cell>
        </row>
        <row r="4633">
          <cell r="A4633">
            <v>38128</v>
          </cell>
          <cell r="B4633" t="str">
            <v>TERRA VEGETAL (ENSACADA)</v>
          </cell>
          <cell r="C4633" t="str">
            <v xml:space="preserve">KG    </v>
          </cell>
          <cell r="E4633">
            <v>0.72</v>
          </cell>
        </row>
        <row r="4634">
          <cell r="A4634">
            <v>7253</v>
          </cell>
          <cell r="B4634" t="str">
            <v>TERRA VEGETAL (GRANEL)</v>
          </cell>
          <cell r="C4634" t="str">
            <v xml:space="preserve">M3    </v>
          </cell>
          <cell r="E4634">
            <v>154.28</v>
          </cell>
        </row>
        <row r="4635">
          <cell r="A4635">
            <v>4806</v>
          </cell>
          <cell r="B4635" t="str">
            <v>TESTEIRA ANTIDERRAPANTE PARA PISO VINILICO *5 X 2,5* CM, E = 2 MM</v>
          </cell>
          <cell r="C4635" t="str">
            <v xml:space="preserve">M     </v>
          </cell>
          <cell r="E4635">
            <v>14.86</v>
          </cell>
        </row>
        <row r="4636">
          <cell r="A4636">
            <v>34401</v>
          </cell>
          <cell r="B4636" t="str">
            <v>TIJOLO CERAMICO LAMINADO 5,5 X 11 X 23 CM (L X A X C)</v>
          </cell>
          <cell r="C4636" t="str">
            <v xml:space="preserve">UN    </v>
          </cell>
          <cell r="E4636">
            <v>1.2</v>
          </cell>
        </row>
        <row r="4637">
          <cell r="A4637">
            <v>7260</v>
          </cell>
          <cell r="B4637" t="str">
            <v>TIJOLO CERAMICO MACICO APARENTE *6 X 12 X 24* CM (L X A X C)</v>
          </cell>
          <cell r="C4637" t="str">
            <v xml:space="preserve">UN    </v>
          </cell>
          <cell r="E4637">
            <v>1.07</v>
          </cell>
        </row>
        <row r="4638">
          <cell r="A4638">
            <v>7256</v>
          </cell>
          <cell r="B4638" t="str">
            <v>TIJOLO CERAMICO MACICO APARENTE 2 FUROS, *6,5 X 10 X 20* CM (L X A X C)</v>
          </cell>
          <cell r="C4638" t="str">
            <v xml:space="preserve">UN    </v>
          </cell>
          <cell r="E4638">
            <v>1.05</v>
          </cell>
        </row>
        <row r="4639">
          <cell r="A4639">
            <v>7258</v>
          </cell>
          <cell r="B4639" t="str">
            <v>TIJOLO CERAMICO MACICO COMUM *5 X 10 X 20* CM (L X A X C)</v>
          </cell>
          <cell r="C4639" t="str">
            <v xml:space="preserve">UN    </v>
          </cell>
          <cell r="E4639">
            <v>0.43</v>
          </cell>
        </row>
        <row r="4640">
          <cell r="A4640">
            <v>34400</v>
          </cell>
          <cell r="B4640" t="str">
            <v>TIJOLO CERAMICO REFRATARIO 2,5 X 11,4 X 22,9 CM (L X A X C)</v>
          </cell>
          <cell r="C4640" t="str">
            <v xml:space="preserve">UN    </v>
          </cell>
          <cell r="E4640">
            <v>1.85</v>
          </cell>
        </row>
        <row r="4641">
          <cell r="A4641">
            <v>10617</v>
          </cell>
          <cell r="B4641" t="str">
            <v>TIJOLO CERAMICO REFRATARIO 6,3 X 11,4 X 22,9 CM (L X A X C)</v>
          </cell>
          <cell r="C4641" t="str">
            <v xml:space="preserve">UN    </v>
          </cell>
          <cell r="E4641">
            <v>3.54</v>
          </cell>
        </row>
        <row r="4642">
          <cell r="A4642">
            <v>7274</v>
          </cell>
          <cell r="B4642" t="str">
            <v>TIL PARA LIGACAO PREDIAL, EM PVC, JE, BBB, DN 100 X 100 MM, PARA REDE COLETORA ESGOTO (NBR 10569)</v>
          </cell>
          <cell r="C4642" t="str">
            <v xml:space="preserve">UN    </v>
          </cell>
          <cell r="E4642">
            <v>50.31</v>
          </cell>
        </row>
        <row r="4643">
          <cell r="A4643">
            <v>11663</v>
          </cell>
          <cell r="B4643" t="str">
            <v>TIL TUBO QUEDA, EM PVC, JE, BBB, DN 100 X 100 MM, PARA REDE COLETORA DE ESGOTO (NBR 10569)</v>
          </cell>
          <cell r="C4643" t="str">
            <v xml:space="preserve">UN    </v>
          </cell>
          <cell r="E4643">
            <v>413.85</v>
          </cell>
        </row>
        <row r="4644">
          <cell r="A4644">
            <v>154</v>
          </cell>
          <cell r="B4644" t="str">
            <v>TINTA / REVESTIMENTO A BASE DE RESINA EPOXI COM ALCATRAO, BICOMPONENTE</v>
          </cell>
          <cell r="C4644" t="str">
            <v xml:space="preserve">L     </v>
          </cell>
          <cell r="E4644">
            <v>55.05</v>
          </cell>
        </row>
        <row r="4645">
          <cell r="A4645">
            <v>38121</v>
          </cell>
          <cell r="B4645" t="str">
            <v>TINTA A BASE DE RESINA ACRILICA EMULSIONADA EM AGUA, PARA SINALIZACAO HORIZONTAL VIARIA (NBR 13699)</v>
          </cell>
          <cell r="C4645" t="str">
            <v xml:space="preserve">L     </v>
          </cell>
          <cell r="E4645">
            <v>16.079999999999998</v>
          </cell>
        </row>
        <row r="4646">
          <cell r="A4646">
            <v>7343</v>
          </cell>
          <cell r="B4646" t="str">
            <v>TINTA A BASE DE RESINA ACRILICA, PARA SINALIZACAO HORIZONTAL VIARIA (NBR 11862)</v>
          </cell>
          <cell r="C4646" t="str">
            <v xml:space="preserve">L     </v>
          </cell>
          <cell r="E4646">
            <v>16.28</v>
          </cell>
        </row>
        <row r="4647">
          <cell r="A4647">
            <v>43776</v>
          </cell>
          <cell r="B4647" t="str">
            <v>TINTA A OLEO BRILHANTE, PARA MADEIRAS E METAIS</v>
          </cell>
          <cell r="C4647" t="str">
            <v xml:space="preserve">L     </v>
          </cell>
          <cell r="E4647">
            <v>18.37</v>
          </cell>
        </row>
        <row r="4648">
          <cell r="A4648">
            <v>7350</v>
          </cell>
          <cell r="B4648" t="str">
            <v>TINTA ACRILICA PARA CERAMICA</v>
          </cell>
          <cell r="C4648" t="str">
            <v xml:space="preserve">L     </v>
          </cell>
          <cell r="E4648">
            <v>24.46</v>
          </cell>
        </row>
        <row r="4649">
          <cell r="A4649">
            <v>7348</v>
          </cell>
          <cell r="B4649" t="str">
            <v>TINTA ACRILICA PREMIUM PARA PISO</v>
          </cell>
          <cell r="C4649" t="str">
            <v xml:space="preserve">L     </v>
          </cell>
          <cell r="E4649">
            <v>13.72</v>
          </cell>
        </row>
        <row r="4650">
          <cell r="A4650">
            <v>7356</v>
          </cell>
          <cell r="B4650" t="str">
            <v>TINTA ACRILICA PREMIUM, COR BRANCO FOSCO</v>
          </cell>
          <cell r="C4650" t="str">
            <v xml:space="preserve">L     </v>
          </cell>
          <cell r="E4650">
            <v>20.56</v>
          </cell>
        </row>
        <row r="4651">
          <cell r="A4651">
            <v>7313</v>
          </cell>
          <cell r="B4651" t="str">
            <v>TINTA ASFALTICA IMPERMEABILIZANTE DILUIDA EM SOLVENTE, PARA MATERIAIS CIMENTICIOS, METAL E MADEIRA</v>
          </cell>
          <cell r="C4651" t="str">
            <v xml:space="preserve">L     </v>
          </cell>
          <cell r="E4651">
            <v>13.33</v>
          </cell>
        </row>
        <row r="4652">
          <cell r="A4652">
            <v>7319</v>
          </cell>
          <cell r="B4652" t="str">
            <v>TINTA ASFALTICA IMPERMEABILIZANTE DISPERSA EM AGUA, PARA MATERIAIS CIMENTICIOS</v>
          </cell>
          <cell r="C4652" t="str">
            <v xml:space="preserve">L     </v>
          </cell>
          <cell r="E4652">
            <v>7.63</v>
          </cell>
        </row>
        <row r="4653">
          <cell r="A4653">
            <v>38119</v>
          </cell>
          <cell r="B4653" t="str">
            <v>TINTA BORRACHA CLORADA, ACABAMENTO SEMIBRILHO, BRANCA</v>
          </cell>
          <cell r="C4653" t="str">
            <v xml:space="preserve">L     </v>
          </cell>
          <cell r="E4653">
            <v>91.07</v>
          </cell>
        </row>
        <row r="4654">
          <cell r="A4654">
            <v>7314</v>
          </cell>
          <cell r="B4654" t="str">
            <v>TINTA BORRACHA CLORADA, ACABAMENTO SEMIBRILHO, CORES VIVAS</v>
          </cell>
          <cell r="C4654" t="str">
            <v xml:space="preserve">L     </v>
          </cell>
          <cell r="E4654">
            <v>98.15</v>
          </cell>
        </row>
        <row r="4655">
          <cell r="A4655">
            <v>38131</v>
          </cell>
          <cell r="B4655" t="str">
            <v>TINTA BORRACHA, CLORADA, ACABAMENTO SEMIBRILHO, PRETA</v>
          </cell>
          <cell r="C4655" t="str">
            <v xml:space="preserve">L     </v>
          </cell>
          <cell r="E4655">
            <v>91.88</v>
          </cell>
        </row>
        <row r="4656">
          <cell r="A4656">
            <v>7304</v>
          </cell>
          <cell r="B4656" t="str">
            <v>TINTA EPOXI BASE AGUA PREMIUM, BRANCA</v>
          </cell>
          <cell r="C4656" t="str">
            <v xml:space="preserve">L     </v>
          </cell>
          <cell r="E4656">
            <v>54.44</v>
          </cell>
        </row>
        <row r="4657">
          <cell r="A4657">
            <v>43649</v>
          </cell>
          <cell r="B4657" t="str">
            <v>TINTA ESMALTE BASE AGUA PREMIUM ACETINADO</v>
          </cell>
          <cell r="C4657" t="str">
            <v xml:space="preserve">L     </v>
          </cell>
          <cell r="E4657">
            <v>28.16</v>
          </cell>
        </row>
        <row r="4658">
          <cell r="A4658">
            <v>43650</v>
          </cell>
          <cell r="B4658" t="str">
            <v>TINTA ESMALTE BASE AGUA PREMIUM BRILHANTE</v>
          </cell>
          <cell r="C4658" t="str">
            <v xml:space="preserve">L     </v>
          </cell>
          <cell r="E4658">
            <v>26.61</v>
          </cell>
        </row>
        <row r="4659">
          <cell r="A4659">
            <v>7311</v>
          </cell>
          <cell r="B4659" t="str">
            <v>TINTA ESMALTE SINTETICO PREMIUM ACETINADO</v>
          </cell>
          <cell r="C4659" t="str">
            <v xml:space="preserve">L     </v>
          </cell>
          <cell r="E4659">
            <v>27.26</v>
          </cell>
        </row>
        <row r="4660">
          <cell r="A4660">
            <v>7292</v>
          </cell>
          <cell r="B4660" t="str">
            <v>TINTA ESMALTE SINTETICO PREMIUM BRILHANTE</v>
          </cell>
          <cell r="C4660" t="str">
            <v xml:space="preserve">L     </v>
          </cell>
          <cell r="E4660">
            <v>26.39</v>
          </cell>
        </row>
        <row r="4661">
          <cell r="A4661">
            <v>7293</v>
          </cell>
          <cell r="B4661" t="str">
            <v>TINTA ESMALTE SINTETICO PREMIUM DE DUPLA ACAO GRAFITE FOSCO PARA SUPERFICIES METALICAS FERROSAS</v>
          </cell>
          <cell r="C4661" t="str">
            <v xml:space="preserve">L     </v>
          </cell>
          <cell r="E4661">
            <v>29.19</v>
          </cell>
        </row>
        <row r="4662">
          <cell r="A4662">
            <v>7306</v>
          </cell>
          <cell r="B4662" t="str">
            <v>TINTA ESMALTE SINTETICO PREMIUM DE EFEITO PROTETOR DE SUPERFICIE METALICA ALUMINIO</v>
          </cell>
          <cell r="C4662" t="str">
            <v xml:space="preserve">L     </v>
          </cell>
          <cell r="E4662">
            <v>32.22</v>
          </cell>
        </row>
        <row r="4663">
          <cell r="A4663">
            <v>7288</v>
          </cell>
          <cell r="B4663" t="str">
            <v>TINTA ESMALTE SINTETICO PREMIUM FOSCO</v>
          </cell>
          <cell r="C4663" t="str">
            <v xml:space="preserve">L     </v>
          </cell>
          <cell r="E4663">
            <v>26.75</v>
          </cell>
        </row>
        <row r="4664">
          <cell r="A4664">
            <v>43625</v>
          </cell>
          <cell r="B4664" t="str">
            <v>TINTA ESMALTE SINTETICO STANDARD ACETINADO</v>
          </cell>
          <cell r="C4664" t="str">
            <v xml:space="preserve">L     </v>
          </cell>
          <cell r="E4664">
            <v>21.6</v>
          </cell>
        </row>
        <row r="4665">
          <cell r="A4665">
            <v>43647</v>
          </cell>
          <cell r="B4665" t="str">
            <v>TINTA ESMALTE SINTETICO STANDARD BRILHANTE</v>
          </cell>
          <cell r="C4665" t="str">
            <v xml:space="preserve">L     </v>
          </cell>
          <cell r="E4665">
            <v>19.62</v>
          </cell>
        </row>
        <row r="4666">
          <cell r="A4666">
            <v>43648</v>
          </cell>
          <cell r="B4666" t="str">
            <v>TINTA ESMALTE SINTETICO STANDARD FOSCO</v>
          </cell>
          <cell r="C4666" t="str">
            <v xml:space="preserve">L     </v>
          </cell>
          <cell r="E4666">
            <v>18.93</v>
          </cell>
        </row>
        <row r="4667">
          <cell r="A4667">
            <v>35693</v>
          </cell>
          <cell r="B4667" t="str">
            <v>TINTA LATEX ACRILICA ECONOMICA, COR BRANCA</v>
          </cell>
          <cell r="C4667" t="str">
            <v xml:space="preserve">L     </v>
          </cell>
          <cell r="E4667">
            <v>9.43</v>
          </cell>
        </row>
        <row r="4668">
          <cell r="A4668">
            <v>35692</v>
          </cell>
          <cell r="B4668" t="str">
            <v>TINTA LATEX ACRILICA STANDARD, COR BRANCA</v>
          </cell>
          <cell r="C4668" t="str">
            <v xml:space="preserve">L     </v>
          </cell>
          <cell r="E4668">
            <v>14.05</v>
          </cell>
        </row>
        <row r="4669">
          <cell r="A4669">
            <v>7342</v>
          </cell>
          <cell r="B4669" t="str">
            <v>TINTA MINERAL IMPERMEAVEL EM PO, BRANCA</v>
          </cell>
          <cell r="C4669" t="str">
            <v xml:space="preserve">KG    </v>
          </cell>
          <cell r="E4669">
            <v>1.46</v>
          </cell>
        </row>
        <row r="4670">
          <cell r="A4670">
            <v>39574</v>
          </cell>
          <cell r="B4670" t="str">
            <v>TIRANTE COM ELO, EM ARAME GALVANIZADO RIGIDO, NUMERO 10, COMPRIMENTO 2000 MM, PARA PENDURAL DE FORRO REMOVIVEL</v>
          </cell>
          <cell r="C4670" t="str">
            <v xml:space="preserve">UN    </v>
          </cell>
          <cell r="E4670">
            <v>4.18</v>
          </cell>
        </row>
        <row r="4671">
          <cell r="A4671">
            <v>11060</v>
          </cell>
          <cell r="B4671" t="str">
            <v>TIRANTE EM FERRO GALVANIZADO PARA CONTRAVENTAMENTO DE TELHA CANALETE 90, 1/4 " X 400 MM</v>
          </cell>
          <cell r="C4671" t="str">
            <v xml:space="preserve">UN    </v>
          </cell>
          <cell r="E4671">
            <v>36.61</v>
          </cell>
        </row>
        <row r="4672">
          <cell r="A4672">
            <v>37401</v>
          </cell>
          <cell r="B4672" t="str">
            <v>TOALHEIRO PLASTICO TIPO DISPENSER PARA PAPEL TOALHA INTERFOLHADO</v>
          </cell>
          <cell r="C4672" t="str">
            <v xml:space="preserve">UN    </v>
          </cell>
          <cell r="E4672">
            <v>61.37</v>
          </cell>
        </row>
        <row r="4673">
          <cell r="A4673">
            <v>7525</v>
          </cell>
          <cell r="B4673" t="str">
            <v>TOMADA INDUSTRIAL DE EMBUTIR 3P+T 30 A, 440 V, COM TRAVA, COM PLACA</v>
          </cell>
          <cell r="C4673" t="str">
            <v xml:space="preserve">UN    </v>
          </cell>
          <cell r="E4673">
            <v>51.4</v>
          </cell>
        </row>
        <row r="4674">
          <cell r="A4674">
            <v>7524</v>
          </cell>
          <cell r="B4674" t="str">
            <v>TOMADA INDUSTRIAL DE EMBUTIR 3P+T 30 A, 440 V, COM TRAVA, SEM PLACA</v>
          </cell>
          <cell r="C4674" t="str">
            <v xml:space="preserve">UN    </v>
          </cell>
          <cell r="E4674">
            <v>48.44</v>
          </cell>
        </row>
        <row r="4675">
          <cell r="A4675">
            <v>38105</v>
          </cell>
          <cell r="B4675" t="str">
            <v>TOMADA PARA ANTENA DE TV, CABO COAXIAL DE 9 MM (APENAS MODULO)</v>
          </cell>
          <cell r="C4675" t="str">
            <v xml:space="preserve">UN    </v>
          </cell>
          <cell r="E4675">
            <v>12.44</v>
          </cell>
        </row>
        <row r="4676">
          <cell r="A4676">
            <v>38084</v>
          </cell>
          <cell r="B4676" t="str">
            <v>TOMADA PARA ANTENA DE TV, CABO COAXIAL DE 9 MM, CONJUNTO MONTADO PARA EMBUTIR 4" X 2" (PLACA + SUPORTE + MODULO)</v>
          </cell>
          <cell r="C4676" t="str">
            <v xml:space="preserve">UN    </v>
          </cell>
          <cell r="E4676">
            <v>17.670000000000002</v>
          </cell>
        </row>
        <row r="4677">
          <cell r="A4677">
            <v>38103</v>
          </cell>
          <cell r="B4677" t="str">
            <v>TOMADA RJ11, 2 FIOS (APENAS MODULO)</v>
          </cell>
          <cell r="C4677" t="str">
            <v xml:space="preserve">UN    </v>
          </cell>
          <cell r="E4677">
            <v>18.68</v>
          </cell>
        </row>
        <row r="4678">
          <cell r="A4678">
            <v>38082</v>
          </cell>
          <cell r="B4678" t="str">
            <v>TOMADA RJ11, 2 FIOS, CONJUNTO MONTADO PARA EMBUTIR 4" X 2" (PLACA + SUPORTE + MODULO)</v>
          </cell>
          <cell r="C4678" t="str">
            <v xml:space="preserve">UN    </v>
          </cell>
          <cell r="E4678">
            <v>23.01</v>
          </cell>
        </row>
        <row r="4679">
          <cell r="A4679">
            <v>38104</v>
          </cell>
          <cell r="B4679" t="str">
            <v>TOMADA RJ45, 8 FIOS, CAT 5E (APENAS MODULO)</v>
          </cell>
          <cell r="C4679" t="str">
            <v xml:space="preserve">UN    </v>
          </cell>
          <cell r="E4679">
            <v>36.57</v>
          </cell>
        </row>
        <row r="4680">
          <cell r="A4680">
            <v>38083</v>
          </cell>
          <cell r="B4680" t="str">
            <v>TOMADA RJ45, 8 FIOS, CAT 5E, CONJUNTO MONTADO PARA EMBUTIR 4" X 2" (PLACA + SUPORTE + MODULO)</v>
          </cell>
          <cell r="C4680" t="str">
            <v xml:space="preserve">UN    </v>
          </cell>
          <cell r="E4680">
            <v>40.61</v>
          </cell>
        </row>
        <row r="4681">
          <cell r="A4681">
            <v>38101</v>
          </cell>
          <cell r="B4681" t="str">
            <v>TOMADA 2P+T 10A, 250V  (APENAS MODULO)</v>
          </cell>
          <cell r="C4681" t="str">
            <v xml:space="preserve">UN    </v>
          </cell>
          <cell r="E4681">
            <v>8.8800000000000008</v>
          </cell>
        </row>
        <row r="4682">
          <cell r="A4682">
            <v>7528</v>
          </cell>
          <cell r="B4682" t="str">
            <v>TOMADA 2P+T 10A, 250V, CONJUNTO MONTADO PARA EMBUTIR 4" X 2" (PLACA + SUPORTE + MODULO)</v>
          </cell>
          <cell r="C4682" t="str">
            <v xml:space="preserve">UN    </v>
          </cell>
          <cell r="E4682">
            <v>10.44</v>
          </cell>
        </row>
        <row r="4683">
          <cell r="A4683">
            <v>12147</v>
          </cell>
          <cell r="B4683" t="str">
            <v>TOMADA 2P+T 10A, 250V, CONJUNTO MONTADO PARA SOBREPOR 4" X 2" (CAIXA + MODULO)</v>
          </cell>
          <cell r="C4683" t="str">
            <v xml:space="preserve">UN    </v>
          </cell>
          <cell r="E4683">
            <v>15.92</v>
          </cell>
        </row>
        <row r="4684">
          <cell r="A4684">
            <v>38075</v>
          </cell>
          <cell r="B4684" t="str">
            <v>TOMADA 2P+T 20A 250V, CONJUNTO MONTADO PARA EMBUTIR 4" X 2" (PLACA + SUPORTE + MODULO)</v>
          </cell>
          <cell r="C4684" t="str">
            <v xml:space="preserve">UN    </v>
          </cell>
          <cell r="E4684">
            <v>18.079999999999998</v>
          </cell>
        </row>
        <row r="4685">
          <cell r="A4685">
            <v>38102</v>
          </cell>
          <cell r="B4685" t="str">
            <v>TOMADA 2P+T 20A, 250V  (APENAS MODULO)</v>
          </cell>
          <cell r="C4685" t="str">
            <v xml:space="preserve">UN    </v>
          </cell>
          <cell r="E4685">
            <v>11.36</v>
          </cell>
        </row>
        <row r="4686">
          <cell r="A4686">
            <v>38076</v>
          </cell>
          <cell r="B4686" t="str">
            <v>TOMADAS (2 MODULOS) 2P+T 10A, 250V, CONJUNTO MONTADO PARA EMBUTIR 4" X 2" (PLACA + SUPORTE + MODULOS)</v>
          </cell>
          <cell r="C4686" t="str">
            <v xml:space="preserve">UN    </v>
          </cell>
          <cell r="E4686">
            <v>20.27</v>
          </cell>
        </row>
        <row r="4687">
          <cell r="A4687">
            <v>7592</v>
          </cell>
          <cell r="B4687" t="str">
            <v>TOPOGRAFO</v>
          </cell>
          <cell r="C4687" t="str">
            <v xml:space="preserve">H     </v>
          </cell>
          <cell r="E4687">
            <v>29.11</v>
          </cell>
        </row>
        <row r="4688">
          <cell r="A4688">
            <v>40820</v>
          </cell>
          <cell r="B4688" t="str">
            <v>TOPOGRAFO (MENSALISTA)</v>
          </cell>
          <cell r="C4688" t="str">
            <v xml:space="preserve">MES   </v>
          </cell>
          <cell r="E4688">
            <v>5117.1899999999996</v>
          </cell>
        </row>
        <row r="4689">
          <cell r="A4689">
            <v>11762</v>
          </cell>
          <cell r="B4689" t="str">
            <v>TORNEIRA CROMADA COM BICO PARA JARDIM/TANQUE 1/2 " OU 3/4 " (REF 1153)</v>
          </cell>
          <cell r="C4689" t="str">
            <v xml:space="preserve">UN    </v>
          </cell>
          <cell r="E4689">
            <v>52.27</v>
          </cell>
        </row>
        <row r="4690">
          <cell r="A4690">
            <v>13418</v>
          </cell>
          <cell r="B4690" t="str">
            <v>TORNEIRA CROMADA CURTA SEM BICO PARA TANQUE, PADRAO POPULAR, 1/2 " OU 3/4 " (REF 1140)</v>
          </cell>
          <cell r="C4690" t="str">
            <v xml:space="preserve">UN    </v>
          </cell>
          <cell r="E4690">
            <v>14.6</v>
          </cell>
        </row>
        <row r="4691">
          <cell r="A4691">
            <v>13984</v>
          </cell>
          <cell r="B4691" t="str">
            <v>TORNEIRA CROMADA CURTA SEM BICO PARA USO GERAL  1/2 " OU 3/4 " (REF 1152)</v>
          </cell>
          <cell r="C4691" t="str">
            <v xml:space="preserve">UN    </v>
          </cell>
          <cell r="E4691">
            <v>36.53</v>
          </cell>
        </row>
        <row r="4692">
          <cell r="A4692">
            <v>11772</v>
          </cell>
          <cell r="B4692" t="str">
            <v>TORNEIRA CROMADA DE MESA PARA COZINHA BICA MOVEL COM AREJADOR 1/2 " OU 3/4 " (REF 1167)</v>
          </cell>
          <cell r="C4692" t="str">
            <v xml:space="preserve">UN    </v>
          </cell>
          <cell r="E4692">
            <v>88.72</v>
          </cell>
        </row>
        <row r="4693">
          <cell r="A4693">
            <v>36795</v>
          </cell>
          <cell r="B4693" t="str">
            <v>TORNEIRA CROMADA DE MESA PARA LAVATORIO COM SENSOR DE PRESENCA</v>
          </cell>
          <cell r="C4693" t="str">
            <v xml:space="preserve">UN    </v>
          </cell>
          <cell r="E4693">
            <v>570.61</v>
          </cell>
        </row>
        <row r="4694">
          <cell r="A4694">
            <v>36796</v>
          </cell>
          <cell r="B4694" t="str">
            <v>TORNEIRA CROMADA DE MESA PARA LAVATORIO TEMPORIZADA PRESSAO BICA BAIXA</v>
          </cell>
          <cell r="C4694" t="str">
            <v xml:space="preserve">UN    </v>
          </cell>
          <cell r="E4694">
            <v>146.91</v>
          </cell>
        </row>
        <row r="4695">
          <cell r="A4695">
            <v>36791</v>
          </cell>
          <cell r="B4695" t="str">
            <v>TORNEIRA CROMADA DE MESA PARA LAVATORIO, BICA ALTA (REF 1195)</v>
          </cell>
          <cell r="C4695" t="str">
            <v xml:space="preserve">UN    </v>
          </cell>
          <cell r="E4695">
            <v>75.69</v>
          </cell>
        </row>
        <row r="4696">
          <cell r="A4696">
            <v>13415</v>
          </cell>
          <cell r="B4696" t="str">
            <v>TORNEIRA CROMADA DE MESA PARA LAVATORIO, PADRAO POPULAR, 1/2 " OU 3/4 " (REF 1193)</v>
          </cell>
          <cell r="C4696" t="str">
            <v xml:space="preserve">UN    </v>
          </cell>
          <cell r="E4696">
            <v>44</v>
          </cell>
        </row>
        <row r="4697">
          <cell r="A4697">
            <v>36792</v>
          </cell>
          <cell r="B4697" t="str">
            <v>TORNEIRA CROMADA DE PAREDE LONGA PARA LAVATORIO (REF 1178)</v>
          </cell>
          <cell r="C4697" t="str">
            <v xml:space="preserve">UN    </v>
          </cell>
          <cell r="E4697">
            <v>144.69</v>
          </cell>
        </row>
        <row r="4698">
          <cell r="A4698">
            <v>11773</v>
          </cell>
          <cell r="B4698" t="str">
            <v>TORNEIRA CROMADA DE PAREDE PARA COZINHA BICA MOVEL COM AREJADOR 1/2 " OU 3/4 " (REF 1168)</v>
          </cell>
          <cell r="C4698" t="str">
            <v xml:space="preserve">UN    </v>
          </cell>
          <cell r="E4698">
            <v>84.7</v>
          </cell>
        </row>
        <row r="4699">
          <cell r="A4699">
            <v>11775</v>
          </cell>
          <cell r="B4699" t="str">
            <v>TORNEIRA CROMADA DE PAREDE PARA COZINHA COM AREJADOR 1/2 " OU 3/4 " (REF 1157)</v>
          </cell>
          <cell r="C4699" t="str">
            <v xml:space="preserve">UN    </v>
          </cell>
          <cell r="E4699">
            <v>88.44</v>
          </cell>
        </row>
        <row r="4700">
          <cell r="A4700">
            <v>13983</v>
          </cell>
          <cell r="B4700" t="str">
            <v>TORNEIRA CROMADA DE PAREDE PARA COZINHA COM AREJADOR, PADRAO POPULAR, 1/2 " OU 3/4 " (REF 1159)</v>
          </cell>
          <cell r="C4700" t="str">
            <v xml:space="preserve">UN    </v>
          </cell>
          <cell r="E4700">
            <v>45.18</v>
          </cell>
        </row>
        <row r="4701">
          <cell r="A4701">
            <v>13416</v>
          </cell>
          <cell r="B4701" t="str">
            <v>TORNEIRA CROMADA DE PAREDE PARA COZINHA SEM AREJADOR, PADRAO POPULAR, 1/2 " OU 3/4 " (REF 1158)</v>
          </cell>
          <cell r="C4701" t="str">
            <v xml:space="preserve">UN    </v>
          </cell>
          <cell r="E4701">
            <v>36.44</v>
          </cell>
        </row>
        <row r="4702">
          <cell r="A4702">
            <v>13417</v>
          </cell>
          <cell r="B4702" t="str">
            <v>TORNEIRA CROMADA SEM BICO PARA TANQUE 1/2 " OU 3/4 " (REF 1143)</v>
          </cell>
          <cell r="C4702" t="str">
            <v xml:space="preserve">UN    </v>
          </cell>
          <cell r="E4702">
            <v>32.14</v>
          </cell>
        </row>
        <row r="4703">
          <cell r="A4703">
            <v>7604</v>
          </cell>
          <cell r="B4703" t="str">
            <v>TORNEIRA CROMADA SEM BICO PARA TANQUE, PADRAO POPULAR, 1/2 " OU 3/4 " (REF 1126)</v>
          </cell>
          <cell r="C4703" t="str">
            <v xml:space="preserve">UN    </v>
          </cell>
          <cell r="E4703">
            <v>13.92</v>
          </cell>
        </row>
        <row r="4704">
          <cell r="A4704">
            <v>11763</v>
          </cell>
          <cell r="B4704" t="str">
            <v>TORNEIRA DE BOIA CONVENCIONAL PARA CAIXA D'AGUA, 1.1/2", COM HASTE E TORNEIRA METALICOS E BALAO PLASTICO</v>
          </cell>
          <cell r="C4704" t="str">
            <v xml:space="preserve">UN    </v>
          </cell>
          <cell r="E4704">
            <v>60.55</v>
          </cell>
        </row>
        <row r="4705">
          <cell r="A4705">
            <v>11764</v>
          </cell>
          <cell r="B4705" t="str">
            <v>TORNEIRA DE BOIA CONVENCIONAL PARA CAIXA D'AGUA, 1.1/4", COM HASTE E TORNEIRA METALICOS E BALAO PLASTICO</v>
          </cell>
          <cell r="C4705" t="str">
            <v xml:space="preserve">UN    </v>
          </cell>
          <cell r="E4705">
            <v>64.680000000000007</v>
          </cell>
        </row>
        <row r="4706">
          <cell r="A4706">
            <v>11829</v>
          </cell>
          <cell r="B4706" t="str">
            <v>TORNEIRA DE BOIA CONVENCIONAL PARA CAIXA D'AGUA, 1/2", COM HASTE E TORNEIRA METALICOS E BALAO PLASTICO</v>
          </cell>
          <cell r="C4706" t="str">
            <v xml:space="preserve">UN    </v>
          </cell>
          <cell r="E4706">
            <v>15.5</v>
          </cell>
        </row>
        <row r="4707">
          <cell r="A4707">
            <v>11825</v>
          </cell>
          <cell r="B4707" t="str">
            <v>TORNEIRA DE BOIA CONVENCIONAL PARA CAIXA D'AGUA, 1", COM HASTE E TORNEIRA METALICOS E BALAO PLASTICO</v>
          </cell>
          <cell r="C4707" t="str">
            <v xml:space="preserve">UN    </v>
          </cell>
          <cell r="E4707">
            <v>26.58</v>
          </cell>
        </row>
        <row r="4708">
          <cell r="A4708">
            <v>11767</v>
          </cell>
          <cell r="B4708" t="str">
            <v>TORNEIRA DE BOIA CONVENCIONAL PARA CAIXA D'AGUA, 2", COM HASTE E TORNEIRA METALICOS E BALAO PLASTICO</v>
          </cell>
          <cell r="C4708" t="str">
            <v xml:space="preserve">UN    </v>
          </cell>
          <cell r="E4708">
            <v>107.36</v>
          </cell>
        </row>
        <row r="4709">
          <cell r="A4709">
            <v>11830</v>
          </cell>
          <cell r="B4709" t="str">
            <v>TORNEIRA DE BOIA CONVENCIONAL PARA CAIXA D'AGUA, 3/4", COM HASTE E TORNEIRA METALICOS E BALAO PLASTICO</v>
          </cell>
          <cell r="C4709" t="str">
            <v xml:space="preserve">UN    </v>
          </cell>
          <cell r="E4709">
            <v>16.75</v>
          </cell>
        </row>
        <row r="4710">
          <cell r="A4710">
            <v>11766</v>
          </cell>
          <cell r="B4710" t="str">
            <v>TORNEIRA DE BOIA VAZAO TOTAL PARA CAIXA D'AGUA, 1/2", COM HASTE E TORNEIRA METALICOS E BALAO PLASTICO</v>
          </cell>
          <cell r="C4710" t="str">
            <v xml:space="preserve">UN    </v>
          </cell>
          <cell r="E4710">
            <v>29.77</v>
          </cell>
        </row>
        <row r="4711">
          <cell r="A4711">
            <v>11765</v>
          </cell>
          <cell r="B4711" t="str">
            <v>TORNEIRA DE BOIA VAZAO TOTAL PARA CAIXA D'AGUA, 1", COM HASTE E TORNEIRA METALICOS E BALAO PLASTICO</v>
          </cell>
          <cell r="C4711" t="str">
            <v xml:space="preserve">UN    </v>
          </cell>
          <cell r="E4711">
            <v>40.549999999999997</v>
          </cell>
        </row>
        <row r="4712">
          <cell r="A4712">
            <v>11824</v>
          </cell>
          <cell r="B4712" t="str">
            <v>TORNEIRA DE BOIA VAZAO TOTAL PARA CAIXA D'AGUA, 3/4", COM HASTE E TORNEIRA METALICOS E BALAO PLASTICO</v>
          </cell>
          <cell r="C4712" t="str">
            <v xml:space="preserve">UN    </v>
          </cell>
          <cell r="E4712">
            <v>30.71</v>
          </cell>
        </row>
        <row r="4713">
          <cell r="A4713">
            <v>11777</v>
          </cell>
          <cell r="B4713" t="str">
            <v>TORNEIRA ELETRICA DE PAREDE, BICA ALTA, PARA COZINHA, 5500 W (110/220 V)</v>
          </cell>
          <cell r="C4713" t="str">
            <v xml:space="preserve">UN    </v>
          </cell>
          <cell r="E4713">
            <v>143.97999999999999</v>
          </cell>
        </row>
        <row r="4714">
          <cell r="A4714">
            <v>7602</v>
          </cell>
          <cell r="B4714" t="str">
            <v>TORNEIRA METAL AMARELO COM BICO PARA JARDIM, PADRAO POPULAR, 1/2 " OU 3/4 " (REF 1128)</v>
          </cell>
          <cell r="C4714" t="str">
            <v xml:space="preserve">UN    </v>
          </cell>
          <cell r="E4714">
            <v>13.8</v>
          </cell>
        </row>
        <row r="4715">
          <cell r="A4715">
            <v>7603</v>
          </cell>
          <cell r="B4715" t="str">
            <v>TORNEIRA METAL AMARELO CURTA SEM BICO PARA TANQUE, PADRAO POPULAR, 1/2 " OU 3/4 " (REF 1120)</v>
          </cell>
          <cell r="C4715" t="str">
            <v xml:space="preserve">UN    </v>
          </cell>
          <cell r="E4715">
            <v>13.38</v>
          </cell>
        </row>
        <row r="4716">
          <cell r="A4716">
            <v>11826</v>
          </cell>
          <cell r="B4716" t="str">
            <v>TORNEIRA METALICA DE BOIA CONVENCIONAL PARA CAIXA D'AGUA, 1/2 ", COM HASTE, TORNEIRA E BALAO METALICOS</v>
          </cell>
          <cell r="C4716" t="str">
            <v xml:space="preserve">UN    </v>
          </cell>
          <cell r="E4716">
            <v>25.79</v>
          </cell>
        </row>
        <row r="4717">
          <cell r="A4717">
            <v>7606</v>
          </cell>
          <cell r="B4717" t="str">
            <v>TORNEIRA METALICA DE BOIA CONVENCIONAL PARA CAIXA D'AGUA, 3/4 ", COM HASTE, TORNEIRA E BALAO METALICOS</v>
          </cell>
          <cell r="C4717" t="str">
            <v xml:space="preserve">UN    </v>
          </cell>
          <cell r="E4717">
            <v>26.88</v>
          </cell>
        </row>
        <row r="4718">
          <cell r="A4718">
            <v>40329</v>
          </cell>
          <cell r="B4718" t="str">
            <v>TORNEIRA PLASTICA DE BOIA CONVENCIONAL PARA CAIXA DE AGUA, 3/4 ", COM HASTE METALICA E COM TORNEIRA E BALAO PLASTICOS (PADRAO POPULAR)</v>
          </cell>
          <cell r="C4718" t="str">
            <v xml:space="preserve">UN    </v>
          </cell>
          <cell r="E4718">
            <v>13</v>
          </cell>
        </row>
        <row r="4719">
          <cell r="A4719">
            <v>11823</v>
          </cell>
          <cell r="B4719" t="str">
            <v>TORNEIRA PLASTICA DE BOIA PARA CAIXA DE DESCARGA,  1/2", BALAO E TORNEIRA PLASTICOS, COM HASTE METALICA</v>
          </cell>
          <cell r="C4719" t="str">
            <v xml:space="preserve">UN    </v>
          </cell>
          <cell r="E4719">
            <v>5.61</v>
          </cell>
        </row>
        <row r="4720">
          <cell r="A4720">
            <v>11822</v>
          </cell>
          <cell r="B4720" t="str">
            <v>TORNEIRA PLASTICA DE MESA, BICA MOVEL, PARA COZINHA 1/2 "</v>
          </cell>
          <cell r="C4720" t="str">
            <v xml:space="preserve">UN    </v>
          </cell>
          <cell r="E4720">
            <v>36.32</v>
          </cell>
        </row>
        <row r="4721">
          <cell r="A4721">
            <v>11831</v>
          </cell>
          <cell r="B4721" t="str">
            <v>TORNEIRA PLASTICA PARA TANQUE 1/2 " OU 3/4 " COM BICO PARA MANGUEIRA</v>
          </cell>
          <cell r="C4721" t="str">
            <v xml:space="preserve">UN    </v>
          </cell>
          <cell r="E4721">
            <v>27.57</v>
          </cell>
        </row>
        <row r="4722">
          <cell r="A4722">
            <v>7613</v>
          </cell>
          <cell r="B4722" t="str">
            <v>TRANSFORMADOR TRIFASICO DE DISTRIBUICAO, POTENCIA DE 1000 KVA, TENSAO NOMINAL DE 15 KV, TENSAO SECUNDARIA DE 220/127V, EM OLEO ISOLANTE TIPO MINERAL</v>
          </cell>
          <cell r="C4722" t="str">
            <v xml:space="preserve">UN    </v>
          </cell>
          <cell r="E4722">
            <v>67944.929999999993</v>
          </cell>
        </row>
        <row r="4723">
          <cell r="A4723">
            <v>7619</v>
          </cell>
          <cell r="B4723" t="str">
            <v>TRANSFORMADOR TRIFASICO DE DISTRIBUICAO, POTENCIA DE 112,5 KVA, TENSAO NOMINAL DE 15 KV, TENSAO SECUNDARIA DE 220/127V, EM OLEO ISOLANTE TIPO MINERAL</v>
          </cell>
          <cell r="C4723" t="str">
            <v xml:space="preserve">UN    </v>
          </cell>
          <cell r="E4723">
            <v>10502.83</v>
          </cell>
        </row>
        <row r="4724">
          <cell r="A4724">
            <v>12076</v>
          </cell>
          <cell r="B4724" t="str">
            <v>TRANSFORMADOR TRIFASICO DE DISTRIBUICAO, POTENCIA DE 15 KVA, TENSAO NOMINAL DE 15 KV, TENSAO SECUNDARIA DE 220/127V, EM OLEO ISOLANTE TIPO MINERAL</v>
          </cell>
          <cell r="C4724" t="str">
            <v xml:space="preserve">UN    </v>
          </cell>
          <cell r="E4724">
            <v>4817.8100000000004</v>
          </cell>
        </row>
        <row r="4725">
          <cell r="A4725">
            <v>7614</v>
          </cell>
          <cell r="B4725" t="str">
            <v>TRANSFORMADOR TRIFASICO DE DISTRIBUICAO, POTENCIA DE 150 KVA, TENSAO NOMINAL DE 15 KV, TENSAO SECUNDARIA DE 220/127V, EM OLEO ISOLANTE TIPO MINERAL</v>
          </cell>
          <cell r="C4725" t="str">
            <v xml:space="preserve">UN    </v>
          </cell>
          <cell r="E4725">
            <v>13246.57</v>
          </cell>
        </row>
        <row r="4726">
          <cell r="A4726">
            <v>7618</v>
          </cell>
          <cell r="B4726" t="str">
            <v>TRANSFORMADOR TRIFASICO DE DISTRIBUICAO, POTENCIA DE 1500 KVA, TENSAO NOMINAL DE 15 KV, TENSAO SECUNDARIA DE 220/127V, EM OLEO ISOLANTE TIPO MINERAL</v>
          </cell>
          <cell r="C4726" t="str">
            <v xml:space="preserve">UN    </v>
          </cell>
          <cell r="E4726">
            <v>85914</v>
          </cell>
        </row>
        <row r="4727">
          <cell r="A4727">
            <v>7620</v>
          </cell>
          <cell r="B4727" t="str">
            <v>TRANSFORMADOR TRIFASICO DE DISTRIBUICAO, POTENCIA DE 225 KVA, TENSAO NOMINAL DE 15 KV, TENSAO SECUNDARIA DE 220/127V, EM OLEO ISOLANTE TIPO MINERAL</v>
          </cell>
          <cell r="C4727" t="str">
            <v xml:space="preserve">UN    </v>
          </cell>
          <cell r="E4727">
            <v>18582.990000000002</v>
          </cell>
        </row>
        <row r="4728">
          <cell r="A4728">
            <v>7610</v>
          </cell>
          <cell r="B4728" t="str">
            <v>TRANSFORMADOR TRIFASICO DE DISTRIBUICAO, POTENCIA DE 30 KVA, TENSAO NOMINAL DE 15 KV, TENSAO SECUNDARIA DE 220/127V, EM OLEO ISOLANTE TIPO MINERAL</v>
          </cell>
          <cell r="C4728" t="str">
            <v xml:space="preserve">UN    </v>
          </cell>
          <cell r="E4728">
            <v>5884.61</v>
          </cell>
        </row>
        <row r="4729">
          <cell r="A4729">
            <v>7615</v>
          </cell>
          <cell r="B4729" t="str">
            <v>TRANSFORMADOR TRIFASICO DE DISTRIBUICAO, POTENCIA DE 300 KVA, TENSAO NOMINAL DE 15 KV, TENSAO SECUNDARIA DE 220/127V, EM OLEO ISOLANTE TIPO MINERAL</v>
          </cell>
          <cell r="C4729" t="str">
            <v xml:space="preserve">UN    </v>
          </cell>
          <cell r="E4729">
            <v>21680.16</v>
          </cell>
        </row>
        <row r="4730">
          <cell r="A4730">
            <v>7617</v>
          </cell>
          <cell r="B4730" t="str">
            <v>TRANSFORMADOR TRIFASICO DE DISTRIBUICAO, POTENCIA DE 45 KVA, TENSAO NOMINAL DE 15 KV, TENSAO SECUNDARIA DE 220/127V, EM OLEO ISOLANTE TIPO MINERAL</v>
          </cell>
          <cell r="C4730" t="str">
            <v xml:space="preserve">UN    </v>
          </cell>
          <cell r="E4730">
            <v>6572.87</v>
          </cell>
        </row>
        <row r="4731">
          <cell r="A4731">
            <v>7616</v>
          </cell>
          <cell r="B4731" t="str">
            <v>TRANSFORMADOR TRIFASICO DE DISTRIBUICAO, POTENCIA DE 500 KVA, TENSAO NOMINAL DE 15 KV, TENSAO SECUNDARIA DE 220/127V, EM OLEO ISOLANTE TIPO MINERAL</v>
          </cell>
          <cell r="C4731" t="str">
            <v xml:space="preserve">UN    </v>
          </cell>
          <cell r="E4731">
            <v>35378.58</v>
          </cell>
        </row>
        <row r="4732">
          <cell r="A4732">
            <v>7611</v>
          </cell>
          <cell r="B4732" t="str">
            <v>TRANSFORMADOR TRIFASICO DE DISTRIBUICAO, POTENCIA DE 75 KVA, TENSAO NOMINAL DE 15 KV, TENSAO SECUNDARIA DE 220/127V, EM OLEO ISOLANTE TIPO MINERAL</v>
          </cell>
          <cell r="C4732" t="str">
            <v xml:space="preserve">UN    </v>
          </cell>
          <cell r="E4732">
            <v>8500</v>
          </cell>
        </row>
        <row r="4733">
          <cell r="A4733">
            <v>7612</v>
          </cell>
          <cell r="B4733" t="str">
            <v>TRANSFORMADOR TRIFASICO DE DISTRIBUICAO, POTENCIA DE 750 KVA, TENSAO NOMINAL DE 15 KV, TENSAO SECUNDARIA DE 220/127V, EM OLEO ISOLANTE TIPO MINERAL</v>
          </cell>
          <cell r="C4733" t="str">
            <v xml:space="preserve">UN    </v>
          </cell>
          <cell r="E4733">
            <v>48527.77</v>
          </cell>
        </row>
        <row r="4734">
          <cell r="A4734">
            <v>37371</v>
          </cell>
          <cell r="B4734" t="str">
            <v>TRANSPORTE - HORISTA (COLETADO CAIXA)</v>
          </cell>
          <cell r="C4734" t="str">
            <v xml:space="preserve">H     </v>
          </cell>
          <cell r="E4734">
            <v>0.62</v>
          </cell>
        </row>
        <row r="4735">
          <cell r="A4735">
            <v>40861</v>
          </cell>
          <cell r="B4735" t="str">
            <v>TRANSPORTE - MENSALISTA (COLETADO CAIXA)</v>
          </cell>
          <cell r="C4735" t="str">
            <v xml:space="preserve">MES   </v>
          </cell>
          <cell r="E4735">
            <v>117.69</v>
          </cell>
        </row>
        <row r="4736">
          <cell r="A4736">
            <v>36510</v>
          </cell>
          <cell r="B4736" t="str">
            <v>TRATOR DE ESTEIRAS, POTENCIA BRUTA DE 133 HP, PESO OPERACIONAL DE 14 T, COM LAMINA COM CAPACIDADE DE 3,00 M3</v>
          </cell>
          <cell r="C4736" t="str">
            <v xml:space="preserve">UN    </v>
          </cell>
          <cell r="E4736">
            <v>699694.16</v>
          </cell>
        </row>
        <row r="4737">
          <cell r="A4737">
            <v>25020</v>
          </cell>
          <cell r="B4737" t="str">
            <v>TRATOR DE ESTEIRAS, POTENCIA BRUTA DE 347 HP, PESO OPERACIONAL DE 38,5 T, COM ESCARIFICADOR E LAMINA COM CAPACIDADE DE 4,70M3</v>
          </cell>
          <cell r="C4737" t="str">
            <v xml:space="preserve">UN    </v>
          </cell>
          <cell r="E4737">
            <v>2882493.76</v>
          </cell>
        </row>
        <row r="4738">
          <cell r="A4738">
            <v>7622</v>
          </cell>
          <cell r="B4738" t="str">
            <v>TRATOR DE ESTEIRAS, POTENCIA DE 100 HP, PESO OPERACIONAL DE 9,4 T, COM LAMINA COM CAPACIDADE DE 2,19 M3</v>
          </cell>
          <cell r="C4738" t="str">
            <v xml:space="preserve">UN    </v>
          </cell>
          <cell r="E4738">
            <v>678805.6</v>
          </cell>
        </row>
        <row r="4739">
          <cell r="A4739">
            <v>7624</v>
          </cell>
          <cell r="B4739" t="str">
            <v>TRATOR DE ESTEIRAS, POTENCIA DE 150 HP, PESO OPERACIONAL DE 16,7 T, COM RODA MOTRIZ ELEVADA E LAMINA COM CONTATO DE 3,18M3</v>
          </cell>
          <cell r="C4739" t="str">
            <v xml:space="preserve">UN    </v>
          </cell>
          <cell r="E4739">
            <v>880000</v>
          </cell>
        </row>
        <row r="4740">
          <cell r="A4740">
            <v>7625</v>
          </cell>
          <cell r="B4740" t="str">
            <v>TRATOR DE ESTEIRAS, POTENCIA DE 170 HP, PESO OPERACIONAL DE 19 T, COM LAMINA COM CAPACIDADE DE 5,2 M3</v>
          </cell>
          <cell r="C4740" t="str">
            <v xml:space="preserve">UN    </v>
          </cell>
          <cell r="E4740">
            <v>874617.65</v>
          </cell>
        </row>
        <row r="4741">
          <cell r="A4741">
            <v>7623</v>
          </cell>
          <cell r="B4741" t="str">
            <v>TRATOR DE ESTEIRAS, POTENCIA DE 347 HP, PESO OPERACIONAL DE 38,5 T, COM LAMINA COM CAPACIDADE DE 8,70M3</v>
          </cell>
          <cell r="C4741" t="str">
            <v xml:space="preserve">UN    </v>
          </cell>
          <cell r="E4741">
            <v>2882493.76</v>
          </cell>
        </row>
        <row r="4742">
          <cell r="A4742">
            <v>36508</v>
          </cell>
          <cell r="B4742" t="str">
            <v>TRATOR DE ESTEIRAS, POTENCIA NO VOLANTE DE 200 HP, PESO OPERACIONAL DE 20,1 T, COM RODA MOTRIZ ELEVADA E LAMINA COM CAPACIDADE DE 3,89 M3</v>
          </cell>
          <cell r="C4742" t="str">
            <v xml:space="preserve">UN    </v>
          </cell>
          <cell r="E4742">
            <v>1296371.82</v>
          </cell>
        </row>
        <row r="4743">
          <cell r="A4743">
            <v>36509</v>
          </cell>
          <cell r="B4743" t="str">
            <v>TRATOR DE ESTEIRAS, POTENCIA 125 HP, PESO OPERACIONAL DE 12,9 T, COM LAMINA COM CAPACIDADE DE 2,7 M3</v>
          </cell>
          <cell r="C4743" t="str">
            <v xml:space="preserve">UN    </v>
          </cell>
          <cell r="E4743">
            <v>710458.67</v>
          </cell>
        </row>
        <row r="4744">
          <cell r="A4744">
            <v>13238</v>
          </cell>
          <cell r="B4744" t="str">
            <v>TRATOR DE PNEUS COM POTENCIA DE 105 CV, TRACAO 4 X 4, PESO COM LASTRO DE 5775 KG</v>
          </cell>
          <cell r="C4744" t="str">
            <v xml:space="preserve">UN    </v>
          </cell>
          <cell r="E4744">
            <v>201364.47</v>
          </cell>
        </row>
        <row r="4745">
          <cell r="A4745">
            <v>36511</v>
          </cell>
          <cell r="B4745" t="str">
            <v>TRATOR DE PNEUS COM POTENCIA DE 122 CV, TRACAO 4 X 4, PESO COM LASTRO DE 4510 KG</v>
          </cell>
          <cell r="C4745" t="str">
            <v xml:space="preserve">UN    </v>
          </cell>
          <cell r="E4745">
            <v>233327.08</v>
          </cell>
        </row>
        <row r="4746">
          <cell r="A4746">
            <v>36515</v>
          </cell>
          <cell r="B4746" t="str">
            <v>TRATOR DE PNEUS COM POTENCIA DE 15 CV, PESO COM LASTRO DE 1160 KG</v>
          </cell>
          <cell r="C4746" t="str">
            <v xml:space="preserve">UN    </v>
          </cell>
          <cell r="E4746">
            <v>68719.61</v>
          </cell>
        </row>
        <row r="4747">
          <cell r="A4747">
            <v>10598</v>
          </cell>
          <cell r="B4747" t="str">
            <v>TRATOR DE PNEUS COM POTENCIA DE 50 CV, TRACAO 4 X 2, PESO COM LASTRO DE 2714 KG</v>
          </cell>
          <cell r="C4747" t="str">
            <v xml:space="preserve">UN    </v>
          </cell>
          <cell r="E4747">
            <v>111439.24</v>
          </cell>
        </row>
        <row r="4748">
          <cell r="A4748">
            <v>7640</v>
          </cell>
          <cell r="B4748" t="str">
            <v>TRATOR DE PNEUS COM POTENCIA DE 85 CV, TRACAO 4 X 4, PESO COM LASTRO DE 4675 KG</v>
          </cell>
          <cell r="C4748" t="str">
            <v xml:space="preserve">UN    </v>
          </cell>
          <cell r="E4748">
            <v>171000</v>
          </cell>
        </row>
        <row r="4749">
          <cell r="A4749">
            <v>36513</v>
          </cell>
          <cell r="B4749" t="str">
            <v>TRATOR DE PNEUS COM POTENCIA DE 85 CV, TURBO,  PESO COM LASTRO DE 4900 KG</v>
          </cell>
          <cell r="C4749" t="str">
            <v xml:space="preserve">UN    </v>
          </cell>
          <cell r="E4749">
            <v>164727.32</v>
          </cell>
        </row>
        <row r="4750">
          <cell r="A4750">
            <v>36514</v>
          </cell>
          <cell r="B4750" t="str">
            <v>TRATOR DE PNEUS COM POTENCIA DE 95 CV, TRACAO 4 X 4, PESO MAXIMO DE 5225 KG</v>
          </cell>
          <cell r="C4750" t="str">
            <v xml:space="preserve">UN    </v>
          </cell>
          <cell r="E4750">
            <v>183785.03</v>
          </cell>
        </row>
        <row r="4751">
          <cell r="A4751">
            <v>11572</v>
          </cell>
          <cell r="B4751" t="str">
            <v>TRAVA / PRENDEDOR DE PORTA, EM LATAO CROMADO, MONTADO EM PISO</v>
          </cell>
          <cell r="C4751" t="str">
            <v xml:space="preserve">UN    </v>
          </cell>
          <cell r="E4751">
            <v>23.34</v>
          </cell>
        </row>
        <row r="4752">
          <cell r="A4752">
            <v>36149</v>
          </cell>
          <cell r="B4752" t="str">
            <v>TRAVA-QUEDAS EM ACO PARA CORDA DE 12 MM, EXTENSOR DE 25 X 300 MM, COM MOSQUETAO TIPO GANCHO TRAVA DUPLA</v>
          </cell>
          <cell r="C4752" t="str">
            <v xml:space="preserve">UN    </v>
          </cell>
          <cell r="E4752">
            <v>149.22</v>
          </cell>
        </row>
        <row r="4753">
          <cell r="A4753">
            <v>42407</v>
          </cell>
          <cell r="B4753" t="str">
            <v>TRELICA NERVURADA (ESPACADOR), ALTURA = 120,0 MM, DIAMETRO DOS BANZOS INFERIORES E SUPERIOR = 6,0 MM, DIAMETRO DA DIAGONAL = 4,2 MM</v>
          </cell>
          <cell r="C4753" t="str">
            <v xml:space="preserve">M     </v>
          </cell>
          <cell r="E4753">
            <v>8.6199999999999992</v>
          </cell>
        </row>
        <row r="4754">
          <cell r="A4754">
            <v>11581</v>
          </cell>
          <cell r="B4754" t="str">
            <v>TRILHO PANTOGRAFICO CONCAVO, TIPO U, EM ALUMINIO, COM DIMENSOES DE APROX *35 X 35* MM, PARA ROLDANA DE PORTA DE CORRER</v>
          </cell>
          <cell r="C4754" t="str">
            <v xml:space="preserve">M     </v>
          </cell>
          <cell r="E4754">
            <v>15.41</v>
          </cell>
        </row>
        <row r="4755">
          <cell r="A4755">
            <v>43605</v>
          </cell>
          <cell r="B4755" t="str">
            <v>TRILHO PANTOGRAFICO RETO, EM ALUMINIO, TIPO U, COM DIMENSOES DE *38 X 38* MM PARA PORTA DE CORRER</v>
          </cell>
          <cell r="C4755" t="str">
            <v xml:space="preserve">UN    </v>
          </cell>
          <cell r="E4755">
            <v>31.53</v>
          </cell>
        </row>
        <row r="4756">
          <cell r="A4756">
            <v>11580</v>
          </cell>
          <cell r="B4756" t="str">
            <v>TRILHO QUADRADO FRIZADO PARA RODIZIO (VERGALHAO MACICO), EM ALUMINIO, COM DIMENSOES DE *6 X 6* MM</v>
          </cell>
          <cell r="C4756" t="str">
            <v xml:space="preserve">M     </v>
          </cell>
          <cell r="E4756">
            <v>6.18</v>
          </cell>
        </row>
        <row r="4757">
          <cell r="A4757">
            <v>10743</v>
          </cell>
          <cell r="B4757" t="str">
            <v>TROLEY MANUAL CAPACIDADE 1 T</v>
          </cell>
          <cell r="C4757" t="str">
            <v xml:space="preserve">UN    </v>
          </cell>
          <cell r="E4757">
            <v>621.13</v>
          </cell>
        </row>
        <row r="4758">
          <cell r="A4758">
            <v>39848</v>
          </cell>
          <cell r="B4758" t="str">
            <v>TUBO / MANGUEIRA PRETA EM POLIETILENO, LINHA PESADA OU REFORCADA, TIPO ESPAGUETE, PARA INJECAO DE CALDA DE CIMENTO, D = 1/2", ESPESSURA 1,5 MM</v>
          </cell>
          <cell r="C4758" t="str">
            <v xml:space="preserve">M     </v>
          </cell>
          <cell r="E4758">
            <v>1.33</v>
          </cell>
        </row>
        <row r="4759">
          <cell r="A4759">
            <v>20999</v>
          </cell>
          <cell r="B4759" t="str">
            <v>TUBO ACO CARBONO COM COSTURA, NBR 5580, CLASSE L, DN = 15 MM, E = 2,25 MM, 1,06 KG/M</v>
          </cell>
          <cell r="C4759" t="str">
            <v xml:space="preserve">M     </v>
          </cell>
          <cell r="E4759">
            <v>13.77</v>
          </cell>
        </row>
        <row r="4760">
          <cell r="A4760">
            <v>21001</v>
          </cell>
          <cell r="B4760" t="str">
            <v>TUBO ACO CARBONO COM COSTURA, NBR 5580, CLASSE L, DN = 25 MM, E = 2,65 MM, 2,02 KG/M</v>
          </cell>
          <cell r="C4760" t="str">
            <v xml:space="preserve">M     </v>
          </cell>
          <cell r="E4760">
            <v>25.7</v>
          </cell>
        </row>
        <row r="4761">
          <cell r="A4761">
            <v>21003</v>
          </cell>
          <cell r="B4761" t="str">
            <v>TUBO ACO CARBONO COM COSTURA, NBR 5580, CLASSE L, DN = 40 MM, E = 3,0 MM, 3,34 KG/M</v>
          </cell>
          <cell r="C4761" t="str">
            <v xml:space="preserve">M     </v>
          </cell>
          <cell r="E4761">
            <v>42.23</v>
          </cell>
        </row>
        <row r="4762">
          <cell r="A4762">
            <v>21006</v>
          </cell>
          <cell r="B4762" t="str">
            <v>TUBO ACO CARBONO COM COSTURA, NBR 5580, CLASSE L, DN = 80 MM, E = 3,35 MM, 7,07 KG/M</v>
          </cell>
          <cell r="C4762" t="str">
            <v xml:space="preserve">M     </v>
          </cell>
          <cell r="E4762">
            <v>89.62</v>
          </cell>
        </row>
        <row r="4763">
          <cell r="A4763">
            <v>21019</v>
          </cell>
          <cell r="B4763" t="str">
            <v>TUBO ACO CARBONO COM COSTURA, NBR 5580, CLASSE M, DN = 25 MM, E = 3,35 MM, *2,50* KG//M</v>
          </cell>
          <cell r="C4763" t="str">
            <v xml:space="preserve">M     </v>
          </cell>
          <cell r="E4763">
            <v>31.15</v>
          </cell>
        </row>
        <row r="4764">
          <cell r="A4764">
            <v>21021</v>
          </cell>
          <cell r="B4764" t="str">
            <v>TUBO ACO CARBONO COM COSTURA, NBR 5580, CLASSE M, DN = 40 MM, E = 3,35 MM, *3,71* KG//M</v>
          </cell>
          <cell r="C4764" t="str">
            <v xml:space="preserve">M     </v>
          </cell>
          <cell r="E4764">
            <v>49.25</v>
          </cell>
        </row>
        <row r="4765">
          <cell r="A4765">
            <v>21024</v>
          </cell>
          <cell r="B4765" t="str">
            <v>TUBO ACO CARBONO COM COSTURA, NBR 5580, CLASSE M, DN = 80 MM, E = 4,05 MM, *8,47* KG/M</v>
          </cell>
          <cell r="C4765" t="str">
            <v xml:space="preserve">M     </v>
          </cell>
          <cell r="E4765">
            <v>105.52</v>
          </cell>
        </row>
        <row r="4766">
          <cell r="A4766">
            <v>40624</v>
          </cell>
          <cell r="B4766" t="str">
            <v>TUBO ACO CARBONO SEM COSTURA 1 1/2", E= *3,68 MM, SCHEDULE 40, 4,05 KG/M</v>
          </cell>
          <cell r="C4766" t="str">
            <v xml:space="preserve">M     </v>
          </cell>
          <cell r="E4766">
            <v>84.07</v>
          </cell>
        </row>
        <row r="4767">
          <cell r="A4767">
            <v>42575</v>
          </cell>
          <cell r="B4767" t="str">
            <v>TUBO ACO CARBONO SEM COSTURA 1 1/4", E= *3,56 MM, SCHEDULE 40, *3,38* KG/M</v>
          </cell>
          <cell r="C4767" t="str">
            <v xml:space="preserve">M     </v>
          </cell>
          <cell r="E4767">
            <v>77.150000000000006</v>
          </cell>
        </row>
        <row r="4768">
          <cell r="A4768">
            <v>13127</v>
          </cell>
          <cell r="B4768" t="str">
            <v>TUBO ACO CARBONO SEM COSTURA 1/2", E= *2,77 MM, SCHEDULE 40, *1,27 KG/M</v>
          </cell>
          <cell r="C4768" t="str">
            <v xml:space="preserve">M     </v>
          </cell>
          <cell r="E4768">
            <v>37.5</v>
          </cell>
        </row>
        <row r="4769">
          <cell r="A4769">
            <v>13137</v>
          </cell>
          <cell r="B4769" t="str">
            <v>TUBO ACO CARBONO SEM COSTURA 1/2", E= *3,73 MM, SCHEDULE 80, *1,62 KG/M</v>
          </cell>
          <cell r="C4769" t="str">
            <v xml:space="preserve">M     </v>
          </cell>
          <cell r="E4769">
            <v>49.76</v>
          </cell>
        </row>
        <row r="4770">
          <cell r="A4770">
            <v>42574</v>
          </cell>
          <cell r="B4770" t="str">
            <v>TUBO ACO CARBONO SEM COSTURA 1", E= *3,38 MM, SCHEDULE 40, *2,50* KG/M</v>
          </cell>
          <cell r="C4770" t="str">
            <v xml:space="preserve">M     </v>
          </cell>
          <cell r="E4770">
            <v>57.57</v>
          </cell>
        </row>
        <row r="4771">
          <cell r="A4771">
            <v>20989</v>
          </cell>
          <cell r="B4771" t="str">
            <v>TUBO ACO CARBONO SEM COSTURA 14", E= *11,13 MM, SCHEDULE 40, *94,55 KG/M</v>
          </cell>
          <cell r="C4771" t="str">
            <v xml:space="preserve">M     </v>
          </cell>
          <cell r="E4771">
            <v>1782.8</v>
          </cell>
        </row>
        <row r="4772">
          <cell r="A4772">
            <v>21147</v>
          </cell>
          <cell r="B4772" t="str">
            <v>TUBO ACO CARBONO SEM COSTURA 2 1/2", E = 5,16 MM, SCHEDULE 40 (8,62 KG/M)</v>
          </cell>
          <cell r="C4772" t="str">
            <v xml:space="preserve">M     </v>
          </cell>
          <cell r="E4772">
            <v>167.16</v>
          </cell>
        </row>
        <row r="4773">
          <cell r="A4773">
            <v>21148</v>
          </cell>
          <cell r="B4773" t="str">
            <v>TUBO ACO CARBONO SEM COSTURA 2", E= *3,91* MM, SCHEDULE 40, *5,43* KG/M</v>
          </cell>
          <cell r="C4773" t="str">
            <v xml:space="preserve">M     </v>
          </cell>
          <cell r="E4773">
            <v>103.17</v>
          </cell>
        </row>
        <row r="4774">
          <cell r="A4774">
            <v>20984</v>
          </cell>
          <cell r="B4774" t="str">
            <v>TUBO ACO CARBONO SEM COSTURA 20", E= *12,70 MM, SCHEDULE 30, *154,97 KG/M</v>
          </cell>
          <cell r="C4774" t="str">
            <v xml:space="preserve">M     </v>
          </cell>
          <cell r="E4774">
            <v>3420.85</v>
          </cell>
        </row>
        <row r="4775">
          <cell r="A4775">
            <v>13042</v>
          </cell>
          <cell r="B4775" t="str">
            <v>TUBO ACO CARBONO SEM COSTURA 20", E= *6,35 MM,  SCHEDULE 10, *78,46 KG/M</v>
          </cell>
          <cell r="C4775" t="str">
            <v xml:space="preserve">M     </v>
          </cell>
          <cell r="E4775">
            <v>1895.66</v>
          </cell>
        </row>
        <row r="4776">
          <cell r="A4776">
            <v>21150</v>
          </cell>
          <cell r="B4776" t="str">
            <v>TUBO ACO CARBONO SEM COSTURA 3/4", E= *2,87 MM, SCHEDULE 40, *1,69 KG/M</v>
          </cell>
          <cell r="C4776" t="str">
            <v xml:space="preserve">M     </v>
          </cell>
          <cell r="E4776">
            <v>51.15</v>
          </cell>
        </row>
        <row r="4777">
          <cell r="A4777">
            <v>13141</v>
          </cell>
          <cell r="B4777" t="str">
            <v>TUBO ACO CARBONO SEM COSTURA 3/4", E= *3,91 MM, SCHEDULE 80, *2,19 KG/M.</v>
          </cell>
          <cell r="C4777" t="str">
            <v xml:space="preserve">M     </v>
          </cell>
          <cell r="E4777">
            <v>64.45</v>
          </cell>
        </row>
        <row r="4778">
          <cell r="A4778">
            <v>42576</v>
          </cell>
          <cell r="B4778" t="str">
            <v>TUBO ACO CARBONO SEM COSTURA 3", E= *5,49 MM, SCHEDULE 40, *11,28* KG/M</v>
          </cell>
          <cell r="C4778" t="str">
            <v xml:space="preserve">M     </v>
          </cell>
          <cell r="E4778">
            <v>210.45</v>
          </cell>
        </row>
        <row r="4779">
          <cell r="A4779">
            <v>21151</v>
          </cell>
          <cell r="B4779" t="str">
            <v>TUBO ACO CARBONO SEM COSTURA 4", E= *6,02 MM, SCHEDULE 40, *16,06 KG/M</v>
          </cell>
          <cell r="C4779" t="str">
            <v xml:space="preserve">M     </v>
          </cell>
          <cell r="E4779">
            <v>306.20999999999998</v>
          </cell>
        </row>
        <row r="4780">
          <cell r="A4780">
            <v>13142</v>
          </cell>
          <cell r="B4780" t="str">
            <v>TUBO ACO CARBONO SEM COSTURA 4", E= *8,56 MM, SCHEDULE 80, *22,31 KG/M</v>
          </cell>
          <cell r="C4780" t="str">
            <v xml:space="preserve">M     </v>
          </cell>
          <cell r="E4780">
            <v>437.75</v>
          </cell>
        </row>
        <row r="4781">
          <cell r="A4781">
            <v>42577</v>
          </cell>
          <cell r="B4781" t="str">
            <v>TUBO ACO CARBONO SEM COSTURA 5", E= *6,55 MM, SCHEDULE 40, *21,75* KG/M</v>
          </cell>
          <cell r="C4781" t="str">
            <v xml:space="preserve">M     </v>
          </cell>
          <cell r="E4781">
            <v>480.33</v>
          </cell>
        </row>
        <row r="4782">
          <cell r="A4782">
            <v>20994</v>
          </cell>
          <cell r="B4782" t="str">
            <v>TUBO ACO CARBONO SEM COSTURA 6", E= *10,97 MM, SCHEDULE 80, *42,56 KG/M</v>
          </cell>
          <cell r="C4782" t="str">
            <v xml:space="preserve">M     </v>
          </cell>
          <cell r="E4782">
            <v>825.35</v>
          </cell>
        </row>
        <row r="4783">
          <cell r="A4783">
            <v>7672</v>
          </cell>
          <cell r="B4783" t="str">
            <v>TUBO ACO CARBONO SEM COSTURA 6", E= 7,11 MM,  SCHEDULE 40, *28,26 KG/M</v>
          </cell>
          <cell r="C4783" t="str">
            <v xml:space="preserve">M     </v>
          </cell>
          <cell r="E4783">
            <v>540.69000000000005</v>
          </cell>
        </row>
        <row r="4784">
          <cell r="A4784">
            <v>20995</v>
          </cell>
          <cell r="B4784" t="str">
            <v>TUBO ACO CARBONO SEM COSTURA 8", E= *12,70 MM, SCHEDULE 80, *64,64 KG/M</v>
          </cell>
          <cell r="C4784" t="str">
            <v xml:space="preserve">M     </v>
          </cell>
          <cell r="E4784">
            <v>1084.6600000000001</v>
          </cell>
        </row>
        <row r="4785">
          <cell r="A4785">
            <v>7690</v>
          </cell>
          <cell r="B4785" t="str">
            <v>TUBO ACO CARBONO SEM COSTURA 8", E= *6,35 MM,  SCHEDULE 20, *33,27 KG/M</v>
          </cell>
          <cell r="C4785" t="str">
            <v xml:space="preserve">M     </v>
          </cell>
          <cell r="E4785">
            <v>627.33000000000004</v>
          </cell>
        </row>
        <row r="4786">
          <cell r="A4786">
            <v>20980</v>
          </cell>
          <cell r="B4786" t="str">
            <v>TUBO ACO CARBONO SEM COSTURA 8", E= *7,04 MM, SCHEDULE 30, *36,75 KG/M</v>
          </cell>
          <cell r="C4786" t="str">
            <v xml:space="preserve">M     </v>
          </cell>
          <cell r="E4786">
            <v>684.36</v>
          </cell>
        </row>
        <row r="4787">
          <cell r="A4787">
            <v>7661</v>
          </cell>
          <cell r="B4787" t="str">
            <v>TUBO ACO CARBONO SEM COSTURA 8", E= *8,18 MM, SCHEDULE 40, *42,55 KG/M</v>
          </cell>
          <cell r="C4787" t="str">
            <v xml:space="preserve">M     </v>
          </cell>
          <cell r="E4787">
            <v>814.1</v>
          </cell>
        </row>
        <row r="4788">
          <cell r="A4788">
            <v>21016</v>
          </cell>
          <cell r="B4788" t="str">
            <v>TUBO ACO GALVANIZADO COM COSTURA, CLASSE LEVE, DN 100 MM ( 4"),  E = 3,75 MM,  *10,55* KG/M (NBR 5580)</v>
          </cell>
          <cell r="C4788" t="str">
            <v xml:space="preserve">M     </v>
          </cell>
          <cell r="E4788">
            <v>170.74</v>
          </cell>
        </row>
        <row r="4789">
          <cell r="A4789">
            <v>21008</v>
          </cell>
          <cell r="B4789" t="str">
            <v>TUBO ACO GALVANIZADO COM COSTURA, CLASSE LEVE, DN 15 MM ( 1/2"),  E = 2,25 MM,  *1,2* KG/M (NBR 5580)</v>
          </cell>
          <cell r="C4789" t="str">
            <v xml:space="preserve">M     </v>
          </cell>
          <cell r="E4789">
            <v>19.95</v>
          </cell>
        </row>
        <row r="4790">
          <cell r="A4790">
            <v>21009</v>
          </cell>
          <cell r="B4790" t="str">
            <v>TUBO ACO GALVANIZADO COM COSTURA, CLASSE LEVE, DN 20 MM ( 3/4"),  E = 2,25 MM,  *1,3* KG/M (NBR 5580)</v>
          </cell>
          <cell r="C4790" t="str">
            <v xml:space="preserve">M     </v>
          </cell>
          <cell r="E4790">
            <v>25.97</v>
          </cell>
        </row>
        <row r="4791">
          <cell r="A4791">
            <v>21010</v>
          </cell>
          <cell r="B4791" t="str">
            <v>TUBO ACO GALVANIZADO COM COSTURA, CLASSE LEVE, DN 25 MM ( 1"),  E = 2,65 MM,  *2,11* KG/M (NBR 5580)</v>
          </cell>
          <cell r="C4791" t="str">
            <v xml:space="preserve">M     </v>
          </cell>
          <cell r="E4791">
            <v>34.869999999999997</v>
          </cell>
        </row>
        <row r="4792">
          <cell r="A4792">
            <v>21011</v>
          </cell>
          <cell r="B4792" t="str">
            <v>TUBO ACO GALVANIZADO COM COSTURA, CLASSE LEVE, DN 32 MM ( 1 1/4"),  E = 2,65 MM,  *2,71* KG/M (NBR 5580)</v>
          </cell>
          <cell r="C4792" t="str">
            <v xml:space="preserve">M     </v>
          </cell>
          <cell r="E4792">
            <v>50.82</v>
          </cell>
        </row>
        <row r="4793">
          <cell r="A4793">
            <v>21012</v>
          </cell>
          <cell r="B4793" t="str">
            <v>TUBO ACO GALVANIZADO COM COSTURA, CLASSE LEVE, DN 40 MM ( 1 1/2"),  E = 3,00 MM,  *3,48* KG/M (NBR 5580)</v>
          </cell>
          <cell r="C4793" t="str">
            <v xml:space="preserve">M     </v>
          </cell>
          <cell r="E4793">
            <v>56.16</v>
          </cell>
        </row>
        <row r="4794">
          <cell r="A4794">
            <v>21013</v>
          </cell>
          <cell r="B4794" t="str">
            <v>TUBO ACO GALVANIZADO COM COSTURA, CLASSE LEVE, DN 50 MM ( 2"),  E = 3,00 MM,  *4,40* KG/M (NBR 5580)</v>
          </cell>
          <cell r="C4794" t="str">
            <v xml:space="preserve">M     </v>
          </cell>
          <cell r="E4794">
            <v>73.290000000000006</v>
          </cell>
        </row>
        <row r="4795">
          <cell r="A4795">
            <v>21014</v>
          </cell>
          <cell r="B4795" t="str">
            <v>TUBO ACO GALVANIZADO COM COSTURA, CLASSE LEVE, DN 65 MM ( 2 1/2"),  E = 3,35 MM, * 6,23* KG/M (NBR 5580)</v>
          </cell>
          <cell r="C4795" t="str">
            <v xml:space="preserve">M     </v>
          </cell>
          <cell r="E4795">
            <v>102.55</v>
          </cell>
        </row>
        <row r="4796">
          <cell r="A4796">
            <v>21015</v>
          </cell>
          <cell r="B4796" t="str">
            <v>TUBO ACO GALVANIZADO COM COSTURA, CLASSE LEVE, DN 80 MM ( 3"),  E = 3,35 MM, *7,32* KG/M (NBR 5580)</v>
          </cell>
          <cell r="C4796" t="str">
            <v xml:space="preserve">M     </v>
          </cell>
          <cell r="E4796">
            <v>117.81</v>
          </cell>
        </row>
        <row r="4797">
          <cell r="A4797">
            <v>7697</v>
          </cell>
          <cell r="B4797" t="str">
            <v>TUBO ACO GALVANIZADO COM COSTURA, CLASSE MEDIA, DN 1.1/2", E = *3,25* MM, PESO *3,61* KG/M (NBR 5580)</v>
          </cell>
          <cell r="C4797" t="str">
            <v xml:space="preserve">M     </v>
          </cell>
          <cell r="E4797">
            <v>56.22</v>
          </cell>
        </row>
        <row r="4798">
          <cell r="A4798">
            <v>7698</v>
          </cell>
          <cell r="B4798" t="str">
            <v>TUBO ACO GALVANIZADO COM COSTURA, CLASSE MEDIA, DN 1.1/4", E = *3,25* MM, PESO *3,14* KG/M (NBR 5580)</v>
          </cell>
          <cell r="C4798" t="str">
            <v xml:space="preserve">M     </v>
          </cell>
          <cell r="E4798">
            <v>48.39</v>
          </cell>
        </row>
        <row r="4799">
          <cell r="A4799">
            <v>7691</v>
          </cell>
          <cell r="B4799" t="str">
            <v>TUBO ACO GALVANIZADO COM COSTURA, CLASSE MEDIA, DN 1/2", E = *2,65* MM, PESO *1,22* KG/M (NBR 5580)</v>
          </cell>
          <cell r="C4799" t="str">
            <v xml:space="preserve">M     </v>
          </cell>
          <cell r="E4799">
            <v>20.45</v>
          </cell>
        </row>
        <row r="4800">
          <cell r="A4800">
            <v>40626</v>
          </cell>
          <cell r="B4800" t="str">
            <v>TUBO ACO GALVANIZADO COM COSTURA, CLASSE MEDIA, DN 1", E = 3,38 MM, PESO 2,50 KG/M (NBR 5580)</v>
          </cell>
          <cell r="C4800" t="str">
            <v xml:space="preserve">M     </v>
          </cell>
          <cell r="E4800">
            <v>38.369999999999997</v>
          </cell>
        </row>
        <row r="4801">
          <cell r="A4801">
            <v>7701</v>
          </cell>
          <cell r="B4801" t="str">
            <v>TUBO ACO GALVANIZADO COM COSTURA, CLASSE MEDIA, DN 2.1/2", E = *3,65* MM, PESO *6,51* KG/M (NBR 5580)</v>
          </cell>
          <cell r="C4801" t="str">
            <v xml:space="preserve">M     </v>
          </cell>
          <cell r="E4801">
            <v>100.6</v>
          </cell>
        </row>
        <row r="4802">
          <cell r="A4802">
            <v>7696</v>
          </cell>
          <cell r="B4802" t="str">
            <v>TUBO ACO GALVANIZADO COM COSTURA, CLASSE MEDIA, DN 2", E = *3,65* MM, PESO *5,10* KG/M (NBR 5580)</v>
          </cell>
          <cell r="C4802" t="str">
            <v xml:space="preserve">M     </v>
          </cell>
          <cell r="E4802">
            <v>81.069999999999993</v>
          </cell>
        </row>
        <row r="4803">
          <cell r="A4803">
            <v>7700</v>
          </cell>
          <cell r="B4803" t="str">
            <v>TUBO ACO GALVANIZADO COM COSTURA, CLASSE MEDIA, DN 3/4", E = *2,65* MM, PESO *1,58* KG/M (NBR 5580)</v>
          </cell>
          <cell r="C4803" t="str">
            <v xml:space="preserve">M     </v>
          </cell>
          <cell r="E4803">
            <v>25.86</v>
          </cell>
        </row>
        <row r="4804">
          <cell r="A4804">
            <v>7694</v>
          </cell>
          <cell r="B4804" t="str">
            <v>TUBO ACO GALVANIZADO COM COSTURA, CLASSE MEDIA, DN 3", E = *4,05* MM, PESO *8,47* KG/M (NBR 5580)</v>
          </cell>
          <cell r="C4804" t="str">
            <v xml:space="preserve">M     </v>
          </cell>
          <cell r="E4804">
            <v>135.38</v>
          </cell>
        </row>
        <row r="4805">
          <cell r="A4805">
            <v>7693</v>
          </cell>
          <cell r="B4805" t="str">
            <v>TUBO ACO GALVANIZADO COM COSTURA, CLASSE MEDIA, DN 4", E = 4,50* MM, PESO 12,10* KG/M (NBR 5580)</v>
          </cell>
          <cell r="C4805" t="str">
            <v xml:space="preserve">M     </v>
          </cell>
          <cell r="E4805">
            <v>186.45</v>
          </cell>
        </row>
        <row r="4806">
          <cell r="A4806">
            <v>7692</v>
          </cell>
          <cell r="B4806" t="str">
            <v>TUBO ACO GALVANIZADO COM COSTURA, CLASSE MEDIA, DN 5", E = *5,40* MM, PESO *17,80* KG/M (NBR 5580)</v>
          </cell>
          <cell r="C4806" t="str">
            <v xml:space="preserve">M     </v>
          </cell>
          <cell r="E4806">
            <v>279.14999999999998</v>
          </cell>
        </row>
        <row r="4807">
          <cell r="A4807">
            <v>7695</v>
          </cell>
          <cell r="B4807" t="str">
            <v>TUBO ACO GALVANIZADO COM COSTURA, CLASSE MEDIA, DN 6", E = 4,85* MM, PESO 19,68* KG/M (NBR 5580)</v>
          </cell>
          <cell r="C4807" t="str">
            <v xml:space="preserve">M     </v>
          </cell>
          <cell r="E4807">
            <v>302.74</v>
          </cell>
        </row>
        <row r="4808">
          <cell r="A4808">
            <v>13356</v>
          </cell>
          <cell r="B4808" t="str">
            <v>TUBO ACO INDUSTRIAL DN 2" (50,8 MM) E=1,50MM, PESO= 1,8237 KG/M</v>
          </cell>
          <cell r="C4808" t="str">
            <v xml:space="preserve">M     </v>
          </cell>
          <cell r="E4808">
            <v>21.95</v>
          </cell>
        </row>
        <row r="4809">
          <cell r="A4809">
            <v>36365</v>
          </cell>
          <cell r="B4809" t="str">
            <v>TUBO COLETOR DE ESGOTO PVC, JEI, DN 100 MM (NBR  7362)</v>
          </cell>
          <cell r="C4809" t="str">
            <v xml:space="preserve">M     </v>
          </cell>
          <cell r="E4809">
            <v>30.78</v>
          </cell>
        </row>
        <row r="4810">
          <cell r="A4810">
            <v>41930</v>
          </cell>
          <cell r="B4810" t="str">
            <v>TUBO COLETOR DE ESGOTO PVC, JEI, DN 200 MM (NBR 7362)</v>
          </cell>
          <cell r="C4810" t="str">
            <v xml:space="preserve">M     </v>
          </cell>
          <cell r="E4810">
            <v>99.64</v>
          </cell>
        </row>
        <row r="4811">
          <cell r="A4811">
            <v>41931</v>
          </cell>
          <cell r="B4811" t="str">
            <v>TUBO COLETOR DE ESGOTO PVC, JEI, DN 250 MM (NBR 7362)</v>
          </cell>
          <cell r="C4811" t="str">
            <v xml:space="preserve">M     </v>
          </cell>
          <cell r="E4811">
            <v>169.91</v>
          </cell>
        </row>
        <row r="4812">
          <cell r="A4812">
            <v>41932</v>
          </cell>
          <cell r="B4812" t="str">
            <v>TUBO COLETOR DE ESGOTO PVC, JEI, DN 300 MM (NBR 7362)</v>
          </cell>
          <cell r="C4812" t="str">
            <v xml:space="preserve">M     </v>
          </cell>
          <cell r="E4812">
            <v>274.43</v>
          </cell>
        </row>
        <row r="4813">
          <cell r="A4813">
            <v>41933</v>
          </cell>
          <cell r="B4813" t="str">
            <v>TUBO COLETOR DE ESGOTO PVC, JEI, DN 350 MM (NBR 7362)</v>
          </cell>
          <cell r="C4813" t="str">
            <v xml:space="preserve">M     </v>
          </cell>
          <cell r="E4813">
            <v>339.88</v>
          </cell>
        </row>
        <row r="4814">
          <cell r="A4814">
            <v>41934</v>
          </cell>
          <cell r="B4814" t="str">
            <v>TUBO COLETOR DE ESGOTO PVC, JEI, DN 400 MM (NBR 7362)</v>
          </cell>
          <cell r="C4814" t="str">
            <v xml:space="preserve">M     </v>
          </cell>
          <cell r="E4814">
            <v>440.23</v>
          </cell>
        </row>
        <row r="4815">
          <cell r="A4815">
            <v>41936</v>
          </cell>
          <cell r="B4815" t="str">
            <v>TUBO COLETOR DE ESGOTO, PVC, JEI, DN 150 MM  (NBR 7362)</v>
          </cell>
          <cell r="C4815" t="str">
            <v xml:space="preserve">M     </v>
          </cell>
          <cell r="E4815">
            <v>66.37</v>
          </cell>
        </row>
        <row r="4816">
          <cell r="A4816">
            <v>41785</v>
          </cell>
          <cell r="B4816" t="str">
            <v>TUBO CORRUGADO PEAD, PAREDE DUPLA, INTERNA LISA, JEI, DN/DI *1000* MM, PARA SANEAMENTO</v>
          </cell>
          <cell r="C4816" t="str">
            <v xml:space="preserve">M     </v>
          </cell>
          <cell r="E4816">
            <v>1754.89</v>
          </cell>
        </row>
        <row r="4817">
          <cell r="A4817">
            <v>41781</v>
          </cell>
          <cell r="B4817" t="str">
            <v>TUBO CORRUGADO PEAD, PAREDE DUPLA, INTERNA LISA, JEI, DN/DI *400* MM, PARA SANEAMENTO</v>
          </cell>
          <cell r="C4817" t="str">
            <v xml:space="preserve">M     </v>
          </cell>
          <cell r="E4817">
            <v>500.33</v>
          </cell>
        </row>
        <row r="4818">
          <cell r="A4818">
            <v>41783</v>
          </cell>
          <cell r="B4818" t="str">
            <v>TUBO CORRUGADO PEAD, PAREDE DUPLA, INTERNA LISA, JEI, DN/DI *800* MM, PARA SANEAMENTO</v>
          </cell>
          <cell r="C4818" t="str">
            <v xml:space="preserve">M     </v>
          </cell>
          <cell r="E4818">
            <v>1320.3</v>
          </cell>
        </row>
        <row r="4819">
          <cell r="A4819">
            <v>41786</v>
          </cell>
          <cell r="B4819" t="str">
            <v>TUBO CORRUGADO PEAD, PAREDE DUPLA, INTERNA LISA, JEI, DN/DI 1200 MM, PARA SANEAMENTO</v>
          </cell>
          <cell r="C4819" t="str">
            <v xml:space="preserve">M     </v>
          </cell>
          <cell r="E4819">
            <v>2754.28</v>
          </cell>
        </row>
        <row r="4820">
          <cell r="A4820">
            <v>41779</v>
          </cell>
          <cell r="B4820" t="str">
            <v>TUBO CORRUGADO PEAD, PAREDE DUPLA, INTERNA LISA, JEI, DN/DI 250 MM, PARA SANEAMENTO</v>
          </cell>
          <cell r="C4820" t="str">
            <v xml:space="preserve">M     </v>
          </cell>
          <cell r="E4820">
            <v>191.89</v>
          </cell>
        </row>
        <row r="4821">
          <cell r="A4821">
            <v>41780</v>
          </cell>
          <cell r="B4821" t="str">
            <v>TUBO CORRUGADO PEAD, PAREDE DUPLA, INTERNA LISA, JEI, DN/DI 300 MM, PARA SANEAMENTO</v>
          </cell>
          <cell r="C4821" t="str">
            <v xml:space="preserve">M     </v>
          </cell>
          <cell r="E4821">
            <v>226.96</v>
          </cell>
        </row>
        <row r="4822">
          <cell r="A4822">
            <v>41782</v>
          </cell>
          <cell r="B4822" t="str">
            <v>TUBO CORRUGADO PEAD, PAREDE DUPLA, INTERNA LISA, JEI, DN/DI 600 MM, PARA SANEAMENTO</v>
          </cell>
          <cell r="C4822" t="str">
            <v xml:space="preserve">M     </v>
          </cell>
          <cell r="E4822">
            <v>935.58</v>
          </cell>
        </row>
        <row r="4823">
          <cell r="A4823">
            <v>38130</v>
          </cell>
          <cell r="B4823" t="str">
            <v>TUBO CPVC SOLDAVEL, 35 MM, AGUA QUENTE PREDIAL (NBR 15884)</v>
          </cell>
          <cell r="C4823" t="str">
            <v xml:space="preserve">M     </v>
          </cell>
          <cell r="E4823">
            <v>32.700000000000003</v>
          </cell>
        </row>
        <row r="4824">
          <cell r="A4824">
            <v>21123</v>
          </cell>
          <cell r="B4824" t="str">
            <v>TUBO CPVC, SOLDAVEL, 15 MM, AGUA QUENTE PREDIAL (NBR 15884)</v>
          </cell>
          <cell r="C4824" t="str">
            <v xml:space="preserve">M     </v>
          </cell>
          <cell r="E4824">
            <v>9.2799999999999994</v>
          </cell>
        </row>
        <row r="4825">
          <cell r="A4825">
            <v>21124</v>
          </cell>
          <cell r="B4825" t="str">
            <v>TUBO CPVC, SOLDAVEL, 22 MM, AGUA QUENTE PREDIAL (NBR 15884)</v>
          </cell>
          <cell r="C4825" t="str">
            <v xml:space="preserve">M     </v>
          </cell>
          <cell r="E4825">
            <v>16.45</v>
          </cell>
        </row>
        <row r="4826">
          <cell r="A4826">
            <v>21125</v>
          </cell>
          <cell r="B4826" t="str">
            <v>TUBO CPVC, SOLDAVEL, 28 MM, AGUA QUENTE PREDIAL (NBR 15884)</v>
          </cell>
          <cell r="C4826" t="str">
            <v xml:space="preserve">M     </v>
          </cell>
          <cell r="E4826">
            <v>26.41</v>
          </cell>
        </row>
        <row r="4827">
          <cell r="A4827">
            <v>38028</v>
          </cell>
          <cell r="B4827" t="str">
            <v>TUBO CPVC, SOLDAVEL, 42 MM, AGUA QUENTE PREDIAL (NBR 15884)</v>
          </cell>
          <cell r="C4827" t="str">
            <v xml:space="preserve">M     </v>
          </cell>
          <cell r="E4827">
            <v>44.81</v>
          </cell>
        </row>
        <row r="4828">
          <cell r="A4828">
            <v>38029</v>
          </cell>
          <cell r="B4828" t="str">
            <v>TUBO CPVC, SOLDAVEL, 54 MM, AGUA QUENTE PREDIAL (NBR 15884)</v>
          </cell>
          <cell r="C4828" t="str">
            <v xml:space="preserve">M     </v>
          </cell>
          <cell r="E4828">
            <v>68.31</v>
          </cell>
        </row>
        <row r="4829">
          <cell r="A4829">
            <v>38030</v>
          </cell>
          <cell r="B4829" t="str">
            <v>TUBO CPVC, SOLDAVEL, 73 MM, AGUA QUENTE PREDIAL (NBR 15884)</v>
          </cell>
          <cell r="C4829" t="str">
            <v xml:space="preserve">M     </v>
          </cell>
          <cell r="E4829">
            <v>104.93</v>
          </cell>
        </row>
        <row r="4830">
          <cell r="A4830">
            <v>38031</v>
          </cell>
          <cell r="B4830" t="str">
            <v>TUBO CPVC, SOLDAVEL, 89 MM, AGUA QUENTE PREDIAL (NBR 15884)</v>
          </cell>
          <cell r="C4830" t="str">
            <v xml:space="preserve">M     </v>
          </cell>
          <cell r="E4830">
            <v>166.28</v>
          </cell>
        </row>
        <row r="4831">
          <cell r="A4831">
            <v>39735</v>
          </cell>
          <cell r="B4831" t="str">
            <v>TUBO DE BORRACHA ELASTOMERICA FLEXIVEL, PRETA, PARA ISOLAMENTO TERMICO DE TUBULACAO, DN 1 1/8" (28 MM), E= 32 MM, COEFICIENTE DE CONDUTIVIDADE TERMICA 0,036W/mK, VAPOR DE AGUA MAIOR OU IGUAL A 10.000</v>
          </cell>
          <cell r="C4831" t="str">
            <v xml:space="preserve">M     </v>
          </cell>
          <cell r="E4831">
            <v>57.12</v>
          </cell>
        </row>
        <row r="4832">
          <cell r="A4832">
            <v>39734</v>
          </cell>
          <cell r="B4832" t="str">
            <v>TUBO DE BORRACHA ELASTOMERICA FLEXIVEL, PRETA, PARA ISOLAMENTO TERMICO DE TUBULACAO, DN 1 3/8" (35 MM), E= 32 MM, COEFICIENTE DE CONDUTIVIDADE TERMICA 0,036W/mK, VAPOR DE AGUA MAIOR OU IGUAL A 10.000</v>
          </cell>
          <cell r="C4832" t="str">
            <v xml:space="preserve">M     </v>
          </cell>
          <cell r="E4832">
            <v>67.760000000000005</v>
          </cell>
        </row>
        <row r="4833">
          <cell r="A4833">
            <v>39736</v>
          </cell>
          <cell r="B4833" t="str">
            <v>TUBO DE BORRACHA ELASTOMERICA FLEXIVEL, PRETA, PARA ISOLAMENTO TERMICO DE TUBULACAO, DN 1 5/8" (42 MM), E= 32 MM, COEFICIENTE DE CONDUTIVIDADE TERMICA 0,036W/mK, VAPOR DE AGUA MAIOR OU IGUAL A 10.000</v>
          </cell>
          <cell r="C4833" t="str">
            <v xml:space="preserve">M     </v>
          </cell>
          <cell r="E4833">
            <v>77.33</v>
          </cell>
        </row>
        <row r="4834">
          <cell r="A4834">
            <v>39737</v>
          </cell>
          <cell r="B4834" t="str">
            <v>TUBO DE BORRACHA ELASTOMERICA FLEXIVEL, PRETA, PARA ISOLAMENTO TERMICO DE TUBULACAO, DN 1/2" (12 MM), E= 19 MM, COEFICIENTE DE CONDUTIVIDADE TERMICA 0,036W/mK, VAPOR DE AGUA MAIOR OU IGUAL A 10.000</v>
          </cell>
          <cell r="C4834" t="str">
            <v xml:space="preserve">M     </v>
          </cell>
          <cell r="E4834">
            <v>10.4</v>
          </cell>
        </row>
        <row r="4835">
          <cell r="A4835">
            <v>39738</v>
          </cell>
          <cell r="B4835" t="str">
            <v>TUBO DE BORRACHA ELASTOMERICA FLEXIVEL, PRETA, PARA ISOLAMENTO TERMICO DE TUBULACAO, DN 1/4" (6 MM), E= 9 MM, COEFICIENTE DE CONDUTIVIDADE TERMICA 0,036W/mK, VAPOR DE AGUA MAIOR OU IGUAL A 10.000</v>
          </cell>
          <cell r="C4835" t="str">
            <v xml:space="preserve">M     </v>
          </cell>
          <cell r="E4835">
            <v>3.76</v>
          </cell>
        </row>
        <row r="4836">
          <cell r="A4836">
            <v>39739</v>
          </cell>
          <cell r="B4836" t="str">
            <v>TUBO DE BORRACHA ELASTOMERICA FLEXIVEL, PRETA, PARA ISOLAMENTO TERMICO DE TUBULACAO, DN 1" (25 MM), E= 32 MM, COEFICIENTE DE CONDUTIVIDADE TERMICA 0,036W/mK, VAPOR DE AGUA MAIOR OU IGUAL A 10.000</v>
          </cell>
          <cell r="C4836" t="str">
            <v xml:space="preserve">M     </v>
          </cell>
          <cell r="E4836">
            <v>53.47</v>
          </cell>
        </row>
        <row r="4837">
          <cell r="A4837">
            <v>39733</v>
          </cell>
          <cell r="B4837" t="str">
            <v>TUBO DE BORRACHA ELASTOMERICA FLEXIVEL, PRETA, PARA ISOLAMENTO TERMICO DE TUBULACAO, DN 2 1/8" (54 MM), E= 32 MM, COEFICIENTE DE CONDUTIVIDADE TERMICA 0,036W/mK, VAPOR DE AGUA MAIOR OU IGUAL A 10.000</v>
          </cell>
          <cell r="C4837" t="str">
            <v xml:space="preserve">M     </v>
          </cell>
          <cell r="E4837">
            <v>92.54</v>
          </cell>
        </row>
        <row r="4838">
          <cell r="A4838">
            <v>39854</v>
          </cell>
          <cell r="B4838" t="str">
            <v>TUBO DE BORRACHA ELASTOMERICA FLEXIVEL, PRETA, PARA ISOLAMENTO TERMICO DE TUBULACAO, DN 2 5/8" (*64* MM), E= *32* MM, COEFICIENTE DE CONDUTIVIDADE TERMICA 0,036W/MK, VAPOR DE AGUA MAIOR OU IGUAL A 10.000</v>
          </cell>
          <cell r="C4838" t="str">
            <v xml:space="preserve">M     </v>
          </cell>
          <cell r="E4838">
            <v>93.85</v>
          </cell>
        </row>
        <row r="4839">
          <cell r="A4839">
            <v>39740</v>
          </cell>
          <cell r="B4839" t="str">
            <v>TUBO DE BORRACHA ELASTOMERICA FLEXIVEL, PRETA, PARA ISOLAMENTO TERMICO DE TUBULACAO, DN 3/4" (18 MM), E= 32 MM, COEFICIENTE DE CONDUTIVIDADE TERMICA 0,036W/mK, VAPOR DE AGUA MAIOR OU IGUAL A 10.000</v>
          </cell>
          <cell r="C4839" t="str">
            <v xml:space="preserve">M     </v>
          </cell>
          <cell r="E4839">
            <v>51.35</v>
          </cell>
        </row>
        <row r="4840">
          <cell r="A4840">
            <v>39741</v>
          </cell>
          <cell r="B4840" t="str">
            <v>TUBO DE BORRACHA ELASTOMERICA FLEXIVEL, PRETA, PARA ISOLAMENTO TERMICO DE TUBULACAO, DN 3/8" (10 MM), E= 19 MM, COEFICIENTE DE CONDUTIVIDADE TERMICA 0,036W/mK, VAPOR DE AGUA MAIOR OU IGUAL A 10.000</v>
          </cell>
          <cell r="C4840" t="str">
            <v xml:space="preserve">M     </v>
          </cell>
          <cell r="E4840">
            <v>9.4600000000000009</v>
          </cell>
        </row>
        <row r="4841">
          <cell r="A4841">
            <v>39853</v>
          </cell>
          <cell r="B4841" t="str">
            <v>TUBO DE BORRACHA ELASTOMERICA FLEXIVEL, PRETA, PARA ISOLAMENTO TERMICO DE TUBULACAO, DN 5/8" (15 MM), E= 19 MM, COEFICIENTE DE CONDUTIVIDADE TERMICA 0,036W/MK, VAPOR DE AGUA MAIOR OU IGUAL A 10.000</v>
          </cell>
          <cell r="C4841" t="str">
            <v xml:space="preserve">M     </v>
          </cell>
          <cell r="E4841">
            <v>12.43</v>
          </cell>
        </row>
        <row r="4842">
          <cell r="A4842">
            <v>39742</v>
          </cell>
          <cell r="B4842" t="str">
            <v>TUBO DE BORRACHA ELASTOMERICA FLEXIVEL, PRETA, PARA ISOLAMENTO TERMICO DE TUBULACAO, DN 7/8" (22 MM), E= 32 MM, COEFICIENTE DE CONDUTIVIDADE TERMICA 0,036W/mK, VAPOR DE AGUA MAIOR OU IGUAL A 10.000</v>
          </cell>
          <cell r="C4842" t="str">
            <v xml:space="preserve">M     </v>
          </cell>
          <cell r="E4842">
            <v>41.27</v>
          </cell>
        </row>
        <row r="4843">
          <cell r="A4843">
            <v>39749</v>
          </cell>
          <cell r="B4843" t="str">
            <v>TUBO DE COBRE CLASSE "A", DN = 1 " (28 MM), PARA INSTALACOES DE MEDIA PRESSAO PARA GASES COMBUSTIVEIS E MEDICINAIS</v>
          </cell>
          <cell r="C4843" t="str">
            <v xml:space="preserve">M     </v>
          </cell>
          <cell r="E4843">
            <v>70.05</v>
          </cell>
        </row>
        <row r="4844">
          <cell r="A4844">
            <v>39751</v>
          </cell>
          <cell r="B4844" t="str">
            <v>TUBO DE COBRE CLASSE "A", DN = 1 1/2 " (42 MM), PARA INSTALACOES DE MEDIA PRESSAO PARA GASES COMBUSTIVEIS E MEDICINAIS</v>
          </cell>
          <cell r="C4844" t="str">
            <v xml:space="preserve">M     </v>
          </cell>
          <cell r="E4844">
            <v>127.28</v>
          </cell>
        </row>
        <row r="4845">
          <cell r="A4845">
            <v>39750</v>
          </cell>
          <cell r="B4845" t="str">
            <v>TUBO DE COBRE CLASSE "A", DN = 1 1/4 " (35 MM), PARA INSTALACOES DE MEDIA PRESSAO PARA GASES COMBUSTIVEIS E MEDICINAIS</v>
          </cell>
          <cell r="C4845" t="str">
            <v xml:space="preserve">M     </v>
          </cell>
          <cell r="E4845">
            <v>105.79</v>
          </cell>
        </row>
        <row r="4846">
          <cell r="A4846">
            <v>39747</v>
          </cell>
          <cell r="B4846" t="str">
            <v>TUBO DE COBRE CLASSE "A", DN = 1/2 " (15 MM), PARA INSTALACOES DE MEDIA PRESSAO PARA GASES COMBUSTIVEIS E MEDICINAIS</v>
          </cell>
          <cell r="C4846" t="str">
            <v xml:space="preserve">M     </v>
          </cell>
          <cell r="E4846">
            <v>34.03</v>
          </cell>
        </row>
        <row r="4847">
          <cell r="A4847">
            <v>39753</v>
          </cell>
          <cell r="B4847" t="str">
            <v>TUBO DE COBRE CLASSE "A", DN = 2 1/2 " (66 MM), PARA INSTALACOES DE MEDIA PRESSAO PARA GASES COMBUSTIVEIS E MEDICINAIS</v>
          </cell>
          <cell r="C4847" t="str">
            <v xml:space="preserve">M     </v>
          </cell>
          <cell r="E4847">
            <v>234.3</v>
          </cell>
        </row>
        <row r="4848">
          <cell r="A4848">
            <v>39754</v>
          </cell>
          <cell r="B4848" t="str">
            <v>TUBO DE COBRE CLASSE "A", DN = 3 " (79 MM), PARA INSTALACOES DE MEDIA PRESSAO PARA GASES COMBUSTIVEIS E MEDICINAIS</v>
          </cell>
          <cell r="C4848" t="str">
            <v xml:space="preserve">M     </v>
          </cell>
          <cell r="E4848">
            <v>345.19</v>
          </cell>
        </row>
        <row r="4849">
          <cell r="A4849">
            <v>39748</v>
          </cell>
          <cell r="B4849" t="str">
            <v>TUBO DE COBRE CLASSE "A", DN = 3/4 " (22 MM), PARA INSTALACOES DE MEDIA PRESSAO PARA GASES COMBUSTIVEIS E MEDICINAIS</v>
          </cell>
          <cell r="C4849" t="str">
            <v xml:space="preserve">M     </v>
          </cell>
          <cell r="E4849">
            <v>55.06</v>
          </cell>
        </row>
        <row r="4850">
          <cell r="A4850">
            <v>39755</v>
          </cell>
          <cell r="B4850" t="str">
            <v>TUBO DE COBRE CLASSE "A", DN = 4 " (104 MM), PARA INSTALACOES DE MEDIA PRESSAO PARA GASES COMBUSTIVEIS E MEDICINAIS</v>
          </cell>
          <cell r="C4850" t="str">
            <v xml:space="preserve">M     </v>
          </cell>
          <cell r="E4850">
            <v>523.39</v>
          </cell>
        </row>
        <row r="4851">
          <cell r="A4851">
            <v>12742</v>
          </cell>
          <cell r="B4851" t="str">
            <v>TUBO DE COBRE CLASSE "E", DN = 104 MM, PARA INSTALACAO HIDRAULICA PREDIAL</v>
          </cell>
          <cell r="C4851" t="str">
            <v xml:space="preserve">M     </v>
          </cell>
          <cell r="E4851">
            <v>414.43</v>
          </cell>
        </row>
        <row r="4852">
          <cell r="A4852">
            <v>12713</v>
          </cell>
          <cell r="B4852" t="str">
            <v>TUBO DE COBRE CLASSE "E", DN = 15 MM, PARA INSTALACAO HIDRAULICA PREDIAL</v>
          </cell>
          <cell r="C4852" t="str">
            <v xml:space="preserve">M     </v>
          </cell>
          <cell r="E4852">
            <v>21.98</v>
          </cell>
        </row>
        <row r="4853">
          <cell r="A4853">
            <v>12743</v>
          </cell>
          <cell r="B4853" t="str">
            <v>TUBO DE COBRE CLASSE "E", DN = 22 MM, PARA INSTALACAO HIDRAULICA PREDIAL</v>
          </cell>
          <cell r="C4853" t="str">
            <v xml:space="preserve">M     </v>
          </cell>
          <cell r="E4853">
            <v>37.81</v>
          </cell>
        </row>
        <row r="4854">
          <cell r="A4854">
            <v>12744</v>
          </cell>
          <cell r="B4854" t="str">
            <v>TUBO DE COBRE CLASSE "E", DN = 28 MM, PARA INSTALACAO HIDRAULICA PREDIAL</v>
          </cell>
          <cell r="C4854" t="str">
            <v xml:space="preserve">M     </v>
          </cell>
          <cell r="E4854">
            <v>47.98</v>
          </cell>
        </row>
        <row r="4855">
          <cell r="A4855">
            <v>12745</v>
          </cell>
          <cell r="B4855" t="str">
            <v>TUBO DE COBRE CLASSE "E", DN = 35 MM, PARA INSTALACAO HIDRAULICA PREDIAL</v>
          </cell>
          <cell r="C4855" t="str">
            <v xml:space="preserve">M     </v>
          </cell>
          <cell r="E4855">
            <v>69.680000000000007</v>
          </cell>
        </row>
        <row r="4856">
          <cell r="A4856">
            <v>12746</v>
          </cell>
          <cell r="B4856" t="str">
            <v>TUBO DE COBRE CLASSE "E", DN = 42 MM, PARA INSTALACAO HIDRAULICA PREDIAL</v>
          </cell>
          <cell r="C4856" t="str">
            <v xml:space="preserve">M     </v>
          </cell>
          <cell r="E4856">
            <v>94.1</v>
          </cell>
        </row>
        <row r="4857">
          <cell r="A4857">
            <v>12747</v>
          </cell>
          <cell r="B4857" t="str">
            <v>TUBO DE COBRE CLASSE "E", DN = 54 MM, PARA INSTALACAO HIDRAULICA PREDIAL</v>
          </cell>
          <cell r="C4857" t="str">
            <v xml:space="preserve">M     </v>
          </cell>
          <cell r="E4857">
            <v>136.47</v>
          </cell>
        </row>
        <row r="4858">
          <cell r="A4858">
            <v>12748</v>
          </cell>
          <cell r="B4858" t="str">
            <v>TUBO DE COBRE CLASSE "E", DN = 66 MM, PARA INSTALACAO HIDRAULICA PREDIAL</v>
          </cell>
          <cell r="C4858" t="str">
            <v xml:space="preserve">M     </v>
          </cell>
          <cell r="E4858">
            <v>192.26</v>
          </cell>
        </row>
        <row r="4859">
          <cell r="A4859">
            <v>12749</v>
          </cell>
          <cell r="B4859" t="str">
            <v>TUBO DE COBRE CLASSE "E", DN = 79 MM, PARA INSTALACAO HIDRAULICA PREDIAL</v>
          </cell>
          <cell r="C4859" t="str">
            <v xml:space="preserve">M     </v>
          </cell>
          <cell r="E4859">
            <v>281.05</v>
          </cell>
        </row>
        <row r="4860">
          <cell r="A4860">
            <v>39726</v>
          </cell>
          <cell r="B4860" t="str">
            <v>TUBO DE COBRE CLASSE "I", DN = 1 " (28 MM), PARA INSTALACOES INDUSTRIAIS DE ALTA PRESSAO E VAPOR</v>
          </cell>
          <cell r="C4860" t="str">
            <v xml:space="preserve">M     </v>
          </cell>
          <cell r="E4860">
            <v>92.31</v>
          </cell>
        </row>
        <row r="4861">
          <cell r="A4861">
            <v>39728</v>
          </cell>
          <cell r="B4861" t="str">
            <v>TUBO DE COBRE CLASSE "I", DN = 1 1/2 " (42 MM), PARA INSTALACOES INDUSTRIAIS DE ALTA PRESSAO E VAPOR</v>
          </cell>
          <cell r="C4861" t="str">
            <v xml:space="preserve">M     </v>
          </cell>
          <cell r="E4861">
            <v>162.24</v>
          </cell>
        </row>
        <row r="4862">
          <cell r="A4862">
            <v>39727</v>
          </cell>
          <cell r="B4862" t="str">
            <v>TUBO DE COBRE CLASSE "I", DN = 1 1/4 " (35 MM), PARA INSTALACOES INDUSTRIAIS DE ALTA PRESSAO E VAPOR</v>
          </cell>
          <cell r="C4862" t="str">
            <v xml:space="preserve">M     </v>
          </cell>
          <cell r="E4862">
            <v>133.52000000000001</v>
          </cell>
        </row>
        <row r="4863">
          <cell r="A4863">
            <v>39724</v>
          </cell>
          <cell r="B4863" t="str">
            <v>TUBO DE COBRE CLASSE "I", DN = 1/2 " (15 MM), PARA INSTALACOES INDUSTRIAIS DE ALTA PRESSAO E VAPOR</v>
          </cell>
          <cell r="C4863" t="str">
            <v xml:space="preserve">M     </v>
          </cell>
          <cell r="E4863">
            <v>40.880000000000003</v>
          </cell>
        </row>
        <row r="4864">
          <cell r="A4864">
            <v>39729</v>
          </cell>
          <cell r="B4864" t="str">
            <v>TUBO DE COBRE CLASSE "I", DN = 2 " (54 MM), PARA INSTALACOES INDUSTRIAIS DE ALTA PRESSAO E VAPOR</v>
          </cell>
          <cell r="C4864" t="str">
            <v xml:space="preserve">M     </v>
          </cell>
          <cell r="E4864">
            <v>224.68</v>
          </cell>
        </row>
        <row r="4865">
          <cell r="A4865">
            <v>39730</v>
          </cell>
          <cell r="B4865" t="str">
            <v>TUBO DE COBRE CLASSE "I", DN = 2 1/2 " (66 MM), PARA INSTALACOES INDUSTRIAIS DE ALTA PRESSAO E VAPOR</v>
          </cell>
          <cell r="C4865" t="str">
            <v xml:space="preserve">M     </v>
          </cell>
          <cell r="E4865">
            <v>291.51</v>
          </cell>
        </row>
        <row r="4866">
          <cell r="A4866">
            <v>39731</v>
          </cell>
          <cell r="B4866" t="str">
            <v>TUBO DE COBRE CLASSE "I", DN = 3 " (79 MM), PARA INSTALACOES INDUSTRIAIS DE ALTA PRESSAO E VAPOR</v>
          </cell>
          <cell r="C4866" t="str">
            <v xml:space="preserve">M     </v>
          </cell>
          <cell r="E4866">
            <v>431.75</v>
          </cell>
        </row>
        <row r="4867">
          <cell r="A4867">
            <v>39725</v>
          </cell>
          <cell r="B4867" t="str">
            <v>TUBO DE COBRE CLASSE "I", DN = 3/4 " (22 MM), PARA INSTALACOES INDUSTRIAIS DE ALTA PRESSAO E VAPOR</v>
          </cell>
          <cell r="C4867" t="str">
            <v xml:space="preserve">M     </v>
          </cell>
          <cell r="E4867">
            <v>66.63</v>
          </cell>
        </row>
        <row r="4868">
          <cell r="A4868">
            <v>39732</v>
          </cell>
          <cell r="B4868" t="str">
            <v>TUBO DE COBRE CLASSE "I", DN = 4" (104 MM), PARA INSTALACOES INDUSTRIAIS DE ALTA PRESSAO E VAPOR</v>
          </cell>
          <cell r="C4868" t="str">
            <v xml:space="preserve">M     </v>
          </cell>
          <cell r="E4868">
            <v>635.51</v>
          </cell>
        </row>
        <row r="4869">
          <cell r="A4869">
            <v>39660</v>
          </cell>
          <cell r="B4869" t="str">
            <v>TUBO DE COBRE FLEXIVEL, D = 1/2 ", E = 0,79 MM, PARA AR-CONDICIONADO/ INSTALACOES GAS RESIDENCIAIS E COMERCIAIS</v>
          </cell>
          <cell r="C4869" t="str">
            <v xml:space="preserve">M     </v>
          </cell>
          <cell r="E4869">
            <v>28.96</v>
          </cell>
        </row>
        <row r="4870">
          <cell r="A4870">
            <v>39662</v>
          </cell>
          <cell r="B4870" t="str">
            <v>TUBO DE COBRE FLEXIVEL, D = 1/4 ", E = 0,79 MM, PARA AR-CONDICIONADO/ INSTALACOES GAS RESIDENCIAIS E COMERCIAIS</v>
          </cell>
          <cell r="C4870" t="str">
            <v xml:space="preserve">M     </v>
          </cell>
          <cell r="E4870">
            <v>13.88</v>
          </cell>
        </row>
        <row r="4871">
          <cell r="A4871">
            <v>39661</v>
          </cell>
          <cell r="B4871" t="str">
            <v>TUBO DE COBRE FLEXIVEL, D = 3/16 ", E = 0,79 MM, PARA AR-CONDICIONADO/ INSTALACOES GAS RESIDENCIAIS E COMERCIAIS</v>
          </cell>
          <cell r="C4871" t="str">
            <v xml:space="preserve">M     </v>
          </cell>
          <cell r="E4871">
            <v>9.4600000000000009</v>
          </cell>
        </row>
        <row r="4872">
          <cell r="A4872">
            <v>39666</v>
          </cell>
          <cell r="B4872" t="str">
            <v>TUBO DE COBRE FLEXIVEL, D = 3/4 ", E = 0,79 MM, PARA AR-CONDICIONADO/ INSTALACOES GAS RESIDENCIAIS E COMERCIAIS</v>
          </cell>
          <cell r="C4872" t="str">
            <v xml:space="preserve">M     </v>
          </cell>
          <cell r="E4872">
            <v>43.56</v>
          </cell>
        </row>
        <row r="4873">
          <cell r="A4873">
            <v>39664</v>
          </cell>
          <cell r="B4873" t="str">
            <v>TUBO DE COBRE FLEXIVEL, D = 3/8 ", E = 0,79 MM, PARA AR-CONDICIONADO/ INSTALACOES GAS RESIDENCIAIS E COMERCIAIS</v>
          </cell>
          <cell r="C4873" t="str">
            <v xml:space="preserve">M     </v>
          </cell>
          <cell r="E4873">
            <v>21.35</v>
          </cell>
        </row>
        <row r="4874">
          <cell r="A4874">
            <v>39663</v>
          </cell>
          <cell r="B4874" t="str">
            <v>TUBO DE COBRE FLEXIVEL, D = 5/16 ", E = 0,79 MM, PARA AR-CONDICIONADO/ INSTALACOES GAS RESIDENCIAIS E COMERCIAIS</v>
          </cell>
          <cell r="C4874" t="str">
            <v xml:space="preserve">M     </v>
          </cell>
          <cell r="E4874">
            <v>17.07</v>
          </cell>
        </row>
        <row r="4875">
          <cell r="A4875">
            <v>39665</v>
          </cell>
          <cell r="B4875" t="str">
            <v>TUBO DE COBRE FLEXIVEL, D = 5/8 ", E = 0,79 MM, PARA AR-CONDICIONADO/ INSTALACOES GAS RESIDENCIAIS E COMERCIAIS</v>
          </cell>
          <cell r="C4875" t="str">
            <v xml:space="preserve">M     </v>
          </cell>
          <cell r="E4875">
            <v>36.020000000000003</v>
          </cell>
        </row>
        <row r="4876">
          <cell r="A4876">
            <v>39752</v>
          </cell>
          <cell r="B4876" t="str">
            <v>TUBO DE COBRE, CLASSE "A", DN = 2" (54 MM), PARA INSTALACOES DE MEDIA PRESSAO PARA GASES COMBUSTIVEIS E MEDICINAIS</v>
          </cell>
          <cell r="C4876" t="str">
            <v xml:space="preserve">M     </v>
          </cell>
          <cell r="E4876">
            <v>181.11</v>
          </cell>
        </row>
        <row r="4877">
          <cell r="A4877">
            <v>7725</v>
          </cell>
          <cell r="B4877" t="str">
            <v>TUBO DE CONCRETO ARMADO PARA AGUAS PLUVIAIS, CLASSE PA-1, COM ENCAIXE PONTA E BOLSA, DIAMETRO NOMINAL DE = 600 MM</v>
          </cell>
          <cell r="C4877" t="str">
            <v xml:space="preserve">M     </v>
          </cell>
          <cell r="E4877">
            <v>120</v>
          </cell>
        </row>
        <row r="4878">
          <cell r="A4878">
            <v>7753</v>
          </cell>
          <cell r="B4878" t="str">
            <v>TUBO DE CONCRETO ARMADO PARA AGUAS PLUVIAIS, CLASSE PA-1, COM ENCAIXE PONTA E BOLSA, DIAMETRO NOMINAL DE 1000 MM</v>
          </cell>
          <cell r="C4878" t="str">
            <v xml:space="preserve">M     </v>
          </cell>
          <cell r="E4878">
            <v>233.94</v>
          </cell>
        </row>
        <row r="4879">
          <cell r="A4879">
            <v>13256</v>
          </cell>
          <cell r="B4879" t="str">
            <v>TUBO DE CONCRETO ARMADO PARA AGUAS PLUVIAIS, CLASSE PA-1, COM ENCAIXE PONTA E BOLSA, DIAMETRO NOMINAL DE 1100 MM</v>
          </cell>
          <cell r="C4879" t="str">
            <v xml:space="preserve">M     </v>
          </cell>
          <cell r="E4879">
            <v>327.73</v>
          </cell>
        </row>
        <row r="4880">
          <cell r="A4880">
            <v>7757</v>
          </cell>
          <cell r="B4880" t="str">
            <v>TUBO DE CONCRETO ARMADO PARA AGUAS PLUVIAIS, CLASSE PA-1, COM ENCAIXE PONTA E BOLSA, DIAMETRO NOMINAL DE 1200 MM</v>
          </cell>
          <cell r="C4880" t="str">
            <v xml:space="preserve">M     </v>
          </cell>
          <cell r="E4880">
            <v>349.41</v>
          </cell>
        </row>
        <row r="4881">
          <cell r="A4881">
            <v>7758</v>
          </cell>
          <cell r="B4881" t="str">
            <v>TUBO DE CONCRETO ARMADO PARA AGUAS PLUVIAIS, CLASSE PA-1, COM ENCAIXE PONTA E BOLSA, DIAMETRO NOMINAL DE 1500 MM</v>
          </cell>
          <cell r="C4881" t="str">
            <v xml:space="preserve">M     </v>
          </cell>
          <cell r="E4881">
            <v>506.21</v>
          </cell>
        </row>
        <row r="4882">
          <cell r="A4882">
            <v>7759</v>
          </cell>
          <cell r="B4882" t="str">
            <v>TUBO DE CONCRETO ARMADO PARA AGUAS PLUVIAIS, CLASSE PA-1, COM ENCAIXE PONTA E BOLSA, DIAMETRO NOMINAL DE 2000 MM</v>
          </cell>
          <cell r="C4882" t="str">
            <v xml:space="preserve">M     </v>
          </cell>
          <cell r="E4882">
            <v>1402.72</v>
          </cell>
        </row>
        <row r="4883">
          <cell r="A4883">
            <v>40334</v>
          </cell>
          <cell r="B4883" t="str">
            <v>TUBO DE CONCRETO ARMADO PARA AGUAS PLUVIAIS, CLASSE PA-1, COM ENCAIXE PONTA E BOLSA, DIAMETRO NOMINAL DE 300 MM</v>
          </cell>
          <cell r="C4883" t="str">
            <v xml:space="preserve">M     </v>
          </cell>
          <cell r="E4883">
            <v>54.95</v>
          </cell>
        </row>
        <row r="4884">
          <cell r="A4884">
            <v>7745</v>
          </cell>
          <cell r="B4884" t="str">
            <v>TUBO DE CONCRETO ARMADO PARA AGUAS PLUVIAIS, CLASSE PA-1, COM ENCAIXE PONTA E BOLSA, DIAMETRO NOMINAL DE 400 MM</v>
          </cell>
          <cell r="C4884" t="str">
            <v xml:space="preserve">M     </v>
          </cell>
          <cell r="E4884">
            <v>62.01</v>
          </cell>
        </row>
        <row r="4885">
          <cell r="A4885">
            <v>7714</v>
          </cell>
          <cell r="B4885" t="str">
            <v>TUBO DE CONCRETO ARMADO PARA AGUAS PLUVIAIS, CLASSE PA-1, COM ENCAIXE PONTA E BOLSA, DIAMETRO NOMINAL DE 500 MM</v>
          </cell>
          <cell r="C4885" t="str">
            <v xml:space="preserve">M     </v>
          </cell>
          <cell r="E4885">
            <v>74.11</v>
          </cell>
        </row>
        <row r="4886">
          <cell r="A4886">
            <v>7742</v>
          </cell>
          <cell r="B4886" t="str">
            <v>TUBO DE CONCRETO ARMADO PARA AGUAS PLUVIAIS, CLASSE PA-1, COM ENCAIXE PONTA E BOLSA, DIAMETRO NOMINAL DE 700 MM</v>
          </cell>
          <cell r="C4886" t="str">
            <v xml:space="preserve">M     </v>
          </cell>
          <cell r="E4886">
            <v>163.56</v>
          </cell>
        </row>
        <row r="4887">
          <cell r="A4887">
            <v>7750</v>
          </cell>
          <cell r="B4887" t="str">
            <v>TUBO DE CONCRETO ARMADO PARA AGUAS PLUVIAIS, CLASSE PA-1, COM ENCAIXE PONTA E BOLSA, DIAMETRO NOMINAL DE 800 MM</v>
          </cell>
          <cell r="C4887" t="str">
            <v xml:space="preserve">M     </v>
          </cell>
          <cell r="E4887">
            <v>199.66</v>
          </cell>
        </row>
        <row r="4888">
          <cell r="A4888">
            <v>7756</v>
          </cell>
          <cell r="B4888" t="str">
            <v>TUBO DE CONCRETO ARMADO PARA AGUAS PLUVIAIS, CLASSE PA-1, COM ENCAIXE PONTA E BOLSA, DIAMETRO NOMINAL DE 900 MM</v>
          </cell>
          <cell r="C4888" t="str">
            <v xml:space="preserve">M     </v>
          </cell>
          <cell r="E4888">
            <v>229.41</v>
          </cell>
        </row>
        <row r="4889">
          <cell r="A4889">
            <v>7765</v>
          </cell>
          <cell r="B4889" t="str">
            <v>TUBO DE CONCRETO ARMADO PARA AGUAS PLUVIAIS, CLASSE PA-2, COM ENCAIXE PONTA E BOLSA, DIAMETRO NOMINAL DE 1000 MM</v>
          </cell>
          <cell r="C4889" t="str">
            <v xml:space="preserve">M     </v>
          </cell>
          <cell r="E4889">
            <v>257.14</v>
          </cell>
        </row>
        <row r="4890">
          <cell r="A4890">
            <v>12569</v>
          </cell>
          <cell r="B4890" t="str">
            <v>TUBO DE CONCRETO ARMADO PARA AGUAS PLUVIAIS, CLASSE PA-2, COM ENCAIXE PONTA E BOLSA, DIAMETRO NOMINAL DE 1100 MM</v>
          </cell>
          <cell r="C4890" t="str">
            <v xml:space="preserve">M     </v>
          </cell>
          <cell r="E4890">
            <v>354.95</v>
          </cell>
        </row>
        <row r="4891">
          <cell r="A4891">
            <v>7766</v>
          </cell>
          <cell r="B4891" t="str">
            <v>TUBO DE CONCRETO ARMADO PARA AGUAS PLUVIAIS, CLASSE PA-2, COM ENCAIXE PONTA E BOLSA, DIAMETRO NOMINAL DE 1200 MM</v>
          </cell>
          <cell r="C4891" t="str">
            <v xml:space="preserve">M     </v>
          </cell>
          <cell r="E4891">
            <v>377.14</v>
          </cell>
        </row>
        <row r="4892">
          <cell r="A4892">
            <v>7767</v>
          </cell>
          <cell r="B4892" t="str">
            <v>TUBO DE CONCRETO ARMADO PARA AGUAS PLUVIAIS, CLASSE PA-2, COM ENCAIXE PONTA E BOLSA, DIAMETRO NOMINAL DE 1500 MM</v>
          </cell>
          <cell r="C4892" t="str">
            <v xml:space="preserve">M     </v>
          </cell>
          <cell r="E4892">
            <v>541.51</v>
          </cell>
        </row>
        <row r="4893">
          <cell r="A4893">
            <v>7727</v>
          </cell>
          <cell r="B4893" t="str">
            <v>TUBO DE CONCRETO ARMADO PARA AGUAS PLUVIAIS, CLASSE PA-2, COM ENCAIXE PONTA E BOLSA, DIAMETRO NOMINAL DE 2000 MM</v>
          </cell>
          <cell r="C4893" t="str">
            <v xml:space="preserve">M     </v>
          </cell>
          <cell r="E4893">
            <v>1573.1</v>
          </cell>
        </row>
        <row r="4894">
          <cell r="A4894">
            <v>7760</v>
          </cell>
          <cell r="B4894" t="str">
            <v>TUBO DE CONCRETO ARMADO PARA AGUAS PLUVIAIS, CLASSE PA-2, COM ENCAIXE PONTA E BOLSA, DIAMETRO NOMINAL DE 300 MM</v>
          </cell>
          <cell r="C4894" t="str">
            <v xml:space="preserve">M     </v>
          </cell>
          <cell r="E4894">
            <v>62.52</v>
          </cell>
        </row>
        <row r="4895">
          <cell r="A4895">
            <v>7761</v>
          </cell>
          <cell r="B4895" t="str">
            <v>TUBO DE CONCRETO ARMADO PARA AGUAS PLUVIAIS, CLASSE PA-2, COM ENCAIXE PONTA E BOLSA, DIAMETRO NOMINAL DE 400 MM</v>
          </cell>
          <cell r="C4895" t="str">
            <v xml:space="preserve">M     </v>
          </cell>
          <cell r="E4895">
            <v>65.540000000000006</v>
          </cell>
        </row>
        <row r="4896">
          <cell r="A4896">
            <v>7752</v>
          </cell>
          <cell r="B4896" t="str">
            <v>TUBO DE CONCRETO ARMADO PARA AGUAS PLUVIAIS, CLASSE PA-2, COM ENCAIXE PONTA E BOLSA, DIAMETRO NOMINAL DE 500 MM</v>
          </cell>
          <cell r="C4896" t="str">
            <v xml:space="preserve">M     </v>
          </cell>
          <cell r="E4896">
            <v>79.66</v>
          </cell>
        </row>
        <row r="4897">
          <cell r="A4897">
            <v>7762</v>
          </cell>
          <cell r="B4897" t="str">
            <v>TUBO DE CONCRETO ARMADO PARA AGUAS PLUVIAIS, CLASSE PA-2, COM ENCAIXE PONTA E BOLSA, DIAMETRO NOMINAL DE 600 MM</v>
          </cell>
          <cell r="C4897" t="str">
            <v xml:space="preserve">M     </v>
          </cell>
          <cell r="E4897">
            <v>104.11</v>
          </cell>
        </row>
        <row r="4898">
          <cell r="A4898">
            <v>7722</v>
          </cell>
          <cell r="B4898" t="str">
            <v>TUBO DE CONCRETO ARMADO PARA AGUAS PLUVIAIS, CLASSE PA-2, COM ENCAIXE PONTA E BOLSA, DIAMETRO NOMINAL DE 700 MM</v>
          </cell>
          <cell r="C4898" t="str">
            <v xml:space="preserve">M     </v>
          </cell>
          <cell r="E4898">
            <v>159.32</v>
          </cell>
        </row>
        <row r="4899">
          <cell r="A4899">
            <v>7763</v>
          </cell>
          <cell r="B4899" t="str">
            <v>TUBO DE CONCRETO ARMADO PARA AGUAS PLUVIAIS, CLASSE PA-2, COM ENCAIXE PONTA E BOLSA, DIAMETRO NOMINAL DE 800 MM</v>
          </cell>
          <cell r="C4899" t="str">
            <v xml:space="preserve">M     </v>
          </cell>
          <cell r="E4899">
            <v>194.11</v>
          </cell>
        </row>
        <row r="4900">
          <cell r="A4900">
            <v>7764</v>
          </cell>
          <cell r="B4900" t="str">
            <v>TUBO DE CONCRETO ARMADO PARA AGUAS PLUVIAIS, CLASSE PA-2, COM ENCAIXE PONTA E BOLSA, DIAMETRO NOMINAL DE 900 MM</v>
          </cell>
          <cell r="C4900" t="str">
            <v xml:space="preserve">M     </v>
          </cell>
          <cell r="E4900">
            <v>231.93</v>
          </cell>
        </row>
        <row r="4901">
          <cell r="A4901">
            <v>12572</v>
          </cell>
          <cell r="B4901" t="str">
            <v>TUBO DE CONCRETO ARMADO PARA AGUAS PLUVIAIS, CLASSE PA-3, COM ENCAIXE PONTA E BOLSA, DIAMETRO NOMINAL DE 1000 MM</v>
          </cell>
          <cell r="C4901" t="str">
            <v xml:space="preserve">M     </v>
          </cell>
          <cell r="E4901">
            <v>327.73</v>
          </cell>
        </row>
        <row r="4902">
          <cell r="A4902">
            <v>12573</v>
          </cell>
          <cell r="B4902" t="str">
            <v>TUBO DE CONCRETO ARMADO PARA AGUAS PLUVIAIS, CLASSE PA-3, COM ENCAIXE PONTA E BOLSA, DIAMETRO NOMINAL DE 1100 MM</v>
          </cell>
          <cell r="C4902" t="str">
            <v xml:space="preserve">M     </v>
          </cell>
          <cell r="E4902">
            <v>431.09</v>
          </cell>
        </row>
        <row r="4903">
          <cell r="A4903">
            <v>12574</v>
          </cell>
          <cell r="B4903" t="str">
            <v>TUBO DE CONCRETO ARMADO PARA AGUAS PLUVIAIS, CLASSE PA-3, COM ENCAIXE PONTA E BOLSA, DIAMETRO NOMINAL DE 1200 MM</v>
          </cell>
          <cell r="C4903" t="str">
            <v xml:space="preserve">M     </v>
          </cell>
          <cell r="E4903">
            <v>521.24</v>
          </cell>
        </row>
        <row r="4904">
          <cell r="A4904">
            <v>12575</v>
          </cell>
          <cell r="B4904" t="str">
            <v>TUBO DE CONCRETO ARMADO PARA AGUAS PLUVIAIS, CLASSE PA-3, COM ENCAIXE PONTA E BOLSA, DIAMETRO NOMINAL DE 1500 MM</v>
          </cell>
          <cell r="C4904" t="str">
            <v xml:space="preserve">M     </v>
          </cell>
          <cell r="E4904">
            <v>791.59</v>
          </cell>
        </row>
        <row r="4905">
          <cell r="A4905">
            <v>12576</v>
          </cell>
          <cell r="B4905" t="str">
            <v>TUBO DE CONCRETO ARMADO PARA AGUAS PLUVIAIS, CLASSE PA-3, COM ENCAIXE PONTA E BOLSA, DIAMETRO NOMINAL DE 400 MM</v>
          </cell>
          <cell r="C4905" t="str">
            <v xml:space="preserve">M     </v>
          </cell>
          <cell r="E4905">
            <v>95.79</v>
          </cell>
        </row>
        <row r="4906">
          <cell r="A4906">
            <v>12577</v>
          </cell>
          <cell r="B4906" t="str">
            <v>TUBO DE CONCRETO ARMADO PARA AGUAS PLUVIAIS, CLASSE PA-3, COM ENCAIXE PONTA E BOLSA, DIAMETRO NOMINAL DE 500 MM</v>
          </cell>
          <cell r="C4906" t="str">
            <v xml:space="preserve">M     </v>
          </cell>
          <cell r="E4906">
            <v>129.07</v>
          </cell>
        </row>
        <row r="4907">
          <cell r="A4907">
            <v>12578</v>
          </cell>
          <cell r="B4907" t="str">
            <v>TUBO DE CONCRETO ARMADO PARA AGUAS PLUVIAIS, CLASSE PA-3, COM ENCAIXE PONTA E BOLSA, DIAMETRO NOMINAL DE 600 MM</v>
          </cell>
          <cell r="C4907" t="str">
            <v xml:space="preserve">M     </v>
          </cell>
          <cell r="E4907">
            <v>156.30000000000001</v>
          </cell>
        </row>
        <row r="4908">
          <cell r="A4908">
            <v>12579</v>
          </cell>
          <cell r="B4908" t="str">
            <v>TUBO DE CONCRETO ARMADO PARA AGUAS PLUVIAIS, CLASSE PA-3, COM ENCAIXE PONTA E BOLSA, DIAMETRO NOMINAL DE 700 MM</v>
          </cell>
          <cell r="C4908" t="str">
            <v xml:space="preserve">M     </v>
          </cell>
          <cell r="E4908">
            <v>269.24</v>
          </cell>
        </row>
        <row r="4909">
          <cell r="A4909">
            <v>12580</v>
          </cell>
          <cell r="B4909" t="str">
            <v>TUBO DE CONCRETO ARMADO PARA AGUAS PLUVIAIS, CLASSE PA-3, COM ENCAIXE PONTA E BOLSA, DIAMETRO NOMINAL DE 800 MM</v>
          </cell>
          <cell r="C4909" t="str">
            <v xml:space="preserve">M     </v>
          </cell>
          <cell r="E4909">
            <v>280.52999999999997</v>
          </cell>
        </row>
        <row r="4910">
          <cell r="A4910">
            <v>12581</v>
          </cell>
          <cell r="B4910" t="str">
            <v>TUBO DE CONCRETO ARMADO PARA AGUAS PLUVIAIS, CLASSE PA-3, COM ENCAIXE PONTA E BOLSA, DIAMETRO NOMINAL DE 900 MM</v>
          </cell>
          <cell r="C4910" t="str">
            <v xml:space="preserve">M     </v>
          </cell>
          <cell r="E4910">
            <v>300.5</v>
          </cell>
        </row>
        <row r="4911">
          <cell r="A4911">
            <v>7720</v>
          </cell>
          <cell r="B4911" t="str">
            <v>TUBO DE CONCRETO ARMADO PARA ESGOTO SANITARIO, CLASSE EA-2, COM ENCAIXE PONTA E BOLSA, COM JUNTA ELASTICA, DIAMETRO NOMINAL DE 1000 MM</v>
          </cell>
          <cell r="C4911" t="str">
            <v xml:space="preserve">M     </v>
          </cell>
          <cell r="E4911">
            <v>469.91</v>
          </cell>
        </row>
        <row r="4912">
          <cell r="A4912">
            <v>40335</v>
          </cell>
          <cell r="B4912" t="str">
            <v>TUBO DE CONCRETO ARMADO PARA ESGOTO SANITARIO, CLASSE EA-2, COM ENCAIXE PONTA E BOLSA, COM JUNTA ELASTICA, DIAMETRO NOMINAL DE 300 MM</v>
          </cell>
          <cell r="C4912" t="str">
            <v xml:space="preserve">M     </v>
          </cell>
          <cell r="E4912">
            <v>98.31</v>
          </cell>
        </row>
        <row r="4913">
          <cell r="A4913">
            <v>7740</v>
          </cell>
          <cell r="B4913" t="str">
            <v>TUBO DE CONCRETO ARMADO PARA ESGOTO SANITARIO, CLASSE EA-2, COM ENCAIXE PONTA E BOLSA, COM JUNTA ELASTICA, DIAMETRO NOMINAL DE 400 MM</v>
          </cell>
          <cell r="C4913" t="str">
            <v xml:space="preserve">M     </v>
          </cell>
          <cell r="E4913">
            <v>100.84</v>
          </cell>
        </row>
        <row r="4914">
          <cell r="A4914">
            <v>7741</v>
          </cell>
          <cell r="B4914" t="str">
            <v>TUBO DE CONCRETO ARMADO PARA ESGOTO SANITARIO, CLASSE EA-2, COM ENCAIXE PONTA E BOLSA, COM JUNTA ELASTICA, DIAMETRO NOMINAL DE 500 MM</v>
          </cell>
          <cell r="C4914" t="str">
            <v xml:space="preserve">M     </v>
          </cell>
          <cell r="E4914">
            <v>186.55</v>
          </cell>
        </row>
        <row r="4915">
          <cell r="A4915">
            <v>7774</v>
          </cell>
          <cell r="B4915" t="str">
            <v>TUBO DE CONCRETO ARMADO PARA ESGOTO SANITARIO, CLASSE EA-2, COM ENCAIXE PONTA E BOLSA, COM JUNTA ELASTICA, DIAMETRO NOMINAL DE 600 MM</v>
          </cell>
          <cell r="C4915" t="str">
            <v xml:space="preserve">M     </v>
          </cell>
          <cell r="E4915">
            <v>228.9</v>
          </cell>
        </row>
        <row r="4916">
          <cell r="A4916">
            <v>7744</v>
          </cell>
          <cell r="B4916" t="str">
            <v>TUBO DE CONCRETO ARMADO PARA ESGOTO SANITARIO, CLASSE EA-2, COM ENCAIXE PONTA E BOLSA, COM JUNTA ELASTICA, DIAMETRO NOMINAL DE 700 MM</v>
          </cell>
          <cell r="C4916" t="str">
            <v xml:space="preserve">M     </v>
          </cell>
          <cell r="E4916">
            <v>298.99</v>
          </cell>
        </row>
        <row r="4917">
          <cell r="A4917">
            <v>7773</v>
          </cell>
          <cell r="B4917" t="str">
            <v>TUBO DE CONCRETO ARMADO PARA ESGOTO SANITARIO, CLASSE EA-2, COM ENCAIXE PONTA E BOLSA, COM JUNTA ELASTICA, DIAMETRO NOMINAL DE 800 MM</v>
          </cell>
          <cell r="C4917" t="str">
            <v xml:space="preserve">M     </v>
          </cell>
          <cell r="E4917">
            <v>305.58999999999997</v>
          </cell>
        </row>
        <row r="4918">
          <cell r="A4918">
            <v>7754</v>
          </cell>
          <cell r="B4918" t="str">
            <v>TUBO DE CONCRETO ARMADO PARA ESGOTO SANITARIO, CLASSE EA-2, COM ENCAIXE PONTA E BOLSA, COM JUNTA ELASTICA, DIAMETRO NOMINAL DE 900 MM</v>
          </cell>
          <cell r="C4918" t="str">
            <v xml:space="preserve">M     </v>
          </cell>
          <cell r="E4918">
            <v>463.36</v>
          </cell>
        </row>
        <row r="4919">
          <cell r="A4919">
            <v>7735</v>
          </cell>
          <cell r="B4919" t="str">
            <v>TUBO DE CONCRETO ARMADO PARA ESGOTO SANITARIO, CLASSE EA-3, COM ENCAIXE PONTA E BOLSA, COM JUNTA ELASTICA, DIAMETRO NOMINAL DE 1000 MM</v>
          </cell>
          <cell r="C4919" t="str">
            <v xml:space="preserve">M     </v>
          </cell>
          <cell r="E4919">
            <v>600</v>
          </cell>
        </row>
        <row r="4920">
          <cell r="A4920">
            <v>7755</v>
          </cell>
          <cell r="B4920" t="str">
            <v>TUBO DE CONCRETO ARMADO PARA ESGOTO SANITARIO, CLASSE EA-3, COM ENCAIXE PONTA E BOLSA, COM JUNTA ELASTICA, DIAMETRO NOMINAL DE 400 MM</v>
          </cell>
          <cell r="C4920" t="str">
            <v xml:space="preserve">M     </v>
          </cell>
          <cell r="E4920">
            <v>118.99</v>
          </cell>
        </row>
        <row r="4921">
          <cell r="A4921">
            <v>7776</v>
          </cell>
          <cell r="B4921" t="str">
            <v>TUBO DE CONCRETO ARMADO PARA ESGOTO SANITARIO, CLASSE EA-3, COM ENCAIXE PONTA E BOLSA, COM JUNTA ELASTICA, DIAMETRO NOMINAL DE 500 MM</v>
          </cell>
          <cell r="C4921" t="str">
            <v xml:space="preserve">M     </v>
          </cell>
          <cell r="E4921">
            <v>248.06</v>
          </cell>
        </row>
        <row r="4922">
          <cell r="A4922">
            <v>7743</v>
          </cell>
          <cell r="B4922" t="str">
            <v>TUBO DE CONCRETO ARMADO PARA ESGOTO SANITARIO, CLASSE EA-3, COM ENCAIXE PONTA E BOLSA, COM JUNTA ELASTICA, DIAMETRO NOMINAL DE 600 MM</v>
          </cell>
          <cell r="C4922" t="str">
            <v xml:space="preserve">M     </v>
          </cell>
          <cell r="E4922">
            <v>262.68</v>
          </cell>
        </row>
        <row r="4923">
          <cell r="A4923">
            <v>7733</v>
          </cell>
          <cell r="B4923" t="str">
            <v>TUBO DE CONCRETO ARMADO PARA ESGOTO SANITARIO, CLASSE EA-3, COM ENCAIXE PONTA E BOLSA, COM JUNTA ELASTICA, DIAMETRO NOMINAL DE 700 MM</v>
          </cell>
          <cell r="C4923" t="str">
            <v xml:space="preserve">M     </v>
          </cell>
          <cell r="E4923">
            <v>342.85</v>
          </cell>
        </row>
        <row r="4924">
          <cell r="A4924">
            <v>7775</v>
          </cell>
          <cell r="B4924" t="str">
            <v>TUBO DE CONCRETO ARMADO PARA ESGOTO SANITARIO, CLASSE EA-3, COM ENCAIXE PONTA E BOLSA, COM JUNTA ELASTICA, DIAMETRO NOMINAL DE 800 MM</v>
          </cell>
          <cell r="C4924" t="str">
            <v xml:space="preserve">M     </v>
          </cell>
          <cell r="E4924">
            <v>375.63</v>
          </cell>
        </row>
        <row r="4925">
          <cell r="A4925">
            <v>7734</v>
          </cell>
          <cell r="B4925" t="str">
            <v>TUBO DE CONCRETO ARMADO PARA ESGOTO SANITARIO, CLASSE EA-3, COM ENCAIXE PONTA E BOLSA, COM JUNTA ELASTICA, DIAMETRO NOMINAL DE 900 MM</v>
          </cell>
          <cell r="C4925" t="str">
            <v xml:space="preserve">M     </v>
          </cell>
          <cell r="E4925">
            <v>531.92999999999995</v>
          </cell>
        </row>
        <row r="4926">
          <cell r="A4926">
            <v>37449</v>
          </cell>
          <cell r="B4926" t="str">
            <v>TUBO DE CONCRETO SIMPLES PARA AGUAS PLUVIAIS, CLASSE PS1, COM ENCAIXE MACHO E FEMEA, DIAMETRO NOMINAL DE 200 MM</v>
          </cell>
          <cell r="C4926" t="str">
            <v xml:space="preserve">M     </v>
          </cell>
          <cell r="E4926">
            <v>20.63</v>
          </cell>
        </row>
        <row r="4927">
          <cell r="A4927">
            <v>37450</v>
          </cell>
          <cell r="B4927" t="str">
            <v>TUBO DE CONCRETO SIMPLES PARA AGUAS PLUVIAIS, CLASSE PS1, COM ENCAIXE MACHO E FEMEA, DIAMETRO NOMINAL DE 300 MM</v>
          </cell>
          <cell r="C4927" t="str">
            <v xml:space="preserve">M     </v>
          </cell>
          <cell r="E4927">
            <v>28.88</v>
          </cell>
        </row>
        <row r="4928">
          <cell r="A4928">
            <v>37451</v>
          </cell>
          <cell r="B4928" t="str">
            <v>TUBO DE CONCRETO SIMPLES PARA AGUAS PLUVIAIS, CLASSE PS1, COM ENCAIXE MACHO E FEMEA, DIAMETRO NOMINAL DE 400 MM</v>
          </cell>
          <cell r="C4928" t="str">
            <v xml:space="preserve">M     </v>
          </cell>
          <cell r="E4928">
            <v>40.32</v>
          </cell>
        </row>
        <row r="4929">
          <cell r="A4929">
            <v>37452</v>
          </cell>
          <cell r="B4929" t="str">
            <v>TUBO DE CONCRETO SIMPLES PARA AGUAS PLUVIAIS, CLASSE PS1, COM ENCAIXE MACHO E FEMEA, DIAMETRO NOMINAL DE 500 MM</v>
          </cell>
          <cell r="C4929" t="str">
            <v xml:space="preserve">M     </v>
          </cell>
          <cell r="E4929">
            <v>58.61</v>
          </cell>
        </row>
        <row r="4930">
          <cell r="A4930">
            <v>37453</v>
          </cell>
          <cell r="B4930" t="str">
            <v>TUBO DE CONCRETO SIMPLES PARA AGUAS PLUVIAIS, CLASSE PS1, COM ENCAIXE MACHO E FEMEA, DIAMETRO NOMINAL DE 600 MM</v>
          </cell>
          <cell r="C4930" t="str">
            <v xml:space="preserve">M     </v>
          </cell>
          <cell r="E4930">
            <v>67.5</v>
          </cell>
        </row>
        <row r="4931">
          <cell r="A4931">
            <v>7778</v>
          </cell>
          <cell r="B4931" t="str">
            <v>TUBO DE CONCRETO SIMPLES PARA AGUAS PLUVIAIS, CLASSE PS1, COM ENCAIXE PONTA E BOLSA, DIAMETRO NOMINAL DE 200 MM</v>
          </cell>
          <cell r="C4931" t="str">
            <v xml:space="preserve">M     </v>
          </cell>
          <cell r="E4931">
            <v>25.32</v>
          </cell>
        </row>
        <row r="4932">
          <cell r="A4932">
            <v>7796</v>
          </cell>
          <cell r="B4932" t="str">
            <v>TUBO DE CONCRETO SIMPLES PARA AGUAS PLUVIAIS, CLASSE PS1, COM ENCAIXE PONTA E BOLSA, DIAMETRO NOMINAL DE 300 MM</v>
          </cell>
          <cell r="C4932" t="str">
            <v xml:space="preserve">M     </v>
          </cell>
          <cell r="E4932">
            <v>34.700000000000003</v>
          </cell>
        </row>
        <row r="4933">
          <cell r="A4933">
            <v>7781</v>
          </cell>
          <cell r="B4933" t="str">
            <v>TUBO DE CONCRETO SIMPLES PARA AGUAS PLUVIAIS, CLASSE PS1, COM ENCAIXE PONTA E BOLSA, DIAMETRO NOMINAL DE 400 MM</v>
          </cell>
          <cell r="C4933" t="str">
            <v xml:space="preserve">M     </v>
          </cell>
          <cell r="E4933">
            <v>41</v>
          </cell>
        </row>
        <row r="4934">
          <cell r="A4934">
            <v>7795</v>
          </cell>
          <cell r="B4934" t="str">
            <v>TUBO DE CONCRETO SIMPLES PARA AGUAS PLUVIAIS, CLASSE PS1, COM ENCAIXE PONTA E BOLSA, DIAMETRO NOMINAL DE 500 MM</v>
          </cell>
          <cell r="C4934" t="str">
            <v xml:space="preserve">M     </v>
          </cell>
          <cell r="E4934">
            <v>61.02</v>
          </cell>
        </row>
        <row r="4935">
          <cell r="A4935">
            <v>7791</v>
          </cell>
          <cell r="B4935" t="str">
            <v>TUBO DE CONCRETO SIMPLES PARA AGUAS PLUVIAIS, CLASSE PS1, COM ENCAIXE PONTA E BOLSA, DIAMETRO NOMINAL DE 600 MM</v>
          </cell>
          <cell r="C4935" t="str">
            <v xml:space="preserve">M     </v>
          </cell>
          <cell r="E4935">
            <v>73.05</v>
          </cell>
        </row>
        <row r="4936">
          <cell r="A4936">
            <v>7783</v>
          </cell>
          <cell r="B4936" t="str">
            <v>TUBO DE CONCRETO SIMPLES PARA AGUAS PLUVIAIS, CLASSE PS2, COM ENCAIXE PONTA E BOLSA, DIAMETRO NOMINAL DE 200 MM</v>
          </cell>
          <cell r="C4936" t="str">
            <v xml:space="preserve">M     </v>
          </cell>
          <cell r="E4936">
            <v>25.88</v>
          </cell>
        </row>
        <row r="4937">
          <cell r="A4937">
            <v>7790</v>
          </cell>
          <cell r="B4937" t="str">
            <v>TUBO DE CONCRETO SIMPLES PARA AGUAS PLUVIAIS, CLASSE PS2, COM ENCAIXE PONTA E BOLSA, DIAMETRO NOMINAL DE 300 MM</v>
          </cell>
          <cell r="C4937" t="str">
            <v xml:space="preserve">M     </v>
          </cell>
          <cell r="E4937">
            <v>40.79</v>
          </cell>
        </row>
        <row r="4938">
          <cell r="A4938">
            <v>7785</v>
          </cell>
          <cell r="B4938" t="str">
            <v>TUBO DE CONCRETO SIMPLES PARA AGUAS PLUVIAIS, CLASSE PS2, COM ENCAIXE PONTA E BOLSA, DIAMETRO NOMINAL DE 400 MM</v>
          </cell>
          <cell r="C4938" t="str">
            <v xml:space="preserve">M     </v>
          </cell>
          <cell r="E4938">
            <v>45.01</v>
          </cell>
        </row>
        <row r="4939">
          <cell r="A4939">
            <v>7792</v>
          </cell>
          <cell r="B4939" t="str">
            <v>TUBO DE CONCRETO SIMPLES PARA AGUAS PLUVIAIS, CLASSE PS2, COM ENCAIXE PONTA E BOLSA, DIAMETRO NOMINAL DE 500 MM</v>
          </cell>
          <cell r="C4939" t="str">
            <v xml:space="preserve">M     </v>
          </cell>
          <cell r="E4939">
            <v>63.84</v>
          </cell>
        </row>
        <row r="4940">
          <cell r="A4940">
            <v>7793</v>
          </cell>
          <cell r="B4940" t="str">
            <v>TUBO DE CONCRETO SIMPLES PARA AGUAS PLUVIAIS, CLASSE PS2, COM ENCAIXE PONTA E BOLSA, DIAMETRO NOMINAL DE 600 MM</v>
          </cell>
          <cell r="C4940" t="str">
            <v xml:space="preserve">M     </v>
          </cell>
          <cell r="E4940">
            <v>75.400000000000006</v>
          </cell>
        </row>
        <row r="4941">
          <cell r="A4941">
            <v>13159</v>
          </cell>
          <cell r="B4941" t="str">
            <v>TUBO DE CONCRETO SIMPLES PARA ESGOTO SANITARIO, CLASSE ES, COM ENCAIXE PONTA E BOLSA, COM JUNTA ELASTICA, DIAMETRO NOMINAL DE 400 MM</v>
          </cell>
          <cell r="C4941" t="str">
            <v xml:space="preserve">M     </v>
          </cell>
          <cell r="E4941">
            <v>65.64</v>
          </cell>
        </row>
        <row r="4942">
          <cell r="A4942">
            <v>13168</v>
          </cell>
          <cell r="B4942" t="str">
            <v>TUBO DE CONCRETO SIMPLES PARA ESGOTO SANITARIO, CLASSE ES, COM ENCAIXE PONTA E BOLSA, COM JUNTA ELASTICA, DIAMETRO NOMINAL DE 500 MM</v>
          </cell>
          <cell r="C4942" t="str">
            <v xml:space="preserve">M     </v>
          </cell>
          <cell r="E4942">
            <v>79.709999999999994</v>
          </cell>
        </row>
        <row r="4943">
          <cell r="A4943">
            <v>13173</v>
          </cell>
          <cell r="B4943" t="str">
            <v>TUBO DE CONCRETO SIMPLES PARA ESGOTO SANITARIO, CLASSE ES, COM ENCAIXE PONTA E BOLSA, COM JUNTA ELASTICA, DIAMETRO NOMINAL DE 600 MM</v>
          </cell>
          <cell r="C4943" t="str">
            <v xml:space="preserve">M     </v>
          </cell>
          <cell r="E4943">
            <v>107.85</v>
          </cell>
        </row>
        <row r="4944">
          <cell r="A4944">
            <v>12583</v>
          </cell>
          <cell r="B4944" t="str">
            <v>TUBO DE CONCRETO SIMPLES POROSO PARA DRENAGEM (DRENO POROSO), COM ENCAIXE MACHO E FEMEA, DIAMETRO NOMINAL DE 200 MM</v>
          </cell>
          <cell r="C4944" t="str">
            <v xml:space="preserve">M     </v>
          </cell>
          <cell r="E4944">
            <v>21.57</v>
          </cell>
        </row>
        <row r="4945">
          <cell r="A4945">
            <v>12584</v>
          </cell>
          <cell r="B4945" t="str">
            <v>TUBO DE CONCRETO SIMPLES POROSO PARA DRENAGEM (DRENO POROSO), COM ENCAIXE MACHO E FEMEA, DIAMETRO NOMINAL DE 300 MM</v>
          </cell>
          <cell r="C4945" t="str">
            <v xml:space="preserve">M     </v>
          </cell>
          <cell r="E4945">
            <v>28.13</v>
          </cell>
        </row>
        <row r="4946">
          <cell r="A4946">
            <v>12613</v>
          </cell>
          <cell r="B4946" t="str">
            <v>TUBO DE DESCARGA PVC, PARA LIGACAO CAIXA DE DESCARGA - EMBUTIR, 40 MM X 150 CM</v>
          </cell>
          <cell r="C4946" t="str">
            <v xml:space="preserve">UN    </v>
          </cell>
          <cell r="E4946">
            <v>20.23</v>
          </cell>
        </row>
        <row r="4947">
          <cell r="A4947">
            <v>1031</v>
          </cell>
          <cell r="B4947" t="str">
            <v>TUBO DE DESCIDA EXTERNO DE PVC PARA CAIXA DE DESCARGA EXTERNA ALTA - 40 MM X 1,60 M</v>
          </cell>
          <cell r="C4947" t="str">
            <v xml:space="preserve">UN    </v>
          </cell>
          <cell r="E4947">
            <v>13</v>
          </cell>
        </row>
        <row r="4948">
          <cell r="A4948">
            <v>39707</v>
          </cell>
          <cell r="B4948" t="str">
            <v>TUBO DE ESPUMA DE POLIETILENO EXPANDIDO FLEXIVEL PARA ISOLAMENTO TERMICO DE TUBULACAO DE AR CONDICIONADO, AGUA QUENTE,  DN 1 1/2", E= 10 MM</v>
          </cell>
          <cell r="C4948" t="str">
            <v xml:space="preserve">M     </v>
          </cell>
          <cell r="E4948">
            <v>2.2799999999999998</v>
          </cell>
        </row>
        <row r="4949">
          <cell r="A4949">
            <v>39708</v>
          </cell>
          <cell r="B4949" t="str">
            <v>TUBO DE ESPUMA DE POLIETILENO EXPANDIDO FLEXIVEL PARA ISOLAMENTO TERMICO DE TUBULACAO DE AR CONDICIONADO, AGUA QUENTE,  DN 1 1/4", E= 10 MM</v>
          </cell>
          <cell r="C4949" t="str">
            <v xml:space="preserve">M     </v>
          </cell>
          <cell r="E4949">
            <v>2.21</v>
          </cell>
        </row>
        <row r="4950">
          <cell r="A4950">
            <v>39710</v>
          </cell>
          <cell r="B4950" t="str">
            <v>TUBO DE ESPUMA DE POLIETILENO EXPANDIDO FLEXIVEL PARA ISOLAMENTO TERMICO DE TUBULACAO DE AR CONDICIONADO, AGUA QUENTE,  DN 1 1/8", E= 10 MM</v>
          </cell>
          <cell r="C4950" t="str">
            <v xml:space="preserve">M     </v>
          </cell>
          <cell r="E4950">
            <v>1.55</v>
          </cell>
        </row>
        <row r="4951">
          <cell r="A4951">
            <v>39709</v>
          </cell>
          <cell r="B4951" t="str">
            <v>TUBO DE ESPUMA DE POLIETILENO EXPANDIDO FLEXIVEL PARA ISOLAMENTO TERMICO DE TUBULACAO DE AR CONDICIONADO, AGUA QUENTE,  DN 1 3/8", E= 10 MM</v>
          </cell>
          <cell r="C4951" t="str">
            <v xml:space="preserve">M     </v>
          </cell>
          <cell r="E4951">
            <v>2.16</v>
          </cell>
        </row>
        <row r="4952">
          <cell r="A4952">
            <v>39711</v>
          </cell>
          <cell r="B4952" t="str">
            <v>TUBO DE ESPUMA DE POLIETILENO EXPANDIDO FLEXIVEL PARA ISOLAMENTO TERMICO DE TUBULACAO DE AR CONDICIONADO, AGUA QUENTE,  DN 1 5/8", E= 10 MM</v>
          </cell>
          <cell r="C4952" t="str">
            <v xml:space="preserve">M     </v>
          </cell>
          <cell r="E4952">
            <v>2.42</v>
          </cell>
        </row>
        <row r="4953">
          <cell r="A4953">
            <v>39712</v>
          </cell>
          <cell r="B4953" t="str">
            <v>TUBO DE ESPUMA DE POLIETILENO EXPANDIDO FLEXIVEL PARA ISOLAMENTO TERMICO DE TUBULACAO DE AR CONDICIONADO, AGUA QUENTE,  DN 1/2", E= 10 MM</v>
          </cell>
          <cell r="C4953" t="str">
            <v xml:space="preserve">M     </v>
          </cell>
          <cell r="E4953">
            <v>0.85</v>
          </cell>
        </row>
        <row r="4954">
          <cell r="A4954">
            <v>39713</v>
          </cell>
          <cell r="B4954" t="str">
            <v>TUBO DE ESPUMA DE POLIETILENO EXPANDIDO FLEXIVEL PARA ISOLAMENTO TERMICO DE TUBULACAO DE AR CONDICIONADO, AGUA QUENTE,  DN 1/4", E= 10 MM</v>
          </cell>
          <cell r="C4954" t="str">
            <v xml:space="preserve">M     </v>
          </cell>
          <cell r="E4954">
            <v>0.67</v>
          </cell>
        </row>
        <row r="4955">
          <cell r="A4955">
            <v>39714</v>
          </cell>
          <cell r="B4955" t="str">
            <v>TUBO DE ESPUMA DE POLIETILENO EXPANDIDO FLEXIVEL PARA ISOLAMENTO TERMICO DE TUBULACAO DE AR CONDICIONADO, AGUA QUENTE,  DN 1", E= 10 MM</v>
          </cell>
          <cell r="C4955" t="str">
            <v xml:space="preserve">M     </v>
          </cell>
          <cell r="E4955">
            <v>1.54</v>
          </cell>
        </row>
        <row r="4956">
          <cell r="A4956">
            <v>39715</v>
          </cell>
          <cell r="B4956" t="str">
            <v>TUBO DE ESPUMA DE POLIETILENO EXPANDIDO FLEXIVEL PARA ISOLAMENTO TERMICO DE TUBULACAO DE AR CONDICIONADO, AGUA QUENTE,  DN 3/4", E= 10 MM</v>
          </cell>
          <cell r="C4956" t="str">
            <v xml:space="preserve">M     </v>
          </cell>
          <cell r="E4956">
            <v>1.0900000000000001</v>
          </cell>
        </row>
        <row r="4957">
          <cell r="A4957">
            <v>39716</v>
          </cell>
          <cell r="B4957" t="str">
            <v>TUBO DE ESPUMA DE POLIETILENO EXPANDIDO FLEXIVEL PARA ISOLAMENTO TERMICO DE TUBULACAO DE AR CONDICIONADO, AGUA QUENTE,  DN 3/8", E= 10 MM</v>
          </cell>
          <cell r="C4957" t="str">
            <v xml:space="preserve">M     </v>
          </cell>
          <cell r="E4957">
            <v>0.83</v>
          </cell>
        </row>
        <row r="4958">
          <cell r="A4958">
            <v>39718</v>
          </cell>
          <cell r="B4958" t="str">
            <v>TUBO DE ESPUMA DE POLIETILENO EXPANDIDO FLEXIVEL PARA ISOLAMENTO TERMICO DE TUBULACAO DE AR CONDICIONADO, AGUA QUENTE,  DN 7/8", E= 10 MM</v>
          </cell>
          <cell r="C4958" t="str">
            <v xml:space="preserve">M     </v>
          </cell>
          <cell r="E4958">
            <v>1.41</v>
          </cell>
        </row>
        <row r="4959">
          <cell r="A4959">
            <v>9813</v>
          </cell>
          <cell r="B4959" t="str">
            <v>TUBO DE POLIETILENO DE ALTA DENSIDADE (PEAD), PE-80, DE = 20 MM X 2,3 MM DE PAREDE, PARA LIGACAO DE AGUA PREDIAL (NBR 15561)</v>
          </cell>
          <cell r="C4959" t="str">
            <v xml:space="preserve">M     </v>
          </cell>
          <cell r="E4959">
            <v>3.8</v>
          </cell>
        </row>
        <row r="4960">
          <cell r="A4960">
            <v>9815</v>
          </cell>
          <cell r="B4960" t="str">
            <v>TUBO DE POLIETILENO DE ALTA DENSIDADE (PEAD), PE-80, DE = 32 MM X 3,0 MM DE PAREDE, PARA LIGACAO DE AGUA PREDIAL (NBR 15561)</v>
          </cell>
          <cell r="C4960" t="str">
            <v xml:space="preserve">M     </v>
          </cell>
          <cell r="E4960">
            <v>7.5</v>
          </cell>
        </row>
        <row r="4961">
          <cell r="A4961">
            <v>25876</v>
          </cell>
          <cell r="B4961" t="str">
            <v>TUBO DE POLIETILENO DE ALTA DENSIDADE, PEAD, PE-80, DE = 1000 MM X 38,5 MM PAREDE, ( SDR 26 - PN 05 ) PARA REDE DE AGUA OU ESGOTO (NBR 15561)</v>
          </cell>
          <cell r="C4961" t="str">
            <v xml:space="preserve">M     </v>
          </cell>
          <cell r="E4961">
            <v>3734.13</v>
          </cell>
        </row>
        <row r="4962">
          <cell r="A4962">
            <v>25888</v>
          </cell>
          <cell r="B4962" t="str">
            <v>TUBO DE POLIETILENO DE ALTA DENSIDADE, PEAD, PE-80, DE = 110 MM X 10,0 MM PAREDE, ( SDR 11 - PN 12,5 ) PARA REDE DE AGUA OU ESGOTO (NBR 15561)</v>
          </cell>
          <cell r="C4962" t="str">
            <v xml:space="preserve">M     </v>
          </cell>
          <cell r="E4962">
            <v>91.52</v>
          </cell>
        </row>
        <row r="4963">
          <cell r="A4963">
            <v>25874</v>
          </cell>
          <cell r="B4963" t="str">
            <v>TUBO DE POLIETILENO DE ALTA DENSIDADE, PEAD, PE-80, DE = 1200 MM X 37,2 MM PAREDE ( SDR 32,25 - PN 04 ) PARA REDE DE AGUA OU ESGOTO (NBR 15561)</v>
          </cell>
          <cell r="C4963" t="str">
            <v xml:space="preserve">M     </v>
          </cell>
          <cell r="E4963">
            <v>6549.1</v>
          </cell>
        </row>
        <row r="4964">
          <cell r="A4964">
            <v>25877</v>
          </cell>
          <cell r="B4964" t="str">
            <v>TUBO DE POLIETILENO DE ALTA DENSIDADE, PEAD, PE-80, DE = 1400 MM X 42,9 MM PAREDE, (SDR 32,25 - PN 04 ) PARA REDE DE AGUA OU ESGOTO (NBR 15561)</v>
          </cell>
          <cell r="C4964" t="str">
            <v xml:space="preserve">M     </v>
          </cell>
          <cell r="E4964">
            <v>8936.5</v>
          </cell>
        </row>
        <row r="4965">
          <cell r="A4965">
            <v>25878</v>
          </cell>
          <cell r="B4965" t="str">
            <v>TUBO DE POLIETILENO DE ALTA DENSIDADE, PEAD, PE-80, DE = 160 MM X 14,6 MM PAREDE, (SDR 11 - PN 12,5 ) PARA REDE DE AGUA OU ESGOTO (NBR 15561)</v>
          </cell>
          <cell r="C4965" t="str">
            <v xml:space="preserve">M     </v>
          </cell>
          <cell r="E4965">
            <v>196.44</v>
          </cell>
        </row>
        <row r="4966">
          <cell r="A4966">
            <v>25879</v>
          </cell>
          <cell r="B4966" t="str">
            <v>TUBO DE POLIETILENO DE ALTA DENSIDADE, PEAD, PE-80, DE = 1600 MM X 49,0 MM PAREDE, ( SDR 32,25 - PN 04 ) PARA REDE DE AGUA OU ESGOTO (NBR 15561)</v>
          </cell>
          <cell r="C4966" t="str">
            <v xml:space="preserve">M     </v>
          </cell>
          <cell r="E4966">
            <v>8477.33</v>
          </cell>
        </row>
        <row r="4967">
          <cell r="A4967">
            <v>25887</v>
          </cell>
          <cell r="B4967" t="str">
            <v>TUBO DE POLIETILENO DE ALTA DENSIDADE, PEAD, PE-80, DE = 900 MM X 34,7 MM PAREDE, ( SDR 26 - PN 05 ) PARA REDE DE AGUA OU ESGOTO (NBR 15561)</v>
          </cell>
          <cell r="C4967" t="str">
            <v xml:space="preserve">M     </v>
          </cell>
          <cell r="E4967">
            <v>3386.83</v>
          </cell>
        </row>
        <row r="4968">
          <cell r="A4968">
            <v>25880</v>
          </cell>
          <cell r="B4968" t="str">
            <v>TUBO DE POLIETILENO DE ALTA DENSIDADE, PEAD, PE-80, DE= 200 MM X 18,2 MM PAREDE, ( SDR 11 - PN 12,5 ) PARA REDE DE AGUA OU ESGOTO (NBR 15561)</v>
          </cell>
          <cell r="C4968" t="str">
            <v xml:space="preserve">M     </v>
          </cell>
          <cell r="E4968">
            <v>306.23</v>
          </cell>
        </row>
        <row r="4969">
          <cell r="A4969">
            <v>25881</v>
          </cell>
          <cell r="B4969" t="str">
            <v>TUBO DE POLIETILENO DE ALTA DENSIDADE, PEAD, PE-80, DE= 315 MM X 28,7 MM PAREDE, ( SDR 11 - PN 12,5 ) PARA REDE DE AGUA OU ESGOTO (NBR 15561)</v>
          </cell>
          <cell r="C4969" t="str">
            <v xml:space="preserve">M     </v>
          </cell>
          <cell r="E4969">
            <v>750.35</v>
          </cell>
        </row>
        <row r="4970">
          <cell r="A4970">
            <v>25882</v>
          </cell>
          <cell r="B4970" t="str">
            <v>TUBO DE POLIETILENO DE ALTA DENSIDADE, PEAD, PE-80, DE= 400 MM X 36,4 MM PAREDE, ( SDR 11 - PN 12,5 ) PARA REDE DE AGUA OU ESGOTO (NBR 15561)</v>
          </cell>
          <cell r="C4970" t="str">
            <v xml:space="preserve">M     </v>
          </cell>
          <cell r="E4970">
            <v>1208.54</v>
          </cell>
        </row>
        <row r="4971">
          <cell r="A4971">
            <v>25883</v>
          </cell>
          <cell r="B4971" t="str">
            <v>TUBO DE POLIETILENO DE ALTA DENSIDADE, PEAD, PE-80, DE= 50 MM X 4,6 MM PAREDE, (SDR 11 - PN 12,5) PARA REDE DE AGUA OU ESGOTO (NBR 15561)</v>
          </cell>
          <cell r="C4971" t="str">
            <v xml:space="preserve">M     </v>
          </cell>
          <cell r="E4971">
            <v>19.489999999999998</v>
          </cell>
        </row>
        <row r="4972">
          <cell r="A4972">
            <v>25884</v>
          </cell>
          <cell r="B4972" t="str">
            <v>TUBO DE POLIETILENO DE ALTA DENSIDADE, PEAD, PE-80, DE= 500 MM X 45,5 MM PAREDE, ( SDR 11 - PN 12,5 ) PARA REDE DE AGUA OU ESGOTO (NBR 15561)</v>
          </cell>
          <cell r="C4972" t="str">
            <v xml:space="preserve">M     </v>
          </cell>
          <cell r="E4972">
            <v>2121.7600000000002</v>
          </cell>
        </row>
        <row r="4973">
          <cell r="A4973">
            <v>25885</v>
          </cell>
          <cell r="B4973" t="str">
            <v>TUBO DE POLIETILENO DE ALTA DENSIDADE, PEAD, PE-80, DE= 630 MM X 57,3 MM PAREDE (SDR 11 - PN 12,5 ) PARA REDE DE AGUA OU ESGOTO (NBR 15561)</v>
          </cell>
          <cell r="C4973" t="str">
            <v xml:space="preserve">M     </v>
          </cell>
          <cell r="E4973">
            <v>3155.65</v>
          </cell>
        </row>
        <row r="4974">
          <cell r="A4974">
            <v>25889</v>
          </cell>
          <cell r="B4974" t="str">
            <v>TUBO DE POLIETILENO DE ALTA DENSIDADE, PEAD, PE-80, DE= 730 MM X 34,1 MM PAREDE, ( SDR 21 - PN 06 ) PARA REDE DE AGUA OU ESGOTO (NBR 15561)</v>
          </cell>
          <cell r="C4974" t="str">
            <v xml:space="preserve">M     </v>
          </cell>
          <cell r="E4974">
            <v>1582.48</v>
          </cell>
        </row>
        <row r="4975">
          <cell r="A4975">
            <v>25886</v>
          </cell>
          <cell r="B4975" t="str">
            <v>TUBO DE POLIETILENO DE ALTA DENSIDADE, PEAD, PE-80, DE= 75 MM X 6,9 MM PAREDE, ( SRD 11 - PN 12,5 ) PARA REDE DE AGUA OU ESGOTO (NBR 15561)</v>
          </cell>
          <cell r="C4975" t="str">
            <v xml:space="preserve">M     </v>
          </cell>
          <cell r="E4975">
            <v>43.6</v>
          </cell>
        </row>
        <row r="4976">
          <cell r="A4976">
            <v>25875</v>
          </cell>
          <cell r="B4976" t="str">
            <v>TUBO DE POLIETILENO DE ALTA DENSIDADE, PEAD, PE-80, DE= 800 MM X 30,8 MM PAREDE, ( SDR 26 - PN 05 ) PARA REDE DE AGUA OU ESGOTO (NBR 15561)</v>
          </cell>
          <cell r="C4976" t="str">
            <v xml:space="preserve">M     </v>
          </cell>
          <cell r="E4976">
            <v>2064.6</v>
          </cell>
        </row>
        <row r="4977">
          <cell r="A4977">
            <v>9876</v>
          </cell>
          <cell r="B4977" t="str">
            <v>TUBO DE PVC, PBL, TIPO LEVE, DN = 125 MM,  PARA VENTILACAO</v>
          </cell>
          <cell r="C4977" t="str">
            <v xml:space="preserve">M     </v>
          </cell>
          <cell r="E4977">
            <v>25.04</v>
          </cell>
        </row>
        <row r="4978">
          <cell r="A4978">
            <v>9877</v>
          </cell>
          <cell r="B4978" t="str">
            <v>TUBO DE PVC, PBL, TIPO LEVE, DN = 250 MM,  PARA VENTILACAO</v>
          </cell>
          <cell r="C4978" t="str">
            <v xml:space="preserve">M     </v>
          </cell>
          <cell r="E4978">
            <v>87.72</v>
          </cell>
        </row>
        <row r="4979">
          <cell r="A4979">
            <v>9878</v>
          </cell>
          <cell r="B4979" t="str">
            <v>TUBO DE PVC, PBL, TIPO LEVE, DN = 300 MM,  PARA VENTILACAO</v>
          </cell>
          <cell r="C4979" t="str">
            <v xml:space="preserve">M     </v>
          </cell>
          <cell r="E4979">
            <v>114.26</v>
          </cell>
        </row>
        <row r="4980">
          <cell r="A4980">
            <v>9879</v>
          </cell>
          <cell r="B4980" t="str">
            <v>TUBO DE PVC, PBL, TIPO LEVE, DN = 400 MM,  PARA VENTILACAO</v>
          </cell>
          <cell r="C4980" t="str">
            <v xml:space="preserve">M     </v>
          </cell>
          <cell r="E4980">
            <v>272.72000000000003</v>
          </cell>
        </row>
        <row r="4981">
          <cell r="A4981">
            <v>42001</v>
          </cell>
          <cell r="B4981" t="str">
            <v>TUBO DE REVESTIMENTO, EM ACO, CORPO SCHEDULE 40, PONTEIRA SCHEDULE 80, ROSQUEAVEL E SEGMENTADO PARA PERFURACAO,  DIAMETRO 6'' (200 MM) (COLETADO CAIXA)</v>
          </cell>
          <cell r="C4981" t="str">
            <v xml:space="preserve">M     </v>
          </cell>
          <cell r="E4981">
            <v>720.48</v>
          </cell>
        </row>
        <row r="4982">
          <cell r="A4982">
            <v>41986</v>
          </cell>
          <cell r="B4982" t="str">
            <v>TUBO DE REVESTIMENTO, EM ACO, CORPO SCHEDULE 40, PONTEIRA SCHEDULE 80, ROSQUEAVEL E SEGMENTADO PARA PERFURACAO, DIAMETRO 10'' (310 MM)</v>
          </cell>
          <cell r="C4982" t="str">
            <v xml:space="preserve">M     </v>
          </cell>
          <cell r="E4982">
            <v>3226.61</v>
          </cell>
        </row>
        <row r="4983">
          <cell r="A4983">
            <v>43422</v>
          </cell>
          <cell r="B4983" t="str">
            <v>TUBO DE REVESTIMENTO, EM ACO, CORPO SCHEDULE 40, PONTEIRA SCHEDULE 80, ROSQUEAVEL E SEGMENTADO PARA PERFURACAO, DIAMETRO 12" (320 MM)</v>
          </cell>
          <cell r="C4983" t="str">
            <v xml:space="preserve">M     </v>
          </cell>
          <cell r="E4983">
            <v>3957.12</v>
          </cell>
        </row>
        <row r="4984">
          <cell r="A4984">
            <v>41987</v>
          </cell>
          <cell r="B4984" t="str">
            <v>TUBO DE REVESTIMENTO, EM ACO, CORPO SCHEDULE 40, PONTEIRA SCHEDULE 80, ROSQUEAVEL E SEGMENTADO PARA PERFURACAO, DIAMETRO 14'' (400 MM)</v>
          </cell>
          <cell r="C4984" t="str">
            <v xml:space="preserve">M     </v>
          </cell>
          <cell r="E4984">
            <v>4586.63</v>
          </cell>
        </row>
        <row r="4985">
          <cell r="A4985">
            <v>41988</v>
          </cell>
          <cell r="B4985" t="str">
            <v>TUBO DE REVESTIMENTO, EM ACO, CORPO SCHEDULE 40, PONTEIRA SCHEDULE 80, ROSQUEAVEL E SEGMENTADO PARA PERFURACAO, DIAMETRO 16'' (450 MM)</v>
          </cell>
          <cell r="C4985" t="str">
            <v xml:space="preserve">M     </v>
          </cell>
          <cell r="E4985">
            <v>6058.29</v>
          </cell>
        </row>
        <row r="4986">
          <cell r="A4986">
            <v>41697</v>
          </cell>
          <cell r="B4986" t="str">
            <v>TUBO DE REVESTIMENTO, EM ACO, CORPO SCHEDULE 40, PONTEIRA SCHEDULE 80, ROSQUEAVEL E SEGMENTADO PARA PERFURACAO, DIAMETRO 4'' (450 MM)</v>
          </cell>
          <cell r="C4986" t="str">
            <v xml:space="preserve">M     </v>
          </cell>
          <cell r="E4986">
            <v>1073.81</v>
          </cell>
        </row>
        <row r="4987">
          <cell r="A4987">
            <v>41985</v>
          </cell>
          <cell r="B4987" t="str">
            <v>TUBO DE REVESTIMENTO, EM ACO, CORPO SCHEDULE 40, PONTEIRA SCHEDULE 80, ROSQUEAVEL E SEGMENTADO PARA PERFURACAO, DIAMETRO 6'' (200 MM)</v>
          </cell>
          <cell r="C4987" t="str">
            <v xml:space="preserve">M     </v>
          </cell>
          <cell r="E4987">
            <v>1495.53</v>
          </cell>
        </row>
        <row r="4988">
          <cell r="A4988">
            <v>41699</v>
          </cell>
          <cell r="B4988" t="str">
            <v>TUBO DE REVESTIMENTO, EM ACO, CORPO SCHEDULE 40, PONTEIRA SCHEDULE 80, ROSQUEAVEL E SEGMENTADO PARA PERFURACAO, DIAMETRO 8'' (450 MM)</v>
          </cell>
          <cell r="C4988" t="str">
            <v xml:space="preserve">M     </v>
          </cell>
          <cell r="E4988">
            <v>2129.56</v>
          </cell>
        </row>
        <row r="4989">
          <cell r="A4989">
            <v>38053</v>
          </cell>
          <cell r="B4989" t="str">
            <v>TUBO DRENO, CORRUGADO, ESPIRALADO, FLEXIVEL, PERFURADO, EM POLIETILENO DE ALTA DENSIDADE (PEAD), DN *160* MM, (6") PARA DRENAGEM - EM BARRA (NORMA DNIT 093/2006 - EM)</v>
          </cell>
          <cell r="C4989" t="str">
            <v xml:space="preserve">M     </v>
          </cell>
          <cell r="E4989">
            <v>19.079999999999998</v>
          </cell>
        </row>
        <row r="4990">
          <cell r="A4990">
            <v>38054</v>
          </cell>
          <cell r="B4990" t="str">
            <v>TUBO DRENO, CORRUGADO, ESPIRALADO, FLEXIVEL, PERFURADO, EM POLIETILENO DE ALTA DENSIDADE (PEAD), DN *200* MM, (8") PARA DRENAGEM - EM BARRA (NORMA DNIT 093/2006 - EM)</v>
          </cell>
          <cell r="C4990" t="str">
            <v xml:space="preserve">M     </v>
          </cell>
          <cell r="E4990">
            <v>32.799999999999997</v>
          </cell>
        </row>
        <row r="4991">
          <cell r="A4991">
            <v>38052</v>
          </cell>
          <cell r="B4991" t="str">
            <v>TUBO DRENO, CORRUGADO, ESPIRALADO, FLEXIVEL, PERFURADO, EM POLIETILENO DE ALTA DENSIDADE (PEAD), DN 100 MM, (4") PARA DRENAGEM - EM ROLO (NORMA DNIT 093/2006 - E.M)</v>
          </cell>
          <cell r="C4991" t="str">
            <v xml:space="preserve">M     </v>
          </cell>
          <cell r="E4991">
            <v>9.24</v>
          </cell>
        </row>
        <row r="4992">
          <cell r="A4992">
            <v>38051</v>
          </cell>
          <cell r="B4992" t="str">
            <v>TUBO DRENO, CORRUGADO, ESPIRALADO, FLEXIVEL, PERFURADO, EM POLIETILENO DE ALTA DENSIDADE (PEAD), DN 65 MM, (2 1/2") PARA DRENAGEM - EM ROLO (NORMA DNIT 093/2006 - EM)</v>
          </cell>
          <cell r="C4992" t="str">
            <v xml:space="preserve">M     </v>
          </cell>
          <cell r="E4992">
            <v>5.76</v>
          </cell>
        </row>
        <row r="4993">
          <cell r="A4993">
            <v>38787</v>
          </cell>
          <cell r="B4993" t="str">
            <v>TUBO MONOCAMADA PEX, DN 16 MM</v>
          </cell>
          <cell r="C4993" t="str">
            <v xml:space="preserve">M     </v>
          </cell>
          <cell r="E4993">
            <v>5.34</v>
          </cell>
        </row>
        <row r="4994">
          <cell r="A4994">
            <v>38825</v>
          </cell>
          <cell r="B4994" t="str">
            <v>TUBO MONOCAMADA PEX, DN 20 MM</v>
          </cell>
          <cell r="C4994" t="str">
            <v xml:space="preserve">M     </v>
          </cell>
          <cell r="E4994">
            <v>6.99</v>
          </cell>
        </row>
        <row r="4995">
          <cell r="A4995">
            <v>38826</v>
          </cell>
          <cell r="B4995" t="str">
            <v>TUBO MONOCAMADA PEX, DN 25 MM</v>
          </cell>
          <cell r="C4995" t="str">
            <v xml:space="preserve">M     </v>
          </cell>
          <cell r="E4995">
            <v>10.37</v>
          </cell>
        </row>
        <row r="4996">
          <cell r="A4996">
            <v>38827</v>
          </cell>
          <cell r="B4996" t="str">
            <v>TUBO MONOCAMADA PEX, DN 32 MM</v>
          </cell>
          <cell r="C4996" t="str">
            <v xml:space="preserve">M     </v>
          </cell>
          <cell r="E4996">
            <v>16.649999999999999</v>
          </cell>
        </row>
        <row r="4997">
          <cell r="A4997">
            <v>38830</v>
          </cell>
          <cell r="B4997" t="str">
            <v>TUBO MULTICAMADA PEX, DN *26* MM, PARA INSTALACOES A GAS (AMARELO)</v>
          </cell>
          <cell r="C4997" t="str">
            <v xml:space="preserve">M     </v>
          </cell>
          <cell r="E4997">
            <v>23.32</v>
          </cell>
        </row>
        <row r="4998">
          <cell r="A4998">
            <v>38828</v>
          </cell>
          <cell r="B4998" t="str">
            <v>TUBO MULTICAMADA PEX, DN 16 MM, PARA INSTALACOES A GAS (AMARELO)</v>
          </cell>
          <cell r="C4998" t="str">
            <v xml:space="preserve">M     </v>
          </cell>
          <cell r="E4998">
            <v>10.28</v>
          </cell>
        </row>
        <row r="4999">
          <cell r="A4999">
            <v>38829</v>
          </cell>
          <cell r="B4999" t="str">
            <v>TUBO MULTICAMADA PEX, DN 20 MM, PARA INSTALACOES A GAS (AMARELO)</v>
          </cell>
          <cell r="C4999" t="str">
            <v xml:space="preserve">M     </v>
          </cell>
          <cell r="E4999">
            <v>16.84</v>
          </cell>
        </row>
        <row r="5000">
          <cell r="A5000">
            <v>38831</v>
          </cell>
          <cell r="B5000" t="str">
            <v>TUBO MULTICAMADA PEX, DN 32 MM, PARA INSTALACOES A GAS (AMARELO)</v>
          </cell>
          <cell r="C5000" t="str">
            <v xml:space="preserve">M     </v>
          </cell>
          <cell r="E5000">
            <v>32.53</v>
          </cell>
        </row>
        <row r="5001">
          <cell r="A5001">
            <v>36274</v>
          </cell>
          <cell r="B5001" t="str">
            <v>TUBO PPR PN 20, DN 20 MM, PARA AGUA QUENTE PREDIAL</v>
          </cell>
          <cell r="C5001" t="str">
            <v xml:space="preserve">M     </v>
          </cell>
          <cell r="E5001">
            <v>8.06</v>
          </cell>
        </row>
        <row r="5002">
          <cell r="A5002">
            <v>36278</v>
          </cell>
          <cell r="B5002" t="str">
            <v>TUBO PPR PN 20, DN 25 MM, PARA AGUA QUENTE PREDIAL</v>
          </cell>
          <cell r="C5002" t="str">
            <v xml:space="preserve">M     </v>
          </cell>
          <cell r="E5002">
            <v>10.93</v>
          </cell>
        </row>
        <row r="5003">
          <cell r="A5003">
            <v>38977</v>
          </cell>
          <cell r="B5003" t="str">
            <v>TUBO PPR, CLASSE PN 12, DN 110 MM</v>
          </cell>
          <cell r="C5003" t="str">
            <v xml:space="preserve">M     </v>
          </cell>
          <cell r="E5003">
            <v>166.38</v>
          </cell>
        </row>
        <row r="5004">
          <cell r="A5004">
            <v>38971</v>
          </cell>
          <cell r="B5004" t="str">
            <v>TUBO PPR, CLASSE PN 12, DN 32 MM</v>
          </cell>
          <cell r="C5004" t="str">
            <v xml:space="preserve">M     </v>
          </cell>
          <cell r="E5004">
            <v>13.71</v>
          </cell>
        </row>
        <row r="5005">
          <cell r="A5005">
            <v>38972</v>
          </cell>
          <cell r="B5005" t="str">
            <v>TUBO PPR, CLASSE PN 12, DN 40 MM</v>
          </cell>
          <cell r="C5005" t="str">
            <v xml:space="preserve">M     </v>
          </cell>
          <cell r="E5005">
            <v>20.87</v>
          </cell>
        </row>
        <row r="5006">
          <cell r="A5006">
            <v>38973</v>
          </cell>
          <cell r="B5006" t="str">
            <v>TUBO PPR, CLASSE PN 12, DN 50 MM</v>
          </cell>
          <cell r="C5006" t="str">
            <v xml:space="preserve">M     </v>
          </cell>
          <cell r="E5006">
            <v>27.61</v>
          </cell>
        </row>
        <row r="5007">
          <cell r="A5007">
            <v>38974</v>
          </cell>
          <cell r="B5007" t="str">
            <v>TUBO PPR, CLASSE PN 12, DN 63 MM</v>
          </cell>
          <cell r="C5007" t="str">
            <v xml:space="preserve">M     </v>
          </cell>
          <cell r="E5007">
            <v>40.270000000000003</v>
          </cell>
        </row>
        <row r="5008">
          <cell r="A5008">
            <v>38975</v>
          </cell>
          <cell r="B5008" t="str">
            <v>TUBO PPR, CLASSE PN 12, DN 75 MM</v>
          </cell>
          <cell r="C5008" t="str">
            <v xml:space="preserve">M     </v>
          </cell>
          <cell r="E5008">
            <v>67.11</v>
          </cell>
        </row>
        <row r="5009">
          <cell r="A5009">
            <v>38976</v>
          </cell>
          <cell r="B5009" t="str">
            <v>TUBO PPR, CLASSE PN 12, DN 90 MM</v>
          </cell>
          <cell r="C5009" t="str">
            <v xml:space="preserve">M     </v>
          </cell>
          <cell r="E5009">
            <v>94.12</v>
          </cell>
        </row>
        <row r="5010">
          <cell r="A5010">
            <v>38986</v>
          </cell>
          <cell r="B5010" t="str">
            <v>TUBO PPR, CLASSE PN 25, DN 110 MM, PARA AGUA QUENTE E FRIA PREDIAL</v>
          </cell>
          <cell r="C5010" t="str">
            <v xml:space="preserve">M     </v>
          </cell>
          <cell r="E5010">
            <v>189.42</v>
          </cell>
        </row>
        <row r="5011">
          <cell r="A5011">
            <v>38978</v>
          </cell>
          <cell r="B5011" t="str">
            <v>TUBO PPR, CLASSE PN 25, DN 20 MM, PARA AGUA QUENTE E FRIA PREDIAL</v>
          </cell>
          <cell r="C5011" t="str">
            <v xml:space="preserve">M     </v>
          </cell>
          <cell r="E5011">
            <v>8.06</v>
          </cell>
        </row>
        <row r="5012">
          <cell r="A5012">
            <v>38979</v>
          </cell>
          <cell r="B5012" t="str">
            <v>TUBO PPR, CLASSE PN 25, DN 25 MM, PARA AGUA QUENTE E FRIA PREDIAL</v>
          </cell>
          <cell r="C5012" t="str">
            <v xml:space="preserve">M     </v>
          </cell>
          <cell r="E5012">
            <v>10.93</v>
          </cell>
        </row>
        <row r="5013">
          <cell r="A5013">
            <v>38980</v>
          </cell>
          <cell r="B5013" t="str">
            <v>TUBO PPR, CLASSE PN 25, DN 32 MM, PARA AGUA QUENTE E FRIA PREDIAL</v>
          </cell>
          <cell r="C5013" t="str">
            <v xml:space="preserve">M     </v>
          </cell>
          <cell r="E5013">
            <v>18.28</v>
          </cell>
        </row>
        <row r="5014">
          <cell r="A5014">
            <v>38981</v>
          </cell>
          <cell r="B5014" t="str">
            <v>TUBO PPR, CLASSE PN 25, DN 40 MM, PARA AGUA QUENTE E FRIA PREDIAL</v>
          </cell>
          <cell r="C5014" t="str">
            <v xml:space="preserve">M     </v>
          </cell>
          <cell r="E5014">
            <v>25.31</v>
          </cell>
        </row>
        <row r="5015">
          <cell r="A5015">
            <v>38982</v>
          </cell>
          <cell r="B5015" t="str">
            <v>TUBO PPR, CLASSE PN 25, DN 50 MM, PARA AGUA QUENTE E FRIA PREDIAL</v>
          </cell>
          <cell r="C5015" t="str">
            <v xml:space="preserve">M     </v>
          </cell>
          <cell r="E5015">
            <v>36.83</v>
          </cell>
        </row>
        <row r="5016">
          <cell r="A5016">
            <v>38983</v>
          </cell>
          <cell r="B5016" t="str">
            <v>TUBO PPR, CLASSE PN 25, DN 63 MM, PARA AGUA QUENTE E FRIA PREDIAL</v>
          </cell>
          <cell r="C5016" t="str">
            <v xml:space="preserve">M     </v>
          </cell>
          <cell r="E5016">
            <v>48.83</v>
          </cell>
        </row>
        <row r="5017">
          <cell r="A5017">
            <v>38984</v>
          </cell>
          <cell r="B5017" t="str">
            <v>TUBO PPR, CLASSE PN 25, DN 75 MM, PARA AGUA QUENTE E FRIA PREDIAL</v>
          </cell>
          <cell r="C5017" t="str">
            <v xml:space="preserve">M     </v>
          </cell>
          <cell r="E5017">
            <v>94.18</v>
          </cell>
        </row>
        <row r="5018">
          <cell r="A5018">
            <v>38985</v>
          </cell>
          <cell r="B5018" t="str">
            <v>TUBO PPR, CLASSE PN 25, DN 90 MM, PARA AGUA QUENTE E FRIA PREDIAL</v>
          </cell>
          <cell r="C5018" t="str">
            <v xml:space="preserve">M     </v>
          </cell>
          <cell r="E5018">
            <v>139.43</v>
          </cell>
        </row>
        <row r="5019">
          <cell r="A5019">
            <v>9836</v>
          </cell>
          <cell r="B5019" t="str">
            <v>TUBO PVC  SERIE NORMAL, DN 100 MM, PARA ESGOTO  PREDIAL (NBR 5688)</v>
          </cell>
          <cell r="C5019" t="str">
            <v xml:space="preserve">M     </v>
          </cell>
          <cell r="E5019">
            <v>16.329999999999998</v>
          </cell>
        </row>
        <row r="5020">
          <cell r="A5020">
            <v>20065</v>
          </cell>
          <cell r="B5020" t="str">
            <v>TUBO PVC  SERIE NORMAL, DN 150 MM, PARA ESGOTO  PREDIAL (NBR 5688)</v>
          </cell>
          <cell r="C5020" t="str">
            <v xml:space="preserve">M     </v>
          </cell>
          <cell r="E5020">
            <v>41.77</v>
          </cell>
        </row>
        <row r="5021">
          <cell r="A5021">
            <v>9835</v>
          </cell>
          <cell r="B5021" t="str">
            <v>TUBO PVC  SERIE NORMAL, DN 40 MM, PARA ESGOTO  PREDIAL (NBR 5688)</v>
          </cell>
          <cell r="C5021" t="str">
            <v xml:space="preserve">M     </v>
          </cell>
          <cell r="E5021">
            <v>5.89</v>
          </cell>
        </row>
        <row r="5022">
          <cell r="A5022">
            <v>38032</v>
          </cell>
          <cell r="B5022" t="str">
            <v>TUBO PVC CORRUGADO, PAREDE DUPLA, JE, DN 150 MM, REDE COLETORA ESGOTO</v>
          </cell>
          <cell r="C5022" t="str">
            <v xml:space="preserve">M     </v>
          </cell>
          <cell r="E5022">
            <v>51.46</v>
          </cell>
        </row>
        <row r="5023">
          <cell r="A5023">
            <v>38033</v>
          </cell>
          <cell r="B5023" t="str">
            <v>TUBO PVC CORRUGADO, PAREDE DUPLA, JE, DN 200 MM, REDE COLETORA ESGOTO</v>
          </cell>
          <cell r="C5023" t="str">
            <v xml:space="preserve">M     </v>
          </cell>
          <cell r="E5023">
            <v>84.21</v>
          </cell>
        </row>
        <row r="5024">
          <cell r="A5024">
            <v>38034</v>
          </cell>
          <cell r="B5024" t="str">
            <v>TUBO PVC CORRUGADO, PAREDE DUPLA, JE, DN 250 MM, REDE COLETORA ESGOTO</v>
          </cell>
          <cell r="C5024" t="str">
            <v xml:space="preserve">M     </v>
          </cell>
          <cell r="E5024">
            <v>139.31</v>
          </cell>
        </row>
        <row r="5025">
          <cell r="A5025">
            <v>38035</v>
          </cell>
          <cell r="B5025" t="str">
            <v>TUBO PVC CORRUGADO, PAREDE DUPLA, JE, DN 300 MM, REDE COLETORA ESGOTO</v>
          </cell>
          <cell r="C5025" t="str">
            <v xml:space="preserve">M     </v>
          </cell>
          <cell r="E5025">
            <v>194.13</v>
          </cell>
        </row>
        <row r="5026">
          <cell r="A5026">
            <v>38036</v>
          </cell>
          <cell r="B5026" t="str">
            <v>TUBO PVC CORRUGADO, PAREDE DUPLA, JE, DN 350 MM, REDE COLETORA ESGOTO</v>
          </cell>
          <cell r="C5026" t="str">
            <v xml:space="preserve">M     </v>
          </cell>
          <cell r="E5026">
            <v>273.92</v>
          </cell>
        </row>
        <row r="5027">
          <cell r="A5027">
            <v>38037</v>
          </cell>
          <cell r="B5027" t="str">
            <v>TUBO PVC CORRUGADO, PAREDE DUPLA, JE, DN 400 MM, REDE COLETORA ESGOTO</v>
          </cell>
          <cell r="C5027" t="str">
            <v xml:space="preserve">M     </v>
          </cell>
          <cell r="E5027">
            <v>317.62</v>
          </cell>
        </row>
        <row r="5028">
          <cell r="A5028">
            <v>9850</v>
          </cell>
          <cell r="B5028" t="str">
            <v>TUBO PVC DE REVESTIMENTO GEOMECANICO NERVURADO REFORCADO, DN = 150 MM, COMPRIMENTO = 2 M</v>
          </cell>
          <cell r="C5028" t="str">
            <v xml:space="preserve">M     </v>
          </cell>
          <cell r="E5028">
            <v>130</v>
          </cell>
        </row>
        <row r="5029">
          <cell r="A5029">
            <v>9853</v>
          </cell>
          <cell r="B5029" t="str">
            <v>TUBO PVC DE REVESTIMENTO GEOMECANICO NERVURADO REFORCADO, DN = 200 MM, COMPRIMENTO = 2 M</v>
          </cell>
          <cell r="C5029" t="str">
            <v xml:space="preserve">M     </v>
          </cell>
          <cell r="E5029">
            <v>231.18</v>
          </cell>
        </row>
        <row r="5030">
          <cell r="A5030">
            <v>9854</v>
          </cell>
          <cell r="B5030" t="str">
            <v>TUBO PVC DE REVESTIMENTO GEOMECANICO NERVURADO STANDARD, DN = 154 MM, COMPRIMENTO = 2 M</v>
          </cell>
          <cell r="C5030" t="str">
            <v xml:space="preserve">M     </v>
          </cell>
          <cell r="E5030">
            <v>101.29</v>
          </cell>
        </row>
        <row r="5031">
          <cell r="A5031">
            <v>9851</v>
          </cell>
          <cell r="B5031" t="str">
            <v>TUBO PVC DE REVESTIMENTO GEOMECANICO NERVURADO STANDARD, DN = 206 MM, COMPRIMENTO = 2 M</v>
          </cell>
          <cell r="C5031" t="str">
            <v xml:space="preserve">M     </v>
          </cell>
          <cell r="E5031">
            <v>175.64</v>
          </cell>
        </row>
        <row r="5032">
          <cell r="A5032">
            <v>9855</v>
          </cell>
          <cell r="B5032" t="str">
            <v>TUBO PVC DE REVESTIMENTO GEOMECANICO NERVURADO STANDARD, DN = 250 MM, COMPRIMENTO = 2 M</v>
          </cell>
          <cell r="C5032" t="str">
            <v xml:space="preserve">M     </v>
          </cell>
          <cell r="E5032">
            <v>293.77999999999997</v>
          </cell>
        </row>
        <row r="5033">
          <cell r="A5033">
            <v>9825</v>
          </cell>
          <cell r="B5033" t="str">
            <v>TUBO PVC DEFOFO, JEI, 1 MPA, DN 100 MM, PARA REDE DE AGUA (NBR 7665)</v>
          </cell>
          <cell r="C5033" t="str">
            <v xml:space="preserve">M     </v>
          </cell>
          <cell r="E5033">
            <v>46.44</v>
          </cell>
        </row>
        <row r="5034">
          <cell r="A5034">
            <v>9828</v>
          </cell>
          <cell r="B5034" t="str">
            <v>TUBO PVC DEFOFO, JEI, 1 MPA, DN 150 MM, PARA REDE DE  AGUA (NBR 7665)</v>
          </cell>
          <cell r="C5034" t="str">
            <v xml:space="preserve">M     </v>
          </cell>
          <cell r="E5034">
            <v>124.98</v>
          </cell>
        </row>
        <row r="5035">
          <cell r="A5035">
            <v>9829</v>
          </cell>
          <cell r="B5035" t="str">
            <v>TUBO PVC DEFOFO, JEI, 1 MPA, DN 200 MM, PARA REDE DE AGUA (NBR 7665)</v>
          </cell>
          <cell r="C5035" t="str">
            <v xml:space="preserve">M     </v>
          </cell>
          <cell r="E5035">
            <v>211.81</v>
          </cell>
        </row>
        <row r="5036">
          <cell r="A5036">
            <v>9826</v>
          </cell>
          <cell r="B5036" t="str">
            <v>TUBO PVC DEFOFO, JEI, 1 MPA, DN 250 MM, PARA REDE DE AGUA (NBR 7665)</v>
          </cell>
          <cell r="C5036" t="str">
            <v xml:space="preserve">M     </v>
          </cell>
          <cell r="E5036">
            <v>322.45</v>
          </cell>
        </row>
        <row r="5037">
          <cell r="A5037">
            <v>9827</v>
          </cell>
          <cell r="B5037" t="str">
            <v>TUBO PVC DEFOFO, JEI, 1 MPA, DN 300 MM, PARA REDE DE AGUA (NBR 7665)</v>
          </cell>
          <cell r="C5037" t="str">
            <v xml:space="preserve">M     </v>
          </cell>
          <cell r="E5037">
            <v>457.89</v>
          </cell>
        </row>
        <row r="5038">
          <cell r="A5038">
            <v>36374</v>
          </cell>
          <cell r="B5038" t="str">
            <v>TUBO PVC PBA JEI, CLASSE 12, DN 100 MM, PARA REDE DE AGUA (NBR 5647)</v>
          </cell>
          <cell r="C5038" t="str">
            <v xml:space="preserve">M     </v>
          </cell>
          <cell r="E5038">
            <v>55.66</v>
          </cell>
        </row>
        <row r="5039">
          <cell r="A5039">
            <v>36084</v>
          </cell>
          <cell r="B5039" t="str">
            <v>TUBO PVC PBA JEI, CLASSE 12, DN 50 MM, PARA REDE DE AGUA (NBR 5647)</v>
          </cell>
          <cell r="C5039" t="str">
            <v xml:space="preserve">M     </v>
          </cell>
          <cell r="E5039">
            <v>16.489999999999998</v>
          </cell>
        </row>
        <row r="5040">
          <cell r="A5040">
            <v>36373</v>
          </cell>
          <cell r="B5040" t="str">
            <v>TUBO PVC PBA JEI, CLASSE 12, DN 75 MM, PARA REDE DE AGUA (NBR 5647)</v>
          </cell>
          <cell r="C5040" t="str">
            <v xml:space="preserve">M     </v>
          </cell>
          <cell r="E5040">
            <v>34.24</v>
          </cell>
        </row>
        <row r="5041">
          <cell r="A5041">
            <v>36377</v>
          </cell>
          <cell r="B5041" t="str">
            <v>TUBO PVC PBA JEI, CLASSE 15, DN 100 MM, PARA REDE DE AGUA (NBR 5647)</v>
          </cell>
          <cell r="C5041" t="str">
            <v xml:space="preserve">M     </v>
          </cell>
          <cell r="E5041">
            <v>66.77</v>
          </cell>
        </row>
        <row r="5042">
          <cell r="A5042">
            <v>36375</v>
          </cell>
          <cell r="B5042" t="str">
            <v>TUBO PVC PBA JEI, CLASSE 15, DN 50 MM, PARA REDE DE AGUA (NBR 5647)</v>
          </cell>
          <cell r="C5042" t="str">
            <v xml:space="preserve">M     </v>
          </cell>
          <cell r="E5042">
            <v>20.350000000000001</v>
          </cell>
        </row>
        <row r="5043">
          <cell r="A5043">
            <v>36376</v>
          </cell>
          <cell r="B5043" t="str">
            <v>TUBO PVC PBA JEI, CLASSE 15, DN 75 MM, PARA REDE DE AGUA (NBR 5647)</v>
          </cell>
          <cell r="C5043" t="str">
            <v xml:space="preserve">M     </v>
          </cell>
          <cell r="E5043">
            <v>39.96</v>
          </cell>
        </row>
        <row r="5044">
          <cell r="A5044">
            <v>36380</v>
          </cell>
          <cell r="B5044" t="str">
            <v>TUBO PVC PBA JEI, CLASSE 20, DN 100 MM, PARA REDE DE AGUA (NBR 5647)</v>
          </cell>
          <cell r="C5044" t="str">
            <v xml:space="preserve">M     </v>
          </cell>
          <cell r="E5044">
            <v>83.49</v>
          </cell>
        </row>
        <row r="5045">
          <cell r="A5045">
            <v>36378</v>
          </cell>
          <cell r="B5045" t="str">
            <v>TUBO PVC PBA JEI, CLASSE 20, DN 50 MM, PARA REDE DE AGUA (NBR 5647)</v>
          </cell>
          <cell r="C5045" t="str">
            <v xml:space="preserve">M     </v>
          </cell>
          <cell r="E5045">
            <v>25.01</v>
          </cell>
        </row>
        <row r="5046">
          <cell r="A5046">
            <v>36379</v>
          </cell>
          <cell r="B5046" t="str">
            <v>TUBO PVC PBA JEI, CLASSE 20, DN 75 MM, PARA REDE DE AGUA (NBR 5647)</v>
          </cell>
          <cell r="C5046" t="str">
            <v xml:space="preserve">M     </v>
          </cell>
          <cell r="E5046">
            <v>50.43</v>
          </cell>
        </row>
        <row r="5047">
          <cell r="A5047">
            <v>9859</v>
          </cell>
          <cell r="B5047" t="str">
            <v>TUBO PVC ROSCAVEL, 3/4",  AGUA FRIA PREDIAL</v>
          </cell>
          <cell r="C5047" t="str">
            <v xml:space="preserve">M     </v>
          </cell>
          <cell r="E5047">
            <v>12.54</v>
          </cell>
        </row>
        <row r="5048">
          <cell r="A5048">
            <v>9838</v>
          </cell>
          <cell r="B5048" t="str">
            <v>TUBO PVC SERIE NORMAL, DN 50 MM, PARA ESGOTO PREDIAL (NBR 5688)</v>
          </cell>
          <cell r="C5048" t="str">
            <v xml:space="preserve">M     </v>
          </cell>
          <cell r="E5048">
            <v>10.02</v>
          </cell>
        </row>
        <row r="5049">
          <cell r="A5049">
            <v>9837</v>
          </cell>
          <cell r="B5049" t="str">
            <v>TUBO PVC SERIE NORMAL, DN 75 MM, PARA ESGOTO PREDIAL (NBR 5688)</v>
          </cell>
          <cell r="C5049" t="str">
            <v xml:space="preserve">M     </v>
          </cell>
          <cell r="E5049">
            <v>14.47</v>
          </cell>
        </row>
        <row r="5050">
          <cell r="A5050">
            <v>9833</v>
          </cell>
          <cell r="B5050" t="str">
            <v>TUBO PVC, FLEXIVEL, CORRUGADO, PERFURADO, DN 110 MM, PARA DRENAGEM, SISTEMA IRRIGACAO</v>
          </cell>
          <cell r="C5050" t="str">
            <v xml:space="preserve">M     </v>
          </cell>
          <cell r="E5050">
            <v>10.72</v>
          </cell>
        </row>
        <row r="5051">
          <cell r="A5051">
            <v>9830</v>
          </cell>
          <cell r="B5051" t="str">
            <v>TUBO PVC, FLEXIVEL, CORRUGADO, PERFURADO, DN 65 MM, PARA DRENAGEM, SISTEMA IRRIGACAO</v>
          </cell>
          <cell r="C5051" t="str">
            <v xml:space="preserve">M     </v>
          </cell>
          <cell r="E5051">
            <v>5.74</v>
          </cell>
        </row>
        <row r="5052">
          <cell r="A5052">
            <v>9834</v>
          </cell>
          <cell r="B5052" t="str">
            <v>TUBO PVC, RIGIDO, CORRUGADO, PERFURADO, DN 150 MM, PARA DRENAGEM, SISTEMA IRRIGACAO</v>
          </cell>
          <cell r="C5052" t="str">
            <v xml:space="preserve">M     </v>
          </cell>
          <cell r="E5052">
            <v>29.85</v>
          </cell>
        </row>
        <row r="5053">
          <cell r="A5053">
            <v>9863</v>
          </cell>
          <cell r="B5053" t="str">
            <v>TUBO PVC, ROSCAVEL,  2 1/2", AGUA FRIA PREDIAL</v>
          </cell>
          <cell r="C5053" t="str">
            <v xml:space="preserve">M     </v>
          </cell>
          <cell r="E5053">
            <v>90.47</v>
          </cell>
        </row>
        <row r="5054">
          <cell r="A5054">
            <v>9860</v>
          </cell>
          <cell r="B5054" t="str">
            <v>TUBO PVC, ROSCAVEL,  2", PARA AGUA FRIA PREDIAL</v>
          </cell>
          <cell r="C5054" t="str">
            <v xml:space="preserve">M     </v>
          </cell>
          <cell r="E5054">
            <v>58.08</v>
          </cell>
        </row>
        <row r="5055">
          <cell r="A5055">
            <v>9862</v>
          </cell>
          <cell r="B5055" t="str">
            <v>TUBO PVC, ROSCAVEL, 1 1/2",  AGUA FRIA PREDIAL</v>
          </cell>
          <cell r="C5055" t="str">
            <v xml:space="preserve">M     </v>
          </cell>
          <cell r="E5055">
            <v>40.98</v>
          </cell>
        </row>
        <row r="5056">
          <cell r="A5056">
            <v>9861</v>
          </cell>
          <cell r="B5056" t="str">
            <v>TUBO PVC, ROSCAVEL, 1 1/4", AGUA FRIA PREDIAL</v>
          </cell>
          <cell r="C5056" t="str">
            <v xml:space="preserve">M     </v>
          </cell>
          <cell r="E5056">
            <v>32.94</v>
          </cell>
        </row>
        <row r="5057">
          <cell r="A5057">
            <v>9856</v>
          </cell>
          <cell r="B5057" t="str">
            <v>TUBO PVC, ROSCAVEL, 1/2", AGUA FRIA PREDIAL</v>
          </cell>
          <cell r="C5057" t="str">
            <v xml:space="preserve">M     </v>
          </cell>
          <cell r="E5057">
            <v>8.85</v>
          </cell>
        </row>
        <row r="5058">
          <cell r="A5058">
            <v>9866</v>
          </cell>
          <cell r="B5058" t="str">
            <v>TUBO PVC, ROSCAVEL, 1", AGUA FRIA PREDIAL</v>
          </cell>
          <cell r="C5058" t="str">
            <v xml:space="preserve">M     </v>
          </cell>
          <cell r="E5058">
            <v>24.33</v>
          </cell>
        </row>
        <row r="5059">
          <cell r="A5059">
            <v>9857</v>
          </cell>
          <cell r="B5059" t="str">
            <v>TUBO PVC, ROSCAVEL, 3", AGUA FRIA PREDIAL</v>
          </cell>
          <cell r="C5059" t="str">
            <v xml:space="preserve">M     </v>
          </cell>
          <cell r="E5059">
            <v>117</v>
          </cell>
        </row>
        <row r="5060">
          <cell r="A5060">
            <v>9864</v>
          </cell>
          <cell r="B5060" t="str">
            <v>TUBO PVC, ROSCAVEL, 4",  AGUA FRIA PREDIAL</v>
          </cell>
          <cell r="C5060" t="str">
            <v xml:space="preserve">M     </v>
          </cell>
          <cell r="E5060">
            <v>141.25</v>
          </cell>
        </row>
        <row r="5061">
          <cell r="A5061">
            <v>9865</v>
          </cell>
          <cell r="B5061" t="str">
            <v>TUBO PVC, ROSCAVEL, 5",  AGUA FRIA PREDIAL</v>
          </cell>
          <cell r="C5061" t="str">
            <v xml:space="preserve">M     </v>
          </cell>
          <cell r="E5061">
            <v>203.14</v>
          </cell>
        </row>
        <row r="5062">
          <cell r="A5062">
            <v>9858</v>
          </cell>
          <cell r="B5062" t="str">
            <v>TUBO PVC, ROSCAVEL, 6",  AGUA FRIA PREDIAL</v>
          </cell>
          <cell r="C5062" t="str">
            <v xml:space="preserve">M     </v>
          </cell>
          <cell r="E5062">
            <v>212.97</v>
          </cell>
        </row>
        <row r="5063">
          <cell r="A5063">
            <v>9841</v>
          </cell>
          <cell r="B5063" t="str">
            <v>TUBO PVC, SERIE R, DN 100 MM, PARA ESGOTO OU AGUAS PLUVIAIS PREDIAIS (NBR 5688)</v>
          </cell>
          <cell r="C5063" t="str">
            <v xml:space="preserve">M     </v>
          </cell>
          <cell r="E5063">
            <v>40.299999999999997</v>
          </cell>
        </row>
        <row r="5064">
          <cell r="A5064">
            <v>9840</v>
          </cell>
          <cell r="B5064" t="str">
            <v>TUBO PVC, SERIE R, DN 150 MM, PARA ESGOTO OU AGUAS PLUVIAIS PREDIAIS (NBR 5688)</v>
          </cell>
          <cell r="C5064" t="str">
            <v xml:space="preserve">M     </v>
          </cell>
          <cell r="E5064">
            <v>81.91</v>
          </cell>
        </row>
        <row r="5065">
          <cell r="A5065">
            <v>20067</v>
          </cell>
          <cell r="B5065" t="str">
            <v>TUBO PVC, SERIE R, DN 40 MM, PARA ESGOTO OU AGUAS PLUVIAIS PREDIAIS (NBR 5688)</v>
          </cell>
          <cell r="C5065" t="str">
            <v xml:space="preserve">M     </v>
          </cell>
          <cell r="E5065">
            <v>14.07</v>
          </cell>
        </row>
        <row r="5066">
          <cell r="A5066">
            <v>20068</v>
          </cell>
          <cell r="B5066" t="str">
            <v>TUBO PVC, SERIE R, DN 50 MM, PARA ESGOTO OU AGUAS PLUVIAIS PREDIAIS (NBR 5688)</v>
          </cell>
          <cell r="C5066" t="str">
            <v xml:space="preserve">M     </v>
          </cell>
          <cell r="E5066">
            <v>17.55</v>
          </cell>
        </row>
        <row r="5067">
          <cell r="A5067">
            <v>9839</v>
          </cell>
          <cell r="B5067" t="str">
            <v>TUBO PVC, SERIE R, DN 75 MM, PARA ESGOTO OU AGUAS PLUVIAIS PREDIAIS (NBR 5688)</v>
          </cell>
          <cell r="C5067" t="str">
            <v xml:space="preserve">M     </v>
          </cell>
          <cell r="E5067">
            <v>23</v>
          </cell>
        </row>
        <row r="5068">
          <cell r="A5068">
            <v>9870</v>
          </cell>
          <cell r="B5068" t="str">
            <v>TUBO PVC, SOLDAVEL, DN 110 MM, AGUA FRIA (NBR-5648)</v>
          </cell>
          <cell r="C5068" t="str">
            <v xml:space="preserve">M     </v>
          </cell>
          <cell r="E5068">
            <v>98.65</v>
          </cell>
        </row>
        <row r="5069">
          <cell r="A5069">
            <v>9867</v>
          </cell>
          <cell r="B5069" t="str">
            <v>TUBO PVC, SOLDAVEL, DN 20 MM, AGUA FRIA (NBR-5648)</v>
          </cell>
          <cell r="C5069" t="str">
            <v xml:space="preserve">M     </v>
          </cell>
          <cell r="E5069">
            <v>3.62</v>
          </cell>
        </row>
        <row r="5070">
          <cell r="A5070">
            <v>9868</v>
          </cell>
          <cell r="B5070" t="str">
            <v>TUBO PVC, SOLDAVEL, DN 25 MM, AGUA FRIA (NBR-5648)</v>
          </cell>
          <cell r="C5070" t="str">
            <v xml:space="preserve">M     </v>
          </cell>
          <cell r="E5070">
            <v>4.6500000000000004</v>
          </cell>
        </row>
        <row r="5071">
          <cell r="A5071">
            <v>9869</v>
          </cell>
          <cell r="B5071" t="str">
            <v>TUBO PVC, SOLDAVEL, DN 32 MM, AGUA FRIA (NBR-5648)</v>
          </cell>
          <cell r="C5071" t="str">
            <v xml:space="preserve">M     </v>
          </cell>
          <cell r="E5071">
            <v>10.44</v>
          </cell>
        </row>
        <row r="5072">
          <cell r="A5072">
            <v>9874</v>
          </cell>
          <cell r="B5072" t="str">
            <v>TUBO PVC, SOLDAVEL, DN 40 MM, AGUA FRIA (NBR-5648)</v>
          </cell>
          <cell r="C5072" t="str">
            <v xml:space="preserve">M     </v>
          </cell>
          <cell r="E5072">
            <v>15.2</v>
          </cell>
        </row>
        <row r="5073">
          <cell r="A5073">
            <v>9875</v>
          </cell>
          <cell r="B5073" t="str">
            <v>TUBO PVC, SOLDAVEL, DN 50 MM, PARA AGUA FRIA (NBR-5648)</v>
          </cell>
          <cell r="C5073" t="str">
            <v xml:space="preserve">M     </v>
          </cell>
          <cell r="E5073">
            <v>17.41</v>
          </cell>
        </row>
        <row r="5074">
          <cell r="A5074">
            <v>9873</v>
          </cell>
          <cell r="B5074" t="str">
            <v>TUBO PVC, SOLDAVEL, DN 60 MM, AGUA FRIA (NBR-5648)</v>
          </cell>
          <cell r="C5074" t="str">
            <v xml:space="preserve">M     </v>
          </cell>
          <cell r="E5074">
            <v>29.38</v>
          </cell>
        </row>
        <row r="5075">
          <cell r="A5075">
            <v>9871</v>
          </cell>
          <cell r="B5075" t="str">
            <v>TUBO PVC, SOLDAVEL, DN 75 MM, AGUA FRIA (NBR-5648)</v>
          </cell>
          <cell r="C5075" t="str">
            <v xml:space="preserve">M     </v>
          </cell>
          <cell r="E5075">
            <v>49.21</v>
          </cell>
        </row>
        <row r="5076">
          <cell r="A5076">
            <v>9872</v>
          </cell>
          <cell r="B5076" t="str">
            <v>TUBO PVC, SOLDAVEL, DN 85 MM, AGUA FRIA (NBR-5648)</v>
          </cell>
          <cell r="C5076" t="str">
            <v xml:space="preserve">M     </v>
          </cell>
          <cell r="E5076">
            <v>61.49</v>
          </cell>
        </row>
        <row r="5077">
          <cell r="A5077">
            <v>7667</v>
          </cell>
          <cell r="B5077" t="str">
            <v>TUBO 26" EM CHAPA PRETA, E= 3/16", 147 KG/6 M</v>
          </cell>
          <cell r="C5077" t="str">
            <v xml:space="preserve">M     </v>
          </cell>
          <cell r="E5077">
            <v>3045.31</v>
          </cell>
        </row>
        <row r="5078">
          <cell r="A5078">
            <v>7660</v>
          </cell>
          <cell r="B5078" t="str">
            <v>TUBO 30" EM CHAPA PRETA, E= 1/4", 175 KG/6 M</v>
          </cell>
          <cell r="C5078" t="str">
            <v xml:space="preserve">M     </v>
          </cell>
          <cell r="E5078">
            <v>3882.04</v>
          </cell>
        </row>
        <row r="5079">
          <cell r="A5079">
            <v>7676</v>
          </cell>
          <cell r="B5079" t="str">
            <v>TUBO 30" EM CHAPA PRETA, E= 3/8", 177 KG/6 M</v>
          </cell>
          <cell r="C5079" t="str">
            <v xml:space="preserve">M     </v>
          </cell>
          <cell r="E5079">
            <v>3926.41</v>
          </cell>
        </row>
        <row r="5080">
          <cell r="A5080">
            <v>12426</v>
          </cell>
          <cell r="B5080" t="str">
            <v>UNIAO COM ASSENTO CONICO DE BRONZE, DIAMETRO 1/2"</v>
          </cell>
          <cell r="C5080" t="str">
            <v xml:space="preserve">UN    </v>
          </cell>
          <cell r="E5080">
            <v>34.72</v>
          </cell>
        </row>
        <row r="5081">
          <cell r="A5081">
            <v>12425</v>
          </cell>
          <cell r="B5081" t="str">
            <v>UNIAO COM ASSENTO CONICO DE BRONZE, DIAMETRO 1"</v>
          </cell>
          <cell r="C5081" t="str">
            <v xml:space="preserve">UN    </v>
          </cell>
          <cell r="E5081">
            <v>47.7</v>
          </cell>
        </row>
        <row r="5082">
          <cell r="A5082">
            <v>12427</v>
          </cell>
          <cell r="B5082" t="str">
            <v>UNIAO COM ASSENTO CONICO DE BRONZE, DIAMETRO 2 1/2"</v>
          </cell>
          <cell r="C5082" t="str">
            <v xml:space="preserve">UN    </v>
          </cell>
          <cell r="E5082">
            <v>198</v>
          </cell>
        </row>
        <row r="5083">
          <cell r="A5083">
            <v>12428</v>
          </cell>
          <cell r="B5083" t="str">
            <v>UNIAO COM ASSENTO CONICO DE BRONZE, DIAMETRO 2'</v>
          </cell>
          <cell r="C5083" t="str">
            <v xml:space="preserve">UN    </v>
          </cell>
          <cell r="E5083">
            <v>127.09</v>
          </cell>
        </row>
        <row r="5084">
          <cell r="A5084">
            <v>12430</v>
          </cell>
          <cell r="B5084" t="str">
            <v>UNIAO COM ASSENTO CONICO DE BRONZE, DIAMETRO 3/4"</v>
          </cell>
          <cell r="C5084" t="str">
            <v xml:space="preserve">UN    </v>
          </cell>
          <cell r="E5084">
            <v>42.57</v>
          </cell>
        </row>
        <row r="5085">
          <cell r="A5085">
            <v>12429</v>
          </cell>
          <cell r="B5085" t="str">
            <v>UNIAO COM ASSENTO CONICO DE BRONZE, DIAMETRO 3"</v>
          </cell>
          <cell r="C5085" t="str">
            <v xml:space="preserve">UN    </v>
          </cell>
          <cell r="E5085">
            <v>320.18</v>
          </cell>
        </row>
        <row r="5086">
          <cell r="A5086">
            <v>12431</v>
          </cell>
          <cell r="B5086" t="str">
            <v>UNIAO COM ASSENTO CONICO DE BRONZE, DIAMETRO 4"</v>
          </cell>
          <cell r="C5086" t="str">
            <v xml:space="preserve">UN    </v>
          </cell>
          <cell r="E5086">
            <v>544.88</v>
          </cell>
        </row>
        <row r="5087">
          <cell r="A5087">
            <v>12432</v>
          </cell>
          <cell r="B5087" t="str">
            <v>UNIAO COM ASSENTO CONICO DE FERRO LONGO (MACHO-FEMEA), DIAMETRO 1 1/2"</v>
          </cell>
          <cell r="C5087" t="str">
            <v xml:space="preserve">UN    </v>
          </cell>
          <cell r="E5087">
            <v>112.06</v>
          </cell>
        </row>
        <row r="5088">
          <cell r="A5088">
            <v>12434</v>
          </cell>
          <cell r="B5088" t="str">
            <v>UNIAO COM ASSENTO CONICO DE FERRO LONGO (MACHO-FEMEA), DIAMETRO 1/2"</v>
          </cell>
          <cell r="C5088" t="str">
            <v xml:space="preserve">UN    </v>
          </cell>
          <cell r="E5088">
            <v>36.520000000000003</v>
          </cell>
        </row>
        <row r="5089">
          <cell r="A5089">
            <v>12433</v>
          </cell>
          <cell r="B5089" t="str">
            <v>UNIAO COM ASSENTO CONICO DE FERRO LONGO (MACHO-FEMEA), DIAMETRO 1"</v>
          </cell>
          <cell r="C5089" t="str">
            <v xml:space="preserve">UN    </v>
          </cell>
          <cell r="E5089">
            <v>71.34</v>
          </cell>
        </row>
        <row r="5090">
          <cell r="A5090">
            <v>12435</v>
          </cell>
          <cell r="B5090" t="str">
            <v>UNIAO COM ASSENTO CONICO DE FERRO LONGO (MACHO-FEMEA), DIAMETRO 2 1/2"</v>
          </cell>
          <cell r="C5090" t="str">
            <v xml:space="preserve">UN    </v>
          </cell>
          <cell r="E5090">
            <v>220.78</v>
          </cell>
        </row>
        <row r="5091">
          <cell r="A5091">
            <v>12437</v>
          </cell>
          <cell r="B5091" t="str">
            <v>UNIAO COM ASSENTO CONICO DE FERRO LONGO (MACHO-FEMEA), DIAMETRO 2"</v>
          </cell>
          <cell r="C5091" t="str">
            <v xml:space="preserve">UN    </v>
          </cell>
          <cell r="E5091">
            <v>178.31</v>
          </cell>
        </row>
        <row r="5092">
          <cell r="A5092">
            <v>12439</v>
          </cell>
          <cell r="B5092" t="str">
            <v>UNIAO COM ASSENTO CONICO DE FERRO LONGO (MACHO-FEMEA), DIAMETRO 3/4"</v>
          </cell>
          <cell r="C5092" t="str">
            <v xml:space="preserve">UN    </v>
          </cell>
          <cell r="E5092">
            <v>57.23</v>
          </cell>
        </row>
        <row r="5093">
          <cell r="A5093">
            <v>12438</v>
          </cell>
          <cell r="B5093" t="str">
            <v>UNIAO COM ASSENTO CONICO DE FERRO LONGO (MACHO-FEMEA), DIAMETRO 3'</v>
          </cell>
          <cell r="C5093" t="str">
            <v xml:space="preserve">UN    </v>
          </cell>
          <cell r="E5093">
            <v>322.69</v>
          </cell>
        </row>
        <row r="5094">
          <cell r="A5094">
            <v>12436</v>
          </cell>
          <cell r="B5094" t="str">
            <v>UNIAO COM ASSENTO CONICO DE FERRO LONGO (MACHO-FEMEA), DIAMETRO 4"</v>
          </cell>
          <cell r="C5094" t="str">
            <v xml:space="preserve">UN    </v>
          </cell>
          <cell r="E5094">
            <v>407.63</v>
          </cell>
        </row>
        <row r="5095">
          <cell r="A5095">
            <v>36357</v>
          </cell>
          <cell r="B5095" t="str">
            <v>UNIAO COM FLANGE PPR, DN 40 MM, PARA AGUA QUENTE PREDIAL</v>
          </cell>
          <cell r="C5095" t="str">
            <v xml:space="preserve">UN    </v>
          </cell>
          <cell r="E5095">
            <v>143.38999999999999</v>
          </cell>
        </row>
        <row r="5096">
          <cell r="A5096">
            <v>12424</v>
          </cell>
          <cell r="B5096" t="str">
            <v>UNIAO DE FERRO GALVANIZADO, COM ASSENTO CONICO DE BRONZE, DE 1 1/2"</v>
          </cell>
          <cell r="C5096" t="str">
            <v xml:space="preserve">UN    </v>
          </cell>
          <cell r="E5096">
            <v>73.45</v>
          </cell>
        </row>
        <row r="5097">
          <cell r="A5097">
            <v>12440</v>
          </cell>
          <cell r="B5097" t="str">
            <v>UNIAO DE FERRO GALVANIZADO, COM ASSENTO CONICO DE BRONZE, DE 1 1/4"</v>
          </cell>
          <cell r="C5097" t="str">
            <v xml:space="preserve">UN    </v>
          </cell>
          <cell r="E5097">
            <v>71</v>
          </cell>
        </row>
        <row r="5098">
          <cell r="A5098">
            <v>9884</v>
          </cell>
          <cell r="B5098" t="str">
            <v>UNIAO DE FERRO GALVANIZADO, COM ROSCA BSP, COM ASSENTO PLANO, DE 1 1/2"</v>
          </cell>
          <cell r="C5098" t="str">
            <v xml:space="preserve">UN    </v>
          </cell>
          <cell r="E5098">
            <v>52.96</v>
          </cell>
        </row>
        <row r="5099">
          <cell r="A5099">
            <v>9888</v>
          </cell>
          <cell r="B5099" t="str">
            <v>UNIAO DE FERRO GALVANIZADO, COM ROSCA BSP, COM ASSENTO PLANO, DE 1 1/4"</v>
          </cell>
          <cell r="C5099" t="str">
            <v xml:space="preserve">UN    </v>
          </cell>
          <cell r="E5099">
            <v>42.55</v>
          </cell>
        </row>
        <row r="5100">
          <cell r="A5100">
            <v>9883</v>
          </cell>
          <cell r="B5100" t="str">
            <v>UNIAO DE FERRO GALVANIZADO, COM ROSCA BSP, COM ASSENTO PLANO, DE 1/2"</v>
          </cell>
          <cell r="C5100" t="str">
            <v xml:space="preserve">UN    </v>
          </cell>
          <cell r="E5100">
            <v>18.57</v>
          </cell>
        </row>
        <row r="5101">
          <cell r="A5101">
            <v>9886</v>
          </cell>
          <cell r="B5101" t="str">
            <v>UNIAO DE FERRO GALVANIZADO, COM ROSCA BSP, COM ASSENTO PLANO, DE 1"</v>
          </cell>
          <cell r="C5101" t="str">
            <v xml:space="preserve">UN    </v>
          </cell>
          <cell r="E5101">
            <v>25.43</v>
          </cell>
        </row>
        <row r="5102">
          <cell r="A5102">
            <v>9889</v>
          </cell>
          <cell r="B5102" t="str">
            <v>UNIAO DE FERRO GALVANIZADO, COM ROSCA BSP, COM ASSENTO PLANO, DE 2 1/2"</v>
          </cell>
          <cell r="C5102" t="str">
            <v xml:space="preserve">UN    </v>
          </cell>
          <cell r="E5102">
            <v>128.84</v>
          </cell>
        </row>
        <row r="5103">
          <cell r="A5103">
            <v>9887</v>
          </cell>
          <cell r="B5103" t="str">
            <v>UNIAO DE FERRO GALVANIZADO, COM ROSCA BSP, COM ASSENTO PLANO, DE 2"</v>
          </cell>
          <cell r="C5103" t="str">
            <v xml:space="preserve">UN    </v>
          </cell>
          <cell r="E5103">
            <v>77.87</v>
          </cell>
        </row>
        <row r="5104">
          <cell r="A5104">
            <v>9885</v>
          </cell>
          <cell r="B5104" t="str">
            <v>UNIAO DE FERRO GALVANIZADO, COM ROSCA BSP, COM ASSENTO PLANO, DE 3/4"</v>
          </cell>
          <cell r="C5104" t="str">
            <v xml:space="preserve">UN    </v>
          </cell>
          <cell r="E5104">
            <v>24.58</v>
          </cell>
        </row>
        <row r="5105">
          <cell r="A5105">
            <v>9890</v>
          </cell>
          <cell r="B5105" t="str">
            <v>UNIAO DE FERRO GALVANIZADO, COM ROSCA BSP, COM ASSENTO PLANO, DE 3"</v>
          </cell>
          <cell r="C5105" t="str">
            <v xml:space="preserve">UN    </v>
          </cell>
          <cell r="E5105">
            <v>199.6</v>
          </cell>
        </row>
        <row r="5106">
          <cell r="A5106">
            <v>9891</v>
          </cell>
          <cell r="B5106" t="str">
            <v>UNIAO DE FERRO GALVANIZADO, COM ROSCA BSP, COM ASSENTO PLANO, DE 4"</v>
          </cell>
          <cell r="C5106" t="str">
            <v xml:space="preserve">UN    </v>
          </cell>
          <cell r="E5106">
            <v>280.20999999999998</v>
          </cell>
        </row>
        <row r="5107">
          <cell r="A5107">
            <v>39292</v>
          </cell>
          <cell r="B5107" t="str">
            <v>UNIAO DE REDUCAO METALICA, PARA CONEXAO COM ANEL DESLIZANTE EM TUBO PEX, DN 20 X 16 MM</v>
          </cell>
          <cell r="C5107" t="str">
            <v xml:space="preserve">UN    </v>
          </cell>
          <cell r="E5107">
            <v>10.77</v>
          </cell>
        </row>
        <row r="5108">
          <cell r="A5108">
            <v>39293</v>
          </cell>
          <cell r="B5108" t="str">
            <v>UNIAO DE REDUCAO METALICA, PARA CONEXAO COM ANEL DESLIZANTE EM TUBO PEX, DN 25 X 16 MM</v>
          </cell>
          <cell r="C5108" t="str">
            <v xml:space="preserve">UN    </v>
          </cell>
          <cell r="E5108">
            <v>17.39</v>
          </cell>
        </row>
        <row r="5109">
          <cell r="A5109">
            <v>39294</v>
          </cell>
          <cell r="B5109" t="str">
            <v>UNIAO DE REDUCAO METALICA, PARA CONEXAO COM ANEL DESLIZANTE EM TUBO PEX, DN 25 X 20 MM</v>
          </cell>
          <cell r="C5109" t="str">
            <v xml:space="preserve">UN    </v>
          </cell>
          <cell r="E5109">
            <v>17.39</v>
          </cell>
        </row>
        <row r="5110">
          <cell r="A5110">
            <v>39295</v>
          </cell>
          <cell r="B5110" t="str">
            <v>UNIAO DE REDUCAO METALICA, PARA CONEXAO COM ANEL DESLIZANTE EM TUBO PEX, DN 32 X 25 MM</v>
          </cell>
          <cell r="C5110" t="str">
            <v xml:space="preserve">UN    </v>
          </cell>
          <cell r="E5110">
            <v>29.65</v>
          </cell>
        </row>
        <row r="5111">
          <cell r="A5111">
            <v>36313</v>
          </cell>
          <cell r="B5111" t="str">
            <v>UNIAO DUPLA PPR DN 20 MM, PARA AGUA QUENTE PREDIAL</v>
          </cell>
          <cell r="C5111" t="str">
            <v xml:space="preserve">UN    </v>
          </cell>
          <cell r="E5111">
            <v>33.99</v>
          </cell>
        </row>
        <row r="5112">
          <cell r="A5112">
            <v>36316</v>
          </cell>
          <cell r="B5112" t="str">
            <v>UNIAO DUPLA PPR DN 25 MM, PARA AGUA QUENTE PREDIAL</v>
          </cell>
          <cell r="C5112" t="str">
            <v xml:space="preserve">UN    </v>
          </cell>
          <cell r="E5112">
            <v>41.22</v>
          </cell>
        </row>
        <row r="5113">
          <cell r="A5113">
            <v>64</v>
          </cell>
          <cell r="B5113" t="str">
            <v>UNIAO EM POLIPROPILENO (PP), PARA TUBO EM PEAD, 20 MM - LIGACAO PREDIAL DE AGUA</v>
          </cell>
          <cell r="C5113" t="str">
            <v xml:space="preserve">UN    </v>
          </cell>
          <cell r="E5113">
            <v>4.34</v>
          </cell>
        </row>
        <row r="5114">
          <cell r="A5114">
            <v>37423</v>
          </cell>
          <cell r="B5114" t="str">
            <v>UNIAO EM POLIPROPILENO (PP), PARA TUBO EM PEAD, 32 MM - LIGACAO PREDIAL DE AGUA</v>
          </cell>
          <cell r="C5114" t="str">
            <v xml:space="preserve">UN    </v>
          </cell>
          <cell r="E5114">
            <v>10.72</v>
          </cell>
        </row>
        <row r="5115">
          <cell r="A5115">
            <v>39296</v>
          </cell>
          <cell r="B5115" t="str">
            <v>UNIAO METALICA, PARA CONEXAO COM ANEL DESLIZANTE EM TUBO PEX, DN 16 MM</v>
          </cell>
          <cell r="C5115" t="str">
            <v xml:space="preserve">UN    </v>
          </cell>
          <cell r="E5115">
            <v>8.32</v>
          </cell>
        </row>
        <row r="5116">
          <cell r="A5116">
            <v>39297</v>
          </cell>
          <cell r="B5116" t="str">
            <v>UNIAO METALICA, PARA CONEXAO COM ANEL DESLIZANTE EM TUBO PEX, DN 20 MM</v>
          </cell>
          <cell r="C5116" t="str">
            <v xml:space="preserve">UN    </v>
          </cell>
          <cell r="E5116">
            <v>11.9</v>
          </cell>
        </row>
        <row r="5117">
          <cell r="A5117">
            <v>39298</v>
          </cell>
          <cell r="B5117" t="str">
            <v>UNIAO METALICA, PARA CONEXAO COM ANEL DESLIZANTE EM TUBO PEX, DN 25 MM</v>
          </cell>
          <cell r="C5117" t="str">
            <v xml:space="preserve">UN    </v>
          </cell>
          <cell r="E5117">
            <v>20.96</v>
          </cell>
        </row>
        <row r="5118">
          <cell r="A5118">
            <v>39299</v>
          </cell>
          <cell r="B5118" t="str">
            <v>UNIAO METALICA, PARA CONEXAO COM ANEL DESLIZANTE EM TUBO PEX, DN 32 MM</v>
          </cell>
          <cell r="C5118" t="str">
            <v xml:space="preserve">UN    </v>
          </cell>
          <cell r="E5118">
            <v>35.67</v>
          </cell>
        </row>
        <row r="5119">
          <cell r="A5119">
            <v>9892</v>
          </cell>
          <cell r="B5119" t="str">
            <v>UNIAO PVC, ROSCAVEL 1/2",  AGUA FRIA PREDIAL</v>
          </cell>
          <cell r="C5119" t="str">
            <v xml:space="preserve">UN    </v>
          </cell>
          <cell r="E5119">
            <v>7.91</v>
          </cell>
        </row>
        <row r="5120">
          <cell r="A5120">
            <v>9893</v>
          </cell>
          <cell r="B5120" t="str">
            <v>UNIAO PVC, ROSCAVEL 2",  AGUA FRIA PREDIAL</v>
          </cell>
          <cell r="C5120" t="str">
            <v xml:space="preserve">UN    </v>
          </cell>
          <cell r="E5120">
            <v>107.3</v>
          </cell>
        </row>
        <row r="5121">
          <cell r="A5121">
            <v>9901</v>
          </cell>
          <cell r="B5121" t="str">
            <v>UNIAO PVC, ROSCAVEL, 1 1/2",  AGUA FRIA PREDIAL</v>
          </cell>
          <cell r="C5121" t="str">
            <v xml:space="preserve">UN    </v>
          </cell>
          <cell r="E5121">
            <v>47.62</v>
          </cell>
        </row>
        <row r="5122">
          <cell r="A5122">
            <v>9896</v>
          </cell>
          <cell r="B5122" t="str">
            <v>UNIAO PVC, ROSCAVEL, 1 1/4",  AGUA FRIA PREDIAL</v>
          </cell>
          <cell r="C5122" t="str">
            <v xml:space="preserve">UN    </v>
          </cell>
          <cell r="E5122">
            <v>42.91</v>
          </cell>
        </row>
        <row r="5123">
          <cell r="A5123">
            <v>9900</v>
          </cell>
          <cell r="B5123" t="str">
            <v>UNIAO PVC, ROSCAVEL, 1",  AGUA FRIA PREDIAL</v>
          </cell>
          <cell r="C5123" t="str">
            <v xml:space="preserve">UN    </v>
          </cell>
          <cell r="E5123">
            <v>26.04</v>
          </cell>
        </row>
        <row r="5124">
          <cell r="A5124">
            <v>9898</v>
          </cell>
          <cell r="B5124" t="str">
            <v>UNIAO PVC, ROSCAVEL, 2 1/2",  AGUA FRIA PREDIAL</v>
          </cell>
          <cell r="C5124" t="str">
            <v xml:space="preserve">UN    </v>
          </cell>
          <cell r="E5124">
            <v>220.64</v>
          </cell>
        </row>
        <row r="5125">
          <cell r="A5125">
            <v>9899</v>
          </cell>
          <cell r="B5125" t="str">
            <v>UNIAO PVC, ROSCAVEL, 3/4",  AGUA FRIA PREDIAL</v>
          </cell>
          <cell r="C5125" t="str">
            <v xml:space="preserve">UN    </v>
          </cell>
          <cell r="E5125">
            <v>14.22</v>
          </cell>
        </row>
        <row r="5126">
          <cell r="A5126">
            <v>9902</v>
          </cell>
          <cell r="B5126" t="str">
            <v>UNIAO PVC, ROSCAVEL, 3",  AGUA FRIA PREDIAL</v>
          </cell>
          <cell r="C5126" t="str">
            <v xml:space="preserve">UN    </v>
          </cell>
          <cell r="E5126">
            <v>279.41000000000003</v>
          </cell>
        </row>
        <row r="5127">
          <cell r="A5127">
            <v>9908</v>
          </cell>
          <cell r="B5127" t="str">
            <v>UNIAO PVC, SOLDAVEL, 110 MM,  PARA AGUA FRIA PREDIAL</v>
          </cell>
          <cell r="C5127" t="str">
            <v xml:space="preserve">UN    </v>
          </cell>
          <cell r="E5127">
            <v>557.1</v>
          </cell>
        </row>
        <row r="5128">
          <cell r="A5128">
            <v>9905</v>
          </cell>
          <cell r="B5128" t="str">
            <v>UNIAO PVC, SOLDAVEL, 20 MM,  PARA AGUA FRIA PREDIAL</v>
          </cell>
          <cell r="C5128" t="str">
            <v xml:space="preserve">UN    </v>
          </cell>
          <cell r="E5128">
            <v>9.31</v>
          </cell>
        </row>
        <row r="5129">
          <cell r="A5129">
            <v>9906</v>
          </cell>
          <cell r="B5129" t="str">
            <v>UNIAO PVC, SOLDAVEL, 25 MM,  PARA AGUA FRIA PREDIAL</v>
          </cell>
          <cell r="C5129" t="str">
            <v xml:space="preserve">UN    </v>
          </cell>
          <cell r="E5129">
            <v>11.15</v>
          </cell>
        </row>
        <row r="5130">
          <cell r="A5130">
            <v>9895</v>
          </cell>
          <cell r="B5130" t="str">
            <v>UNIAO PVC, SOLDAVEL, 32 MM,  PARA AGUA FRIA PREDIAL</v>
          </cell>
          <cell r="C5130" t="str">
            <v xml:space="preserve">UN    </v>
          </cell>
          <cell r="E5130">
            <v>18.3</v>
          </cell>
        </row>
        <row r="5131">
          <cell r="A5131">
            <v>9894</v>
          </cell>
          <cell r="B5131" t="str">
            <v>UNIAO PVC, SOLDAVEL, 40 MM,  PARA AGUA FRIA PREDIAL</v>
          </cell>
          <cell r="C5131" t="str">
            <v xml:space="preserve">UN    </v>
          </cell>
          <cell r="E5131">
            <v>35.65</v>
          </cell>
        </row>
        <row r="5132">
          <cell r="A5132">
            <v>9897</v>
          </cell>
          <cell r="B5132" t="str">
            <v>UNIAO PVC, SOLDAVEL, 50 MM,  PARA AGUA FRIA PREDIAL</v>
          </cell>
          <cell r="C5132" t="str">
            <v xml:space="preserve">UN    </v>
          </cell>
          <cell r="E5132">
            <v>38.6</v>
          </cell>
        </row>
        <row r="5133">
          <cell r="A5133">
            <v>9910</v>
          </cell>
          <cell r="B5133" t="str">
            <v>UNIAO PVC, SOLDAVEL, 60 MM,  PARA AGUA FRIA PREDIAL</v>
          </cell>
          <cell r="C5133" t="str">
            <v xml:space="preserve">UN    </v>
          </cell>
          <cell r="E5133">
            <v>97.16</v>
          </cell>
        </row>
        <row r="5134">
          <cell r="A5134">
            <v>9909</v>
          </cell>
          <cell r="B5134" t="str">
            <v>UNIAO PVC, SOLDAVEL, 75 MM,  PARA AGUA FRIA PREDIAL</v>
          </cell>
          <cell r="C5134" t="str">
            <v xml:space="preserve">UN    </v>
          </cell>
          <cell r="E5134">
            <v>196.05</v>
          </cell>
        </row>
        <row r="5135">
          <cell r="A5135">
            <v>9907</v>
          </cell>
          <cell r="B5135" t="str">
            <v>UNIAO PVC, SOLDAVEL, 85 MM,  PARA AGUA FRIA PREDIAL</v>
          </cell>
          <cell r="C5135" t="str">
            <v xml:space="preserve">UN    </v>
          </cell>
          <cell r="E5135">
            <v>301.44</v>
          </cell>
        </row>
        <row r="5136">
          <cell r="A5136">
            <v>20973</v>
          </cell>
          <cell r="B5136" t="str">
            <v>UNIAO TIPO STORZ, COM EMPATACAO INTERNA TIPO ANEL DE EXPANSAO, ENGATE RAPIDO 1 1/2", PARA MANGUEIRA DE COMBATE A INCENDIO PREDIAL</v>
          </cell>
          <cell r="C5136" t="str">
            <v xml:space="preserve">UN    </v>
          </cell>
          <cell r="E5136">
            <v>85.73</v>
          </cell>
        </row>
        <row r="5137">
          <cell r="A5137">
            <v>20974</v>
          </cell>
          <cell r="B5137" t="str">
            <v>UNIAO TIPO STORZ, COM EMPATACAO INTERNA TIPO ANEL DE EXPANSAO, ENGATE RAPIDO 2 1/2", PARA MANGUEIRA DE COMBATE A INCENDIO PREDIAL</v>
          </cell>
          <cell r="C5137" t="str">
            <v xml:space="preserve">UN    </v>
          </cell>
          <cell r="E5137">
            <v>122.66</v>
          </cell>
        </row>
        <row r="5138">
          <cell r="A5138">
            <v>37989</v>
          </cell>
          <cell r="B5138" t="str">
            <v>UNIAO, CPVC, SOLDAVEL, 15 MM, PARA AGUA QUENTE PREDIAL</v>
          </cell>
          <cell r="C5138" t="str">
            <v xml:space="preserve">UN    </v>
          </cell>
          <cell r="E5138">
            <v>12.18</v>
          </cell>
        </row>
        <row r="5139">
          <cell r="A5139">
            <v>37990</v>
          </cell>
          <cell r="B5139" t="str">
            <v>UNIAO, CPVC, SOLDAVEL, 22 MM, PARA AGUA QUENTE PREDIAL</v>
          </cell>
          <cell r="C5139" t="str">
            <v xml:space="preserve">UN    </v>
          </cell>
          <cell r="E5139">
            <v>14.16</v>
          </cell>
        </row>
        <row r="5140">
          <cell r="A5140">
            <v>37991</v>
          </cell>
          <cell r="B5140" t="str">
            <v>UNIAO, CPVC, SOLDAVEL, 28 MM, PARA AGUA QUENTE PREDIAL</v>
          </cell>
          <cell r="C5140" t="str">
            <v xml:space="preserve">UN    </v>
          </cell>
          <cell r="E5140">
            <v>22.4</v>
          </cell>
        </row>
        <row r="5141">
          <cell r="A5141">
            <v>37992</v>
          </cell>
          <cell r="B5141" t="str">
            <v>UNIAO, CPVC, SOLDAVEL, 35 MM, PARA AGUA QUENTE PREDIAL</v>
          </cell>
          <cell r="C5141" t="str">
            <v xml:space="preserve">UN    </v>
          </cell>
          <cell r="E5141">
            <v>34.21</v>
          </cell>
        </row>
        <row r="5142">
          <cell r="A5142">
            <v>37993</v>
          </cell>
          <cell r="B5142" t="str">
            <v>UNIAO, CPVC, SOLDAVEL, 42 MM, PARA AGUA QUENTE PREDIAL</v>
          </cell>
          <cell r="C5142" t="str">
            <v xml:space="preserve">UN    </v>
          </cell>
          <cell r="E5142">
            <v>50.78</v>
          </cell>
        </row>
        <row r="5143">
          <cell r="A5143">
            <v>37994</v>
          </cell>
          <cell r="B5143" t="str">
            <v>UNIAO, CPVC, SOLDAVEL, 54 MM, PARA AGUA QUENTE PREDIAL</v>
          </cell>
          <cell r="C5143" t="str">
            <v xml:space="preserve">UN    </v>
          </cell>
          <cell r="E5143">
            <v>122.02</v>
          </cell>
        </row>
        <row r="5144">
          <cell r="A5144">
            <v>37995</v>
          </cell>
          <cell r="B5144" t="str">
            <v>UNIAO, CPVC, SOLDAVEL, 73 MM, PARA AGUA QUENTE PREDIAL</v>
          </cell>
          <cell r="C5144" t="str">
            <v xml:space="preserve">UN    </v>
          </cell>
          <cell r="E5144">
            <v>177.1</v>
          </cell>
        </row>
        <row r="5145">
          <cell r="A5145">
            <v>37996</v>
          </cell>
          <cell r="B5145" t="str">
            <v>UNIAO, CPVC, SOLDAVEL, 89 MM, PARA AGUA QUENTE PREDIAL</v>
          </cell>
          <cell r="C5145" t="str">
            <v xml:space="preserve">UN    </v>
          </cell>
          <cell r="E5145">
            <v>261.13</v>
          </cell>
        </row>
        <row r="5146">
          <cell r="A5146">
            <v>13883</v>
          </cell>
          <cell r="B5146" t="str">
            <v>USINA DE ASFALTO A FRIO, CAPACIDADE DE 30 A 40 T/H, ELETRICA, POTENCIA DE 30 CV</v>
          </cell>
          <cell r="C5146" t="str">
            <v xml:space="preserve">UN    </v>
          </cell>
          <cell r="E5146">
            <v>81120.800000000003</v>
          </cell>
        </row>
        <row r="5147">
          <cell r="A5147">
            <v>38604</v>
          </cell>
          <cell r="B5147" t="str">
            <v>USINA DE ASFALTO A FRIO, CAPACIDADE DE 40 A 60 T/H, ELETRICA, POTENCIA DE 30 CV</v>
          </cell>
          <cell r="C5147" t="str">
            <v xml:space="preserve">UN    </v>
          </cell>
          <cell r="E5147">
            <v>101034.88</v>
          </cell>
        </row>
        <row r="5148">
          <cell r="A5148">
            <v>10601</v>
          </cell>
          <cell r="B5148" t="str">
            <v>USINA DE ASFALTO A QUENTE, FIXA, TIPO CONTRA FLUXO, CAPACIDADE DE 100 A 140 T/H, POTENCIA DE 280 KW, COM MISTURADOR EXTERNO ROTATIVO</v>
          </cell>
          <cell r="C5148" t="str">
            <v xml:space="preserve">UN    </v>
          </cell>
          <cell r="E5148">
            <v>1965329.92</v>
          </cell>
        </row>
        <row r="5149">
          <cell r="A5149">
            <v>26034</v>
          </cell>
          <cell r="B5149" t="str">
            <v>USINA DE ASFALTO, GRAVIMETRICA, CAPACIDADE DE 150 T/H, POTENCIA DE 400 KW</v>
          </cell>
          <cell r="C5149" t="str">
            <v xml:space="preserve">UN    </v>
          </cell>
          <cell r="E5149">
            <v>5174644.32</v>
          </cell>
        </row>
        <row r="5150">
          <cell r="A5150">
            <v>13894</v>
          </cell>
          <cell r="B5150" t="str">
            <v>USINA DE CONCRETO FIXA, CAPACIDADE NOMINAL DE 40 M3/H, SEM SILO</v>
          </cell>
          <cell r="C5150" t="str">
            <v xml:space="preserve">UN    </v>
          </cell>
          <cell r="E5150">
            <v>392649.25</v>
          </cell>
        </row>
        <row r="5151">
          <cell r="A5151">
            <v>13895</v>
          </cell>
          <cell r="B5151" t="str">
            <v>USINA DE CONCRETO FIXA, CAPACIDADE NOMINAL DE 60 M3/H, SEM SILO</v>
          </cell>
          <cell r="C5151" t="str">
            <v xml:space="preserve">UN    </v>
          </cell>
          <cell r="E5151">
            <v>527982.35</v>
          </cell>
        </row>
        <row r="5152">
          <cell r="A5152">
            <v>13892</v>
          </cell>
          <cell r="B5152" t="str">
            <v>USINA DE CONCRETO FIXA, CAPACIDADE NOMINAL DE 80 M3/H, SEM SILO</v>
          </cell>
          <cell r="C5152" t="str">
            <v xml:space="preserve">UN    </v>
          </cell>
          <cell r="E5152">
            <v>647029.46</v>
          </cell>
        </row>
        <row r="5153">
          <cell r="A5153">
            <v>9914</v>
          </cell>
          <cell r="B5153" t="str">
            <v>USINA DE CONCRETO FIXA, CAPACIDADE NOMINAL DE 90 A 120 M3/H, SEM SILO</v>
          </cell>
          <cell r="C5153" t="str">
            <v xml:space="preserve">UN    </v>
          </cell>
          <cell r="E5153">
            <v>700000</v>
          </cell>
        </row>
        <row r="5154">
          <cell r="A5154">
            <v>36485</v>
          </cell>
          <cell r="B5154" t="str">
            <v>USINA DE LAMA ASFALTICA, PROD 30 A 50 T/H, SILO DE AGREGADO 7 M3, RESERVATORIOS PARA EMULSAO E AGUA DE 2,3 M3 CADA, MISTURADOR TIPO PUGG-MILL A SER MONTADO SOBRE CAMINHAO</v>
          </cell>
          <cell r="C5154" t="str">
            <v xml:space="preserve">UN    </v>
          </cell>
          <cell r="E5154">
            <v>424438.89</v>
          </cell>
        </row>
        <row r="5155">
          <cell r="A5155">
            <v>9912</v>
          </cell>
          <cell r="B5155" t="str">
            <v>USINA DE MISTURAS ASFALTICAS A QUENTE, MOVEL, TIPO CONTRA FLUXO, CAPACIDADE DE 40 A 80 T/H</v>
          </cell>
          <cell r="C5155" t="str">
            <v xml:space="preserve">UN    </v>
          </cell>
          <cell r="E5155">
            <v>1600000</v>
          </cell>
        </row>
        <row r="5156">
          <cell r="A5156">
            <v>9921</v>
          </cell>
          <cell r="B5156" t="str">
            <v>USINA MISTURADORA DE SOLOS,  DOSADORES TRIPLOS, CALHA VIBRATORIA CAPACIDADE DE 200 A 500 T/H, POTENCIA DE 75 KW</v>
          </cell>
          <cell r="C5156" t="str">
            <v xml:space="preserve">UN    </v>
          </cell>
          <cell r="E5156">
            <v>825355.68</v>
          </cell>
        </row>
        <row r="5157">
          <cell r="A5157">
            <v>21112</v>
          </cell>
          <cell r="B5157" t="str">
            <v>VALVULA DE DESCARGA EM METAL CROMADO PARA MICTORIO COM ACIONAMENTO POR PRESSAO E FECHAMENTO AUTOMATICO</v>
          </cell>
          <cell r="C5157" t="str">
            <v xml:space="preserve">UN    </v>
          </cell>
          <cell r="E5157">
            <v>171.08</v>
          </cell>
        </row>
        <row r="5158">
          <cell r="A5158">
            <v>10228</v>
          </cell>
          <cell r="B5158" t="str">
            <v>VALVULA DE DESCARGA METALICA, BASE 1 1/2 " E ACABAMENTO METALICO CROMADO</v>
          </cell>
          <cell r="C5158" t="str">
            <v xml:space="preserve">UN    </v>
          </cell>
          <cell r="E5158">
            <v>198.75</v>
          </cell>
        </row>
        <row r="5159">
          <cell r="A5159">
            <v>11781</v>
          </cell>
          <cell r="B5159" t="str">
            <v>VALVULA DE DESCARGA METALICA, BASE 1 1/4 " E ACABAMENTO METALICO CROMADO</v>
          </cell>
          <cell r="C5159" t="str">
            <v xml:space="preserve">UN    </v>
          </cell>
          <cell r="E5159">
            <v>161.01</v>
          </cell>
        </row>
        <row r="5160">
          <cell r="A5160">
            <v>11746</v>
          </cell>
          <cell r="B5160" t="str">
            <v>VALVULA DE ESFERA BRUTA EM BRONZE, BITOLA 1 " (REF 1552-B)</v>
          </cell>
          <cell r="C5160" t="str">
            <v xml:space="preserve">UN    </v>
          </cell>
          <cell r="E5160">
            <v>60.64</v>
          </cell>
        </row>
        <row r="5161">
          <cell r="A5161">
            <v>11751</v>
          </cell>
          <cell r="B5161" t="str">
            <v>VALVULA DE ESFERA BRUTA EM BRONZE, BITOLA 1 1/2 " (REF 1552-B)</v>
          </cell>
          <cell r="C5161" t="str">
            <v xml:space="preserve">UN    </v>
          </cell>
          <cell r="E5161">
            <v>108.91</v>
          </cell>
        </row>
        <row r="5162">
          <cell r="A5162">
            <v>11750</v>
          </cell>
          <cell r="B5162" t="str">
            <v>VALVULA DE ESFERA BRUTA EM BRONZE, BITOLA 1 1/4 " (REF 1552-B)</v>
          </cell>
          <cell r="C5162" t="str">
            <v xml:space="preserve">UN    </v>
          </cell>
          <cell r="E5162">
            <v>90.38</v>
          </cell>
        </row>
        <row r="5163">
          <cell r="A5163">
            <v>11748</v>
          </cell>
          <cell r="B5163" t="str">
            <v>VALVULA DE ESFERA BRUTA EM BRONZE, BITOLA 1/2 " (REF 1552-B)</v>
          </cell>
          <cell r="C5163" t="str">
            <v xml:space="preserve">UN    </v>
          </cell>
          <cell r="E5163">
            <v>38.909999999999997</v>
          </cell>
        </row>
        <row r="5164">
          <cell r="A5164">
            <v>11747</v>
          </cell>
          <cell r="B5164" t="str">
            <v>VALVULA DE ESFERA BRUTA EM BRONZE, BITOLA 2 " (REF 1552-B)</v>
          </cell>
          <cell r="C5164" t="str">
            <v xml:space="preserve">UN    </v>
          </cell>
          <cell r="E5164">
            <v>167.94</v>
          </cell>
        </row>
        <row r="5165">
          <cell r="A5165">
            <v>11749</v>
          </cell>
          <cell r="B5165" t="str">
            <v>VALVULA DE ESFERA BRUTA EM BRONZE, BITOLA 3/4 " (REF 1552-B)</v>
          </cell>
          <cell r="C5165" t="str">
            <v xml:space="preserve">UN    </v>
          </cell>
          <cell r="E5165">
            <v>44.91</v>
          </cell>
        </row>
        <row r="5166">
          <cell r="A5166">
            <v>10236</v>
          </cell>
          <cell r="B5166" t="str">
            <v>VALVULA DE RETENCAO DE BRONZE, PE COM CRIVOS, EXTREMIDADE COM ROSCA, DE 1 1/2", PARA FUNDO DE POCO</v>
          </cell>
          <cell r="C5166" t="str">
            <v xml:space="preserve">UN    </v>
          </cell>
          <cell r="E5166">
            <v>77.73</v>
          </cell>
        </row>
        <row r="5167">
          <cell r="A5167">
            <v>10233</v>
          </cell>
          <cell r="B5167" t="str">
            <v>VALVULA DE RETENCAO DE BRONZE, PE COM CRIVOS, EXTREMIDADE COM ROSCA, DE 1 1/4", PARA FUNDO DE POCO</v>
          </cell>
          <cell r="C5167" t="str">
            <v xml:space="preserve">UN    </v>
          </cell>
          <cell r="E5167">
            <v>72.84</v>
          </cell>
        </row>
        <row r="5168">
          <cell r="A5168">
            <v>10234</v>
          </cell>
          <cell r="B5168" t="str">
            <v>VALVULA DE RETENCAO DE BRONZE, PE COM CRIVOS, EXTREMIDADE COM ROSCA, DE 1", PARA FUNDO DE POCO</v>
          </cell>
          <cell r="C5168" t="str">
            <v xml:space="preserve">UN    </v>
          </cell>
          <cell r="E5168">
            <v>45.89</v>
          </cell>
        </row>
        <row r="5169">
          <cell r="A5169">
            <v>10231</v>
          </cell>
          <cell r="B5169" t="str">
            <v>VALVULA DE RETENCAO DE BRONZE, PE COM CRIVOS, EXTREMIDADE COM ROSCA, DE 2 1/2", PARA FUNDO DE POCO</v>
          </cell>
          <cell r="C5169" t="str">
            <v xml:space="preserve">UN    </v>
          </cell>
          <cell r="E5169">
            <v>210.43</v>
          </cell>
        </row>
        <row r="5170">
          <cell r="A5170">
            <v>10232</v>
          </cell>
          <cell r="B5170" t="str">
            <v>VALVULA DE RETENCAO DE BRONZE, PE COM CRIVOS, EXTREMIDADE COM ROSCA, DE 2", PARA FUNDO DE POCO</v>
          </cell>
          <cell r="C5170" t="str">
            <v xml:space="preserve">UN    </v>
          </cell>
          <cell r="E5170">
            <v>117.75</v>
          </cell>
        </row>
        <row r="5171">
          <cell r="A5171">
            <v>10229</v>
          </cell>
          <cell r="B5171" t="str">
            <v>VALVULA DE RETENCAO DE BRONZE, PE COM CRIVOS, EXTREMIDADE COM ROSCA, DE 3/4", PARA FUNDO DE POCO</v>
          </cell>
          <cell r="C5171" t="str">
            <v xml:space="preserve">UN    </v>
          </cell>
          <cell r="E5171">
            <v>41.5</v>
          </cell>
        </row>
        <row r="5172">
          <cell r="A5172">
            <v>10235</v>
          </cell>
          <cell r="B5172" t="str">
            <v>VALVULA DE RETENCAO DE BRONZE, PE COM CRIVOS, EXTREMIDADE COM ROSCA, DE 3", PARA FUNDO DE POCO</v>
          </cell>
          <cell r="C5172" t="str">
            <v xml:space="preserve">UN    </v>
          </cell>
          <cell r="E5172">
            <v>288.47000000000003</v>
          </cell>
        </row>
        <row r="5173">
          <cell r="A5173">
            <v>10230</v>
          </cell>
          <cell r="B5173" t="str">
            <v>VALVULA DE RETENCAO DE BRONZE, PE COM CRIVOS, EXTREMIDADE COM ROSCA, DE 4", PARA FUNDO DE POCO</v>
          </cell>
          <cell r="C5173" t="str">
            <v xml:space="preserve">UN    </v>
          </cell>
          <cell r="E5173">
            <v>507.69</v>
          </cell>
        </row>
        <row r="5174">
          <cell r="A5174">
            <v>10409</v>
          </cell>
          <cell r="B5174" t="str">
            <v>VALVULA DE RETENCAO HORIZONTAL, DE BRONZE (PN-25), 1 1/2", 400 PSI, TAMPA DE PORCA DE UNIAO, EXTREMIDADES COM ROSCA</v>
          </cell>
          <cell r="C5174" t="str">
            <v xml:space="preserve">UN    </v>
          </cell>
          <cell r="E5174">
            <v>150.83000000000001</v>
          </cell>
        </row>
        <row r="5175">
          <cell r="A5175">
            <v>10411</v>
          </cell>
          <cell r="B5175" t="str">
            <v>VALVULA DE RETENCAO HORIZONTAL, DE BRONZE (PN-25), 1 1/4", 400 PSI, TAMPA DE PORCA DE UNIAO, EXTREMIDADES COM ROSCA</v>
          </cell>
          <cell r="C5175" t="str">
            <v xml:space="preserve">UN    </v>
          </cell>
          <cell r="E5175">
            <v>134.96</v>
          </cell>
        </row>
        <row r="5176">
          <cell r="A5176">
            <v>10404</v>
          </cell>
          <cell r="B5176" t="str">
            <v>VALVULA DE RETENCAO HORIZONTAL, DE BRONZE (PN-25), 1/2", 400 PSI, TAMPA DE PORCA DE UNIAO, EXTREMIDADES COM ROSCA</v>
          </cell>
          <cell r="C5176" t="str">
            <v xml:space="preserve">UN    </v>
          </cell>
          <cell r="E5176">
            <v>54.73</v>
          </cell>
        </row>
        <row r="5177">
          <cell r="A5177">
            <v>10410</v>
          </cell>
          <cell r="B5177" t="str">
            <v>VALVULA DE RETENCAO HORIZONTAL, DE BRONZE (PN-25), 1", 400 PSI, TAMPA DE PORCA DE UNIAO, EXTREMIDADES COM ROSCA</v>
          </cell>
          <cell r="C5177" t="str">
            <v xml:space="preserve">UN    </v>
          </cell>
          <cell r="E5177">
            <v>90.15</v>
          </cell>
        </row>
        <row r="5178">
          <cell r="A5178">
            <v>10405</v>
          </cell>
          <cell r="B5178" t="str">
            <v>VALVULA DE RETENCAO HORIZONTAL, DE BRONZE (PN-25), 2 1/2", 400 PSI, TAMPA DE PORCA DE UNIAO, EXTREMIDADES COM ROSCA</v>
          </cell>
          <cell r="C5178" t="str">
            <v xml:space="preserve">UN    </v>
          </cell>
          <cell r="E5178">
            <v>302.18</v>
          </cell>
        </row>
        <row r="5179">
          <cell r="A5179">
            <v>10408</v>
          </cell>
          <cell r="B5179" t="str">
            <v>VALVULA DE RETENCAO HORIZONTAL, DE BRONZE (PN-25), 2", 400 PSI, TAMPA DE PORCA DE UNIAO, EXTREMIDADES COM ROSCA</v>
          </cell>
          <cell r="C5179" t="str">
            <v xml:space="preserve">UN    </v>
          </cell>
          <cell r="E5179">
            <v>211.31</v>
          </cell>
        </row>
        <row r="5180">
          <cell r="A5180">
            <v>10412</v>
          </cell>
          <cell r="B5180" t="str">
            <v>VALVULA DE RETENCAO HORIZONTAL, DE BRONZE (PN-25), 3/4", 400 PSI, TAMPA DE PORCA DE UNIAO, EXTREMIDADES COM ROSCA</v>
          </cell>
          <cell r="C5180" t="str">
            <v xml:space="preserve">UN    </v>
          </cell>
          <cell r="E5180">
            <v>66.33</v>
          </cell>
        </row>
        <row r="5181">
          <cell r="A5181">
            <v>10406</v>
          </cell>
          <cell r="B5181" t="str">
            <v>VALVULA DE RETENCAO HORIZONTAL, DE BRONZE (PN-25), 3", 400 PSI, TAMPA DE PORCA DE UNIAO, EXTREMIDADES COM ROSCA</v>
          </cell>
          <cell r="C5181" t="str">
            <v xml:space="preserve">UN    </v>
          </cell>
          <cell r="E5181">
            <v>417.38</v>
          </cell>
        </row>
        <row r="5182">
          <cell r="A5182">
            <v>10407</v>
          </cell>
          <cell r="B5182" t="str">
            <v>VALVULA DE RETENCAO HORIZONTAL, DE BRONZE (PN-25), 4", 400 PSI, TAMPA DE PORCA DE UNIAO, EXTREMIDADES COM ROSCA</v>
          </cell>
          <cell r="C5182" t="str">
            <v xml:space="preserve">UN    </v>
          </cell>
          <cell r="E5182">
            <v>647.35</v>
          </cell>
        </row>
        <row r="5183">
          <cell r="A5183">
            <v>10416</v>
          </cell>
          <cell r="B5183" t="str">
            <v>VALVULA DE RETENCAO VERTICAL, DE BRONZE (PN-16), 1 1/2", 200 PSI, EXTREMIDADES COM ROSCA</v>
          </cell>
          <cell r="C5183" t="str">
            <v xml:space="preserve">UN    </v>
          </cell>
          <cell r="E5183">
            <v>80.290000000000006</v>
          </cell>
        </row>
        <row r="5184">
          <cell r="A5184">
            <v>10419</v>
          </cell>
          <cell r="B5184" t="str">
            <v>VALVULA DE RETENCAO VERTICAL, DE BRONZE (PN-16), 1 1/4", 200 PSI, EXTREMIDADES COM ROSCA</v>
          </cell>
          <cell r="C5184" t="str">
            <v xml:space="preserve">UN    </v>
          </cell>
          <cell r="E5184">
            <v>69.7</v>
          </cell>
        </row>
        <row r="5185">
          <cell r="A5185">
            <v>21092</v>
          </cell>
          <cell r="B5185" t="str">
            <v>VALVULA DE RETENCAO VERTICAL, DE BRONZE (PN-16), 1/2", 200 PSI, EXTREMIDADES COM ROSCA</v>
          </cell>
          <cell r="C5185" t="str">
            <v xml:space="preserve">UN    </v>
          </cell>
          <cell r="E5185">
            <v>39.840000000000003</v>
          </cell>
        </row>
        <row r="5186">
          <cell r="A5186">
            <v>10418</v>
          </cell>
          <cell r="B5186" t="str">
            <v>VALVULA DE RETENCAO VERTICAL, DE BRONZE (PN-16), 1", 200 PSI, EXTREMIDADES COM ROSCA</v>
          </cell>
          <cell r="C5186" t="str">
            <v xml:space="preserve">UN    </v>
          </cell>
          <cell r="E5186">
            <v>46.46</v>
          </cell>
        </row>
        <row r="5187">
          <cell r="A5187">
            <v>12657</v>
          </cell>
          <cell r="B5187" t="str">
            <v>VALVULA DE RETENCAO VERTICAL, DE BRONZE (PN-16), 2 1/2", 200 PSI, EXTREMIDADES COM ROSCA</v>
          </cell>
          <cell r="C5187" t="str">
            <v xml:space="preserve">UN    </v>
          </cell>
          <cell r="E5187">
            <v>187.47</v>
          </cell>
        </row>
        <row r="5188">
          <cell r="A5188">
            <v>10417</v>
          </cell>
          <cell r="B5188" t="str">
            <v>VALVULA DE RETENCAO VERTICAL, DE BRONZE (PN-16), 2", 200 PSI, EXTREMIDADES COM ROSCA</v>
          </cell>
          <cell r="C5188" t="str">
            <v xml:space="preserve">UN    </v>
          </cell>
          <cell r="E5188">
            <v>116.99</v>
          </cell>
        </row>
        <row r="5189">
          <cell r="A5189">
            <v>10413</v>
          </cell>
          <cell r="B5189" t="str">
            <v>VALVULA DE RETENCAO VERTICAL, DE BRONZE (PN-16), 3/4", 200 PSI, EXTREMIDADES COM ROSCA</v>
          </cell>
          <cell r="C5189" t="str">
            <v xml:space="preserve">UN    </v>
          </cell>
          <cell r="E5189">
            <v>42.52</v>
          </cell>
        </row>
        <row r="5190">
          <cell r="A5190">
            <v>10414</v>
          </cell>
          <cell r="B5190" t="str">
            <v>VALVULA DE RETENCAO VERTICAL, DE BRONZE (PN-16), 3", 200 PSI, EXTREMIDADES COM ROSCA</v>
          </cell>
          <cell r="C5190" t="str">
            <v xml:space="preserve">UN    </v>
          </cell>
          <cell r="E5190">
            <v>256.01</v>
          </cell>
        </row>
        <row r="5191">
          <cell r="A5191">
            <v>10415</v>
          </cell>
          <cell r="B5191" t="str">
            <v>VALVULA DE RETENCAO VERTICAL, DE BRONZE (PN-16), 4", 200 PSI, EXTREMIDADES COM ROSCA</v>
          </cell>
          <cell r="C5191" t="str">
            <v xml:space="preserve">UN    </v>
          </cell>
          <cell r="E5191">
            <v>444.32</v>
          </cell>
        </row>
        <row r="5192">
          <cell r="A5192">
            <v>38643</v>
          </cell>
          <cell r="B5192" t="str">
            <v>VALVULA EM METAL CROMADO PARA LAVATORIO, 1 " SEM LADRAO</v>
          </cell>
          <cell r="C5192" t="str">
            <v xml:space="preserve">UN    </v>
          </cell>
          <cell r="E5192">
            <v>32.25</v>
          </cell>
        </row>
        <row r="5193">
          <cell r="A5193">
            <v>6157</v>
          </cell>
          <cell r="B5193" t="str">
            <v>VALVULA EM METAL CROMADO PARA PIA AMERICANA 3.1/2 X 1.1/2 "</v>
          </cell>
          <cell r="C5193" t="str">
            <v xml:space="preserve">UN    </v>
          </cell>
          <cell r="E5193">
            <v>44.05</v>
          </cell>
        </row>
        <row r="5194">
          <cell r="A5194">
            <v>37588</v>
          </cell>
          <cell r="B5194" t="str">
            <v>VALVULA EM METAL CROMADO PARA TANQUE, 1.1/2 " SEM LADRAO</v>
          </cell>
          <cell r="C5194" t="str">
            <v xml:space="preserve">UN    </v>
          </cell>
          <cell r="E5194">
            <v>19.88</v>
          </cell>
        </row>
        <row r="5195">
          <cell r="A5195">
            <v>6152</v>
          </cell>
          <cell r="B5195" t="str">
            <v>VALVULA EM PLASTICO BRANCO COM SAIDA LISA PARA TANQUE 1.1/4 " X 1.1/2 "</v>
          </cell>
          <cell r="C5195" t="str">
            <v xml:space="preserve">UN    </v>
          </cell>
          <cell r="E5195">
            <v>2.83</v>
          </cell>
        </row>
        <row r="5196">
          <cell r="A5196">
            <v>6158</v>
          </cell>
          <cell r="B5196" t="str">
            <v>VALVULA EM PLASTICO BRANCO PARA LAVATORIO 1 ", SEM UNHO, COM LADRAO</v>
          </cell>
          <cell r="C5196" t="str">
            <v xml:space="preserve">UN    </v>
          </cell>
          <cell r="E5196">
            <v>3.42</v>
          </cell>
        </row>
        <row r="5197">
          <cell r="A5197">
            <v>6153</v>
          </cell>
          <cell r="B5197" t="str">
            <v>VALVULA EM PLASTICO BRANCO PARA TANQUE OU LAVATORIO 1 ", SEM UNHO E SEM LADRAO</v>
          </cell>
          <cell r="C5197" t="str">
            <v xml:space="preserve">UN    </v>
          </cell>
          <cell r="E5197">
            <v>2.66</v>
          </cell>
        </row>
        <row r="5198">
          <cell r="A5198">
            <v>6156</v>
          </cell>
          <cell r="B5198" t="str">
            <v>VALVULA EM PLASTICO BRANCO PARA TANQUE 1.1/4 " X 1.1/2 ", SEM UNHO E SEM LADRAO</v>
          </cell>
          <cell r="C5198" t="str">
            <v xml:space="preserve">UN    </v>
          </cell>
          <cell r="E5198">
            <v>3.37</v>
          </cell>
        </row>
        <row r="5199">
          <cell r="A5199">
            <v>6154</v>
          </cell>
          <cell r="B5199" t="str">
            <v>VALVULA EM PLASTICO CROMADO PARA LAVATORIO 1 ", SEM UNHO, COM LADRAO</v>
          </cell>
          <cell r="C5199" t="str">
            <v xml:space="preserve">UN    </v>
          </cell>
          <cell r="E5199">
            <v>6.34</v>
          </cell>
        </row>
        <row r="5200">
          <cell r="A5200">
            <v>6155</v>
          </cell>
          <cell r="B5200" t="str">
            <v>VALVULA EM PLASTICO CROMADO TIPO AMERICANA PARA PIA DE COZINHA 3.1/2 " X 1.1/2 ", SEM ADAPTADOR</v>
          </cell>
          <cell r="C5200" t="str">
            <v xml:space="preserve">UN    </v>
          </cell>
          <cell r="E5200">
            <v>13.12</v>
          </cell>
        </row>
        <row r="5201">
          <cell r="A5201">
            <v>43595</v>
          </cell>
          <cell r="B5201" t="str">
            <v>VARA FINA PARA CREMONA, EM FERRO ZINCADO BRANCO, COM DIAMETRO DE APROX 10 MM E COMPRIMENTO DE 1,20 M</v>
          </cell>
          <cell r="C5201" t="str">
            <v xml:space="preserve">UN    </v>
          </cell>
          <cell r="E5201">
            <v>13.96</v>
          </cell>
        </row>
        <row r="5202">
          <cell r="A5202">
            <v>43596</v>
          </cell>
          <cell r="B5202" t="str">
            <v>VARA FINA PARA CREMONA, EM FERRO ZINCADO BRANCO, COM DIAMETRO DE APROX 10 MM E COMPRIMENTO DE 1,50 M</v>
          </cell>
          <cell r="C5202" t="str">
            <v xml:space="preserve">UN    </v>
          </cell>
          <cell r="E5202">
            <v>16.13</v>
          </cell>
        </row>
        <row r="5203">
          <cell r="A5203">
            <v>38108</v>
          </cell>
          <cell r="B5203" t="str">
            <v>VARIADOR DE LUMINOSIDADE ROTATIVO (DIMMER) 127 V, 300 W (APENAS MODULO)</v>
          </cell>
          <cell r="C5203" t="str">
            <v xml:space="preserve">UN    </v>
          </cell>
          <cell r="E5203">
            <v>54.37</v>
          </cell>
        </row>
        <row r="5204">
          <cell r="A5204">
            <v>38087</v>
          </cell>
          <cell r="B5204" t="str">
            <v>VARIADOR DE LUMINOSIDADE ROTATIVO (DIMMER) 127V, 300W, CONJUNTO MONTADO PARA EMBUTIR 4" X 2" (PLACA + SUPORTE + MODULO)</v>
          </cell>
          <cell r="C5204" t="str">
            <v xml:space="preserve">UN    </v>
          </cell>
          <cell r="E5204">
            <v>69.930000000000007</v>
          </cell>
        </row>
        <row r="5205">
          <cell r="A5205">
            <v>38109</v>
          </cell>
          <cell r="B5205" t="str">
            <v>VARIADOR DE LUMINOSIDADE ROTATIVO (DIMMER) 220 V, 600 W (APENAS MODULO)</v>
          </cell>
          <cell r="C5205" t="str">
            <v xml:space="preserve">UN    </v>
          </cell>
          <cell r="E5205">
            <v>86.9</v>
          </cell>
        </row>
        <row r="5206">
          <cell r="A5206">
            <v>38088</v>
          </cell>
          <cell r="B5206" t="str">
            <v>VARIADOR DE LUMINOSIDADE ROTATIVO (DIMMER) 220V, 600W, CONJUNTO MONTADO PARA EMBUTIR 4" X 2" (PLACA + SUPORTE + MODULO)</v>
          </cell>
          <cell r="C5206" t="str">
            <v xml:space="preserve">UN    </v>
          </cell>
          <cell r="E5206">
            <v>91.37</v>
          </cell>
        </row>
        <row r="5207">
          <cell r="A5207">
            <v>38110</v>
          </cell>
          <cell r="B5207" t="str">
            <v>VARIADOR DE VELOCIDADE PARA VENTILADOR 127 V, 150 W (APENAS MODULO)</v>
          </cell>
          <cell r="C5207" t="str">
            <v xml:space="preserve">UN    </v>
          </cell>
          <cell r="E5207">
            <v>33.43</v>
          </cell>
        </row>
        <row r="5208">
          <cell r="A5208">
            <v>38089</v>
          </cell>
          <cell r="B5208" t="str">
            <v>VARIADOR DE VELOCIDADE PARA VENTILADOR 127V, 150W + 2 INTERRUPTORES PARALELOS, PARA REVERSAO E LAMPADA, CONJUNTO MONTADO PARA EMBUTIR 4" X 2" (PLACA + SUPORTE + MODULOS)</v>
          </cell>
          <cell r="C5208" t="str">
            <v xml:space="preserve">UN    </v>
          </cell>
          <cell r="E5208">
            <v>58.25</v>
          </cell>
        </row>
        <row r="5209">
          <cell r="A5209">
            <v>38111</v>
          </cell>
          <cell r="B5209" t="str">
            <v>VARIADOR DE VELOCIDADE PARA VENTILADOR 220 V, 250 W (APENAS MODULO)</v>
          </cell>
          <cell r="C5209" t="str">
            <v xml:space="preserve">UN    </v>
          </cell>
          <cell r="E5209">
            <v>37.380000000000003</v>
          </cell>
        </row>
        <row r="5210">
          <cell r="A5210">
            <v>38090</v>
          </cell>
          <cell r="B5210" t="str">
            <v>VARIADOR DE VELOCIDADE PARA VENTILADOR 220V, 250W + 2 INTERRUPTORES PARALELOS, PARA REVERSAO E LAMPADA, CONJUNTO MONTADO PARA EMBUTIR 4" X 2" (PLACA + SUPORTE + MODULOS)</v>
          </cell>
          <cell r="C5210" t="str">
            <v xml:space="preserve">UN    </v>
          </cell>
          <cell r="E5210">
            <v>60.2</v>
          </cell>
        </row>
        <row r="5211">
          <cell r="A5211">
            <v>11786</v>
          </cell>
          <cell r="B5211" t="str">
            <v>VASO SANITARIO SIFONADO INFANTIL LOUCA BRANCA</v>
          </cell>
          <cell r="C5211" t="str">
            <v xml:space="preserve">UN    </v>
          </cell>
          <cell r="E5211">
            <v>269.74</v>
          </cell>
        </row>
        <row r="5212">
          <cell r="A5212">
            <v>13726</v>
          </cell>
          <cell r="B5212" t="str">
            <v>VASSOURA MECANICA REBOCAVEL COM ESCOVA CILINDRICA LARGURA UTIL DE VARRIMENTO = 2,44M</v>
          </cell>
          <cell r="C5212" t="str">
            <v xml:space="preserve">UN    </v>
          </cell>
          <cell r="E5212">
            <v>45698.97</v>
          </cell>
        </row>
        <row r="5213">
          <cell r="A5213">
            <v>38400</v>
          </cell>
          <cell r="B5213" t="str">
            <v>VASSOURA 40 CM COM CABO</v>
          </cell>
          <cell r="C5213" t="str">
            <v xml:space="preserve">UN    </v>
          </cell>
          <cell r="E5213">
            <v>11.28</v>
          </cell>
        </row>
        <row r="5214">
          <cell r="A5214">
            <v>12627</v>
          </cell>
          <cell r="B5214" t="str">
            <v>VEDACAO DE CALHA, EM BORRACHA COR PRETA, MEDIDA ENTRE 119 E 170 MM, PARA DRENAGEM PLUVIAL PREDIAL</v>
          </cell>
          <cell r="C5214" t="str">
            <v xml:space="preserve">UN    </v>
          </cell>
          <cell r="E5214">
            <v>0.43</v>
          </cell>
        </row>
        <row r="5215">
          <cell r="A5215">
            <v>6138</v>
          </cell>
          <cell r="B5215" t="str">
            <v>VEDACAO PVC, 100 MM, PARA SAIDA VASO SANITARIO</v>
          </cell>
          <cell r="C5215" t="str">
            <v xml:space="preserve">UN    </v>
          </cell>
          <cell r="E5215">
            <v>2.5099999999999998</v>
          </cell>
        </row>
        <row r="5216">
          <cell r="A5216">
            <v>39996</v>
          </cell>
          <cell r="B5216" t="str">
            <v>VERGALHAO ZINCADO ROSCA TOTAL, 1/4 " (6,3 MM)</v>
          </cell>
          <cell r="C5216" t="str">
            <v xml:space="preserve">M     </v>
          </cell>
          <cell r="E5216">
            <v>3.14</v>
          </cell>
        </row>
        <row r="5217">
          <cell r="A5217">
            <v>10478</v>
          </cell>
          <cell r="B5217" t="str">
            <v>VERNIZ POLIURETANO BRILHANTE PARA MADEIRA, COM FILTRO SOLAR, USO INTERNO E EXTERNO</v>
          </cell>
          <cell r="C5217" t="str">
            <v xml:space="preserve">L     </v>
          </cell>
          <cell r="E5217">
            <v>27.28</v>
          </cell>
        </row>
        <row r="5218">
          <cell r="A5218">
            <v>10475</v>
          </cell>
          <cell r="B5218" t="str">
            <v>VERNIZ SINTETICO BRILHANTE PARA MADEIRA TIPO COPAL, USO INTERNO</v>
          </cell>
          <cell r="C5218" t="str">
            <v xml:space="preserve">L     </v>
          </cell>
          <cell r="E5218">
            <v>23.99</v>
          </cell>
        </row>
        <row r="5219">
          <cell r="A5219">
            <v>10481</v>
          </cell>
          <cell r="B5219" t="str">
            <v>VERNIZ SINTETICO BRILHANTE PARA MADEIRA, COM FILTRO SOLAR, USO INTERNO E EXTERNO (BASE SOLVENTE)</v>
          </cell>
          <cell r="C5219" t="str">
            <v xml:space="preserve">L     </v>
          </cell>
          <cell r="E5219">
            <v>26.17</v>
          </cell>
        </row>
        <row r="5220">
          <cell r="A5220">
            <v>4031</v>
          </cell>
          <cell r="B5220" t="str">
            <v>VEU DE VIDRO/VEU DE SUPERFICIE 30 A 35 G/M2</v>
          </cell>
          <cell r="C5220" t="str">
            <v xml:space="preserve">M2    </v>
          </cell>
          <cell r="E5220">
            <v>25.57</v>
          </cell>
        </row>
        <row r="5221">
          <cell r="A5221">
            <v>4030</v>
          </cell>
          <cell r="B5221" t="str">
            <v>VEU POLIESTER</v>
          </cell>
          <cell r="C5221" t="str">
            <v xml:space="preserve">M2    </v>
          </cell>
          <cell r="E5221">
            <v>5.44</v>
          </cell>
        </row>
        <row r="5222">
          <cell r="A5222">
            <v>39399</v>
          </cell>
          <cell r="B5222" t="str">
            <v>VIBRADOR DE IMERSAO, COM PONTEIRA DE *35* MM, MANGOTE DE 5 M, SEM MOTOR</v>
          </cell>
          <cell r="C5222" t="str">
            <v xml:space="preserve">UN    </v>
          </cell>
          <cell r="E5222">
            <v>704.84</v>
          </cell>
        </row>
        <row r="5223">
          <cell r="A5223">
            <v>39400</v>
          </cell>
          <cell r="B5223" t="str">
            <v>VIBRADOR DE IMERSAO, COM PONTEIRA DE *45* MM, MANGOTE DE 5 M, SEM MOTOR.</v>
          </cell>
          <cell r="C5223" t="str">
            <v xml:space="preserve">UN    </v>
          </cell>
          <cell r="E5223">
            <v>766.13</v>
          </cell>
        </row>
        <row r="5224">
          <cell r="A5224">
            <v>39401</v>
          </cell>
          <cell r="B5224" t="str">
            <v>VIBRADOR DE IMERSAO, COM PONTEIRA DE *60* MM, MANGOTE DE 5 M, SEM MOTOR.</v>
          </cell>
          <cell r="C5224" t="str">
            <v xml:space="preserve">UN    </v>
          </cell>
          <cell r="E5224">
            <v>859.41</v>
          </cell>
        </row>
        <row r="5225">
          <cell r="A5225">
            <v>11652</v>
          </cell>
          <cell r="B5225" t="str">
            <v>VIBRADOR DE IMERSAO, DIAMETRO DA PONTEIRA DE *35* MM, COM MOTOR 4 TEMPOS A GASOLINA DE 5,5 HP (5,5 CV)</v>
          </cell>
          <cell r="C5225" t="str">
            <v xml:space="preserve">UN    </v>
          </cell>
          <cell r="E5225">
            <v>1848.93</v>
          </cell>
        </row>
        <row r="5226">
          <cell r="A5226">
            <v>13896</v>
          </cell>
          <cell r="B5226" t="str">
            <v>VIBRADOR DE IMERSAO, DIAMETRO DA PONTEIRA DE *45* MM, COM MOTOR ELETRICO TRIFASICO DE 2 HP (2 CV)</v>
          </cell>
          <cell r="C5226" t="str">
            <v xml:space="preserve">UN    </v>
          </cell>
          <cell r="E5226">
            <v>1658.65</v>
          </cell>
        </row>
        <row r="5227">
          <cell r="A5227">
            <v>13475</v>
          </cell>
          <cell r="B5227" t="str">
            <v>VIBRADOR DE IMERSAO, DIAMETRO DA PONTEIRA DE *45* MM, COM MOTOR 4 TEMPOS A GASOLINA DE 5,5 HP (5,5 CV)</v>
          </cell>
          <cell r="C5227" t="str">
            <v xml:space="preserve">UN    </v>
          </cell>
          <cell r="E5227">
            <v>2020.43</v>
          </cell>
        </row>
        <row r="5228">
          <cell r="A5228">
            <v>25971</v>
          </cell>
          <cell r="B5228" t="str">
            <v>VIBROACABADORA DE ASFALTO SOBRE ESTEIRAS, LARG. PAVIM. MAX. 8,00 M, POT. 100 KW/ 134 HP, CAP. 600 T/ H</v>
          </cell>
          <cell r="C5228" t="str">
            <v xml:space="preserve">UN    </v>
          </cell>
          <cell r="E5228">
            <v>2919833.7</v>
          </cell>
        </row>
        <row r="5229">
          <cell r="A5229">
            <v>25970</v>
          </cell>
          <cell r="B5229" t="str">
            <v>VIBROACABADORA DE ASFALTO SOBRE ESTEIRAS, LARG. PAVIM. 2,13 M A 4,55 M, POT. 74 KW/ 100 HP, CAP. 400 T/ H</v>
          </cell>
          <cell r="C5229" t="str">
            <v xml:space="preserve">UN    </v>
          </cell>
          <cell r="E5229">
            <v>1229216.1000000001</v>
          </cell>
        </row>
        <row r="5230">
          <cell r="A5230">
            <v>13476</v>
          </cell>
          <cell r="B5230" t="str">
            <v>VIBROACABADORA DE ASFALTO SOBRE ESTEIRAS, LARG. PAVIM. 2,60 M A 5,75 M, POT. 110 HP, CAP. 450 T/ H</v>
          </cell>
          <cell r="C5230" t="str">
            <v xml:space="preserve">UN    </v>
          </cell>
          <cell r="E5230">
            <v>1238123.55</v>
          </cell>
        </row>
        <row r="5231">
          <cell r="A5231">
            <v>10488</v>
          </cell>
          <cell r="B5231" t="str">
            <v>VIBROACABADORA DE ASFALTO SOBRE ESTEIRAS, LARG. PAVIMENT. 1,90 A 5,3 M, POT. 78 KW/105 HP, CAP. 450 T/H</v>
          </cell>
          <cell r="C5231" t="str">
            <v xml:space="preserve">UN    </v>
          </cell>
          <cell r="E5231">
            <v>1500000</v>
          </cell>
        </row>
        <row r="5232">
          <cell r="A5232">
            <v>13606</v>
          </cell>
          <cell r="B5232" t="str">
            <v>VIBROACABADORA DE ASFALTO SOBRE RODAS, LARGURA DE PAVIMENTACAO DE 1,70 A 4,20 M, POTENCIA 78 KW/105 HP, CAPACIDADE 300 T/H</v>
          </cell>
          <cell r="C5232" t="str">
            <v xml:space="preserve">UN    </v>
          </cell>
          <cell r="E5232">
            <v>1328978.55</v>
          </cell>
        </row>
        <row r="5233">
          <cell r="A5233">
            <v>10489</v>
          </cell>
          <cell r="B5233" t="str">
            <v>VIDRACEIRO</v>
          </cell>
          <cell r="C5233" t="str">
            <v xml:space="preserve">H     </v>
          </cell>
          <cell r="E5233">
            <v>16.850000000000001</v>
          </cell>
        </row>
        <row r="5234">
          <cell r="A5234">
            <v>41073</v>
          </cell>
          <cell r="B5234" t="str">
            <v>VIDRACEIRO (MENSALISTA)</v>
          </cell>
          <cell r="C5234" t="str">
            <v xml:space="preserve">MES   </v>
          </cell>
          <cell r="E5234">
            <v>2965.5</v>
          </cell>
        </row>
        <row r="5235">
          <cell r="A5235">
            <v>34391</v>
          </cell>
          <cell r="B5235" t="str">
            <v>VIDRO COMUM LAMINADO LISO INCOLOR DUPLO, ESPESSURA TOTAL 8 MM (CADA CAMADA DE 4 MM) - COLOCADO</v>
          </cell>
          <cell r="C5235" t="str">
            <v xml:space="preserve">M2    </v>
          </cell>
          <cell r="E5235">
            <v>797.76</v>
          </cell>
        </row>
        <row r="5236">
          <cell r="A5236">
            <v>10496</v>
          </cell>
          <cell r="B5236" t="str">
            <v>VIDRO COMUM LAMINADO, LISO, INCOLOR, DUPLO, ESPESSURA TOTAL 6 MM (CADA CAMADA E= 3 MM) - COLOCADO</v>
          </cell>
          <cell r="C5236" t="str">
            <v xml:space="preserve">M2    </v>
          </cell>
          <cell r="E5236">
            <v>694.44</v>
          </cell>
        </row>
        <row r="5237">
          <cell r="A5237">
            <v>10497</v>
          </cell>
          <cell r="B5237" t="str">
            <v>VIDRO COMUM LAMINADO, LISO, INCOLOR, TRIPLO, ESPESSURA TOTAL 12 MM (CADA CAMADA E=  4 MM) - COLOCADO</v>
          </cell>
          <cell r="C5237" t="str">
            <v xml:space="preserve">M2    </v>
          </cell>
          <cell r="E5237">
            <v>1805.55</v>
          </cell>
        </row>
        <row r="5238">
          <cell r="A5238">
            <v>10504</v>
          </cell>
          <cell r="B5238" t="str">
            <v>VIDRO COMUM LAMINADO, LISO, INCOLOR, TRIPLO, ESPESSURA TOTAL 15 MM (CADA CAMADA E = 5 MM) - COLOCADO</v>
          </cell>
          <cell r="C5238" t="str">
            <v xml:space="preserve">M2    </v>
          </cell>
          <cell r="E5238">
            <v>2111.11</v>
          </cell>
        </row>
        <row r="5239">
          <cell r="A5239">
            <v>34390</v>
          </cell>
          <cell r="B5239" t="str">
            <v>VIDRO CRISTAL COLORIDO, 10 MM, PINTADO NA COR BRANCA</v>
          </cell>
          <cell r="C5239" t="str">
            <v xml:space="preserve">M2    </v>
          </cell>
          <cell r="E5239">
            <v>622.22</v>
          </cell>
        </row>
        <row r="5240">
          <cell r="A5240">
            <v>34389</v>
          </cell>
          <cell r="B5240" t="str">
            <v>VIDRO CRISTAL COLORIDO, 4 MM, PINTADO NA COR BRANCA</v>
          </cell>
          <cell r="C5240" t="str">
            <v xml:space="preserve">M2    </v>
          </cell>
          <cell r="E5240">
            <v>194.44</v>
          </cell>
        </row>
        <row r="5241">
          <cell r="A5241">
            <v>34388</v>
          </cell>
          <cell r="B5241" t="str">
            <v>VIDRO CRISTAL COLORIDO, 6 MM, PINTADO NA COR BRANCA</v>
          </cell>
          <cell r="C5241" t="str">
            <v xml:space="preserve">M2    </v>
          </cell>
          <cell r="E5241">
            <v>276.33999999999997</v>
          </cell>
        </row>
        <row r="5242">
          <cell r="A5242">
            <v>34387</v>
          </cell>
          <cell r="B5242" t="str">
            <v>VIDRO CRISTAL COLORIDO, 8 MM, PINTADO NA COR BRANCA</v>
          </cell>
          <cell r="C5242" t="str">
            <v xml:space="preserve">M2    </v>
          </cell>
          <cell r="E5242">
            <v>448.61</v>
          </cell>
        </row>
        <row r="5243">
          <cell r="A5243">
            <v>11188</v>
          </cell>
          <cell r="B5243" t="str">
            <v>VIDRO LISO FUME E = 4MM - SEM COLOCACAO</v>
          </cell>
          <cell r="C5243" t="str">
            <v xml:space="preserve">M2    </v>
          </cell>
          <cell r="E5243">
            <v>222.22</v>
          </cell>
        </row>
        <row r="5244">
          <cell r="A5244">
            <v>11189</v>
          </cell>
          <cell r="B5244" t="str">
            <v>VIDRO LISO FUME E = 6MM - SEM COLOCACAO</v>
          </cell>
          <cell r="C5244" t="str">
            <v xml:space="preserve">M2    </v>
          </cell>
          <cell r="E5244">
            <v>333.33</v>
          </cell>
        </row>
        <row r="5245">
          <cell r="A5245">
            <v>21107</v>
          </cell>
          <cell r="B5245" t="str">
            <v>VIDRO LISO FUME, E = 5 MM - SEM COLOCACAO</v>
          </cell>
          <cell r="C5245" t="str">
            <v xml:space="preserve">M2    </v>
          </cell>
          <cell r="E5245">
            <v>239.87</v>
          </cell>
        </row>
        <row r="5246">
          <cell r="A5246">
            <v>34386</v>
          </cell>
          <cell r="B5246" t="str">
            <v>VIDRO LISO INCOLOR 10 MM - SEM COLOCACAO</v>
          </cell>
          <cell r="C5246" t="str">
            <v xml:space="preserve">M2    </v>
          </cell>
          <cell r="E5246">
            <v>416.66</v>
          </cell>
        </row>
        <row r="5247">
          <cell r="A5247">
            <v>10490</v>
          </cell>
          <cell r="B5247" t="str">
            <v>VIDRO LISO INCOLOR 2 A 3 MM - SEM COLOCACAO</v>
          </cell>
          <cell r="C5247" t="str">
            <v xml:space="preserve">M2    </v>
          </cell>
          <cell r="E5247">
            <v>125</v>
          </cell>
        </row>
        <row r="5248">
          <cell r="A5248">
            <v>10492</v>
          </cell>
          <cell r="B5248" t="str">
            <v>VIDRO LISO INCOLOR 4MM - SEM COLOCACAO</v>
          </cell>
          <cell r="C5248" t="str">
            <v xml:space="preserve">M2    </v>
          </cell>
          <cell r="E5248">
            <v>166.66</v>
          </cell>
        </row>
        <row r="5249">
          <cell r="A5249">
            <v>10493</v>
          </cell>
          <cell r="B5249" t="str">
            <v>VIDRO LISO INCOLOR 5MM - SEM COLOCACAO</v>
          </cell>
          <cell r="C5249" t="str">
            <v xml:space="preserve">M2    </v>
          </cell>
          <cell r="E5249">
            <v>194.44</v>
          </cell>
        </row>
        <row r="5250">
          <cell r="A5250">
            <v>10491</v>
          </cell>
          <cell r="B5250" t="str">
            <v>VIDRO LISO INCOLOR 6 MM - SEM COLOCACAO</v>
          </cell>
          <cell r="C5250" t="str">
            <v xml:space="preserve">M2    </v>
          </cell>
          <cell r="E5250">
            <v>236.11</v>
          </cell>
        </row>
        <row r="5251">
          <cell r="A5251">
            <v>34385</v>
          </cell>
          <cell r="B5251" t="str">
            <v>VIDRO LISO INCOLOR 8MM  -  SEM COLOCACAO</v>
          </cell>
          <cell r="C5251" t="str">
            <v xml:space="preserve">M2    </v>
          </cell>
          <cell r="E5251">
            <v>344.44</v>
          </cell>
        </row>
        <row r="5252">
          <cell r="A5252">
            <v>10499</v>
          </cell>
          <cell r="B5252" t="str">
            <v>VIDRO MARTELADO OU CANELADO, 4 MM - SEM COLOCACAO</v>
          </cell>
          <cell r="C5252" t="str">
            <v xml:space="preserve">M2    </v>
          </cell>
          <cell r="E5252">
            <v>138.88</v>
          </cell>
        </row>
        <row r="5253">
          <cell r="A5253">
            <v>34384</v>
          </cell>
          <cell r="B5253" t="str">
            <v>VIDRO PLANO ARAMADO E = 6 MM - SEM COLOCACAO</v>
          </cell>
          <cell r="C5253" t="str">
            <v xml:space="preserve">M2    </v>
          </cell>
          <cell r="E5253">
            <v>416.66</v>
          </cell>
        </row>
        <row r="5254">
          <cell r="A5254">
            <v>11185</v>
          </cell>
          <cell r="B5254" t="str">
            <v>VIDRO PLANO ARMADO E = 7MM - SEM COLOCACAO</v>
          </cell>
          <cell r="C5254" t="str">
            <v xml:space="preserve">M2    </v>
          </cell>
          <cell r="E5254">
            <v>430.55</v>
          </cell>
        </row>
        <row r="5255">
          <cell r="A5255">
            <v>10507</v>
          </cell>
          <cell r="B5255" t="str">
            <v>VIDRO TEMPERADO INCOLOR E = 10 MM, SEM COLOCACAO</v>
          </cell>
          <cell r="C5255" t="str">
            <v xml:space="preserve">M2    </v>
          </cell>
          <cell r="E5255">
            <v>405.15</v>
          </cell>
        </row>
        <row r="5256">
          <cell r="A5256">
            <v>10505</v>
          </cell>
          <cell r="B5256" t="str">
            <v>VIDRO TEMPERADO INCOLOR E = 6 MM, SEM COLOCACAO</v>
          </cell>
          <cell r="C5256" t="str">
            <v xml:space="preserve">M2    </v>
          </cell>
          <cell r="E5256">
            <v>239.07</v>
          </cell>
        </row>
        <row r="5257">
          <cell r="A5257">
            <v>10506</v>
          </cell>
          <cell r="B5257" t="str">
            <v>VIDRO TEMPERADO INCOLOR E = 8 MM, SEM COLOCACAO</v>
          </cell>
          <cell r="C5257" t="str">
            <v xml:space="preserve">M2    </v>
          </cell>
          <cell r="E5257">
            <v>312.08999999999997</v>
          </cell>
        </row>
        <row r="5258">
          <cell r="A5258">
            <v>5031</v>
          </cell>
          <cell r="B5258" t="str">
            <v>VIDRO TEMPERADO INCOLOR PARA PORTA DE ABRIR, E = 10 MM (SEM FERRAGENS E SEM COLOCACAO)</v>
          </cell>
          <cell r="C5258" t="str">
            <v xml:space="preserve">M2    </v>
          </cell>
          <cell r="E5258">
            <v>438.22</v>
          </cell>
        </row>
        <row r="5259">
          <cell r="A5259">
            <v>10502</v>
          </cell>
          <cell r="B5259" t="str">
            <v>VIDRO TEMPERADO VERDE E = 10 MM, SEM COLOCACAO</v>
          </cell>
          <cell r="C5259" t="str">
            <v xml:space="preserve">M2    </v>
          </cell>
          <cell r="E5259">
            <v>510.63</v>
          </cell>
        </row>
        <row r="5260">
          <cell r="A5260">
            <v>10501</v>
          </cell>
          <cell r="B5260" t="str">
            <v>VIDRO TEMPERADO VERDE E = 6 MM, SEM COLOCACAO</v>
          </cell>
          <cell r="C5260" t="str">
            <v xml:space="preserve">M2    </v>
          </cell>
          <cell r="E5260">
            <v>288.49</v>
          </cell>
        </row>
        <row r="5261">
          <cell r="A5261">
            <v>10503</v>
          </cell>
          <cell r="B5261" t="str">
            <v>VIDRO TEMPERADO VERDE E = 8 MM, SEM COLOCACAO</v>
          </cell>
          <cell r="C5261" t="str">
            <v xml:space="preserve">M2    </v>
          </cell>
          <cell r="E5261">
            <v>389.75</v>
          </cell>
        </row>
        <row r="5262">
          <cell r="A5262">
            <v>4500</v>
          </cell>
          <cell r="B5262" t="str">
            <v>VIGA *7,5 X 10* CM EM PINUS, MISTA OU EQUIVALENTE DA REGIAO - BRUTA</v>
          </cell>
          <cell r="C5262" t="str">
            <v xml:space="preserve">M     </v>
          </cell>
          <cell r="E5262">
            <v>11.62</v>
          </cell>
        </row>
        <row r="5263">
          <cell r="A5263">
            <v>4448</v>
          </cell>
          <cell r="B5263" t="str">
            <v>VIGA *7,5 X 15 CM EM PINUS, MISTA OU EQUIVALENTE DA REGIAO - BRUTA</v>
          </cell>
          <cell r="C5263" t="str">
            <v xml:space="preserve">M     </v>
          </cell>
          <cell r="E5263">
            <v>15.97</v>
          </cell>
        </row>
        <row r="5264">
          <cell r="A5264">
            <v>20213</v>
          </cell>
          <cell r="B5264" t="str">
            <v>VIGA APARELHADA  *6 X 12* CM, EM MACARANDUBA, ANGELIM OU EQUIVALENTE DA REGIAO</v>
          </cell>
          <cell r="C5264" t="str">
            <v xml:space="preserve">M     </v>
          </cell>
          <cell r="E5264">
            <v>25.51</v>
          </cell>
        </row>
        <row r="5265">
          <cell r="A5265">
            <v>20211</v>
          </cell>
          <cell r="B5265" t="str">
            <v>VIGA APARELHADA *6 X 16* CM, EM MACARANDUBA, ANGELIM OU EQUIVALENTE DA REGIAO</v>
          </cell>
          <cell r="C5265" t="str">
            <v xml:space="preserve">M     </v>
          </cell>
          <cell r="E5265">
            <v>33.78</v>
          </cell>
        </row>
        <row r="5266">
          <cell r="A5266">
            <v>40270</v>
          </cell>
          <cell r="B5266" t="str">
            <v>VIGA DE ESCORAMAENTO H20, DE MADEIRA, PESO DE 5,00 A 5,20 KG/M, COM EXTREMIDADES PLASTICAS</v>
          </cell>
          <cell r="C5266" t="str">
            <v xml:space="preserve">M     </v>
          </cell>
          <cell r="E5266">
            <v>69.08</v>
          </cell>
        </row>
        <row r="5267">
          <cell r="A5267">
            <v>4425</v>
          </cell>
          <cell r="B5267" t="str">
            <v>VIGA NAO APARELHADA  *6 X 12* CM, EM MACARANDUBA, ANGELIM OU EQUIVALENTE DA REGIAO - BRUTA</v>
          </cell>
          <cell r="C5267" t="str">
            <v xml:space="preserve">M     </v>
          </cell>
          <cell r="E5267">
            <v>27.92</v>
          </cell>
        </row>
        <row r="5268">
          <cell r="A5268">
            <v>4472</v>
          </cell>
          <cell r="B5268" t="str">
            <v>VIGA NAO APARELHADA *6 X 16* CM, EM MACARANDUBA, ANGELIM OU EQUIVALENTE DA REGIAO -  BRUTA</v>
          </cell>
          <cell r="C5268" t="str">
            <v xml:space="preserve">M     </v>
          </cell>
          <cell r="E5268">
            <v>34.880000000000003</v>
          </cell>
        </row>
        <row r="5269">
          <cell r="A5269">
            <v>35272</v>
          </cell>
          <cell r="B5269" t="str">
            <v>VIGA NAO APARELHADA *6 X 20* CM, EM MACARANDUBA, ANGELIM OU EQUIVALENTE DA REGIAO - BRUTA</v>
          </cell>
          <cell r="C5269" t="str">
            <v xml:space="preserve">M     </v>
          </cell>
          <cell r="E5269">
            <v>50.42</v>
          </cell>
        </row>
        <row r="5270">
          <cell r="A5270">
            <v>4481</v>
          </cell>
          <cell r="B5270" t="str">
            <v>VIGA NAO APARELHADA *8 X 16* CM EM MACARANDUBA, ANGELIM OU EQUIVALENTE DA REGIAO -  BRUTA</v>
          </cell>
          <cell r="C5270" t="str">
            <v xml:space="preserve">M     </v>
          </cell>
          <cell r="E5270">
            <v>53.96</v>
          </cell>
        </row>
        <row r="5271">
          <cell r="A5271">
            <v>34345</v>
          </cell>
          <cell r="B5271" t="str">
            <v>VIGIA DIURNO</v>
          </cell>
          <cell r="C5271" t="str">
            <v xml:space="preserve">H     </v>
          </cell>
          <cell r="E5271">
            <v>11.47</v>
          </cell>
        </row>
        <row r="5272">
          <cell r="A5272">
            <v>41096</v>
          </cell>
          <cell r="B5272" t="str">
            <v>VIGIA DIURNO (MENSALISTA)</v>
          </cell>
          <cell r="C5272" t="str">
            <v xml:space="preserve">MES   </v>
          </cell>
          <cell r="E5272">
            <v>2019.9</v>
          </cell>
        </row>
        <row r="5273">
          <cell r="A5273">
            <v>41776</v>
          </cell>
          <cell r="B5273" t="str">
            <v>VIGIA NOTURNO, HORA EFETIVAMENTE TRABALHADA DE 22 H AS 5 H (COM ADICIONAL NOTURNO)</v>
          </cell>
          <cell r="C5273" t="str">
            <v xml:space="preserve">H     </v>
          </cell>
          <cell r="E5273">
            <v>15.73</v>
          </cell>
        </row>
        <row r="5274">
          <cell r="A5274">
            <v>11157</v>
          </cell>
          <cell r="B5274" t="str">
            <v>WASH PRIMER PARA TINTA AUTOMOTIVA</v>
          </cell>
          <cell r="C5274" t="str">
            <v xml:space="preserve">GL    </v>
          </cell>
          <cell r="E5274">
            <v>153.76</v>
          </cell>
        </row>
        <row r="5275">
          <cell r="A5275">
            <v>4472</v>
          </cell>
          <cell r="B5275" t="str">
            <v>VIGA DE MADEIRA NAO APARELHADA *6 X 16* CM, MACARANDUBA, ANGELIM OU EQUIVALENTE DA REGIAO</v>
          </cell>
          <cell r="C5275" t="str">
            <v xml:space="preserve">M     </v>
          </cell>
          <cell r="E5275">
            <v>24.86</v>
          </cell>
        </row>
        <row r="5276">
          <cell r="A5276">
            <v>35272</v>
          </cell>
          <cell r="B5276" t="str">
            <v>VIGA DE MADEIRA NAO APARELHADA *6 X 20* CM, MACARANDUBA, ANGELIM OU EQUIVALENTE DA REGIAO</v>
          </cell>
          <cell r="C5276" t="str">
            <v xml:space="preserve">M     </v>
          </cell>
          <cell r="E5276">
            <v>32.65</v>
          </cell>
        </row>
        <row r="5277">
          <cell r="A5277">
            <v>4425</v>
          </cell>
          <cell r="B5277" t="str">
            <v>VIGA DE MADEIRA NAO APARELHADA 6 X 12 CM, MACARANDUBA, ANGELIM OU EQUIVALENTE DA REGIAO</v>
          </cell>
          <cell r="C5277" t="str">
            <v xml:space="preserve">M     </v>
          </cell>
          <cell r="E5277">
            <v>18.260000000000002</v>
          </cell>
        </row>
        <row r="5278">
          <cell r="A5278">
            <v>4481</v>
          </cell>
          <cell r="B5278" t="str">
            <v>VIGA DE MADEIRA NAO APARELHADA 8 X 16 CM, MACARANDUBA, ANGELIM OU EQUIVALENTE DA REGIAO</v>
          </cell>
          <cell r="C5278" t="str">
            <v xml:space="preserve">M     </v>
          </cell>
          <cell r="E5278">
            <v>33.65</v>
          </cell>
        </row>
        <row r="5279">
          <cell r="A5279">
            <v>34345</v>
          </cell>
          <cell r="B5279" t="str">
            <v>VIGIA DIURNO</v>
          </cell>
          <cell r="C5279" t="str">
            <v xml:space="preserve">H     </v>
          </cell>
          <cell r="E5279">
            <v>11.47</v>
          </cell>
        </row>
        <row r="5280">
          <cell r="A5280">
            <v>41096</v>
          </cell>
          <cell r="B5280" t="str">
            <v>VIGIA DIURNO (MENSALISTA)</v>
          </cell>
          <cell r="C5280" t="str">
            <v xml:space="preserve">MES   </v>
          </cell>
          <cell r="E5280">
            <v>2019.9</v>
          </cell>
        </row>
        <row r="5281">
          <cell r="A5281">
            <v>41776</v>
          </cell>
          <cell r="B5281" t="str">
            <v>VIGIA NOTURNO, HORA EFETIVAMENTE TRABALHADA DE 22 H AS 5 H (COM ADICIONAL NOTURNO)</v>
          </cell>
          <cell r="C5281" t="str">
            <v xml:space="preserve">H     </v>
          </cell>
          <cell r="E5281">
            <v>15.73</v>
          </cell>
        </row>
        <row r="5282">
          <cell r="A5282">
            <v>11157</v>
          </cell>
          <cell r="B5282" t="str">
            <v>WASH PRIMER PARA TINTA AUTOMOTIVA</v>
          </cell>
          <cell r="C5282" t="str">
            <v xml:space="preserve">GL    </v>
          </cell>
          <cell r="E5282">
            <v>143.91</v>
          </cell>
        </row>
        <row r="5283">
          <cell r="E5283">
            <v>143.909912109375</v>
          </cell>
        </row>
        <row r="5284">
          <cell r="E5284">
            <v>143.909912109375</v>
          </cell>
        </row>
        <row r="5285">
          <cell r="E5285">
            <v>143.909912109375</v>
          </cell>
        </row>
        <row r="5286">
          <cell r="E5286">
            <v>143.909912109375</v>
          </cell>
        </row>
        <row r="5287">
          <cell r="E5287">
            <v>143.909912109375</v>
          </cell>
        </row>
        <row r="5288">
          <cell r="E5288">
            <v>143.909912109375</v>
          </cell>
        </row>
        <row r="5289">
          <cell r="E5289">
            <v>143.909912109375</v>
          </cell>
        </row>
        <row r="5290">
          <cell r="E5290">
            <v>143.909912109375</v>
          </cell>
        </row>
        <row r="5291">
          <cell r="E5291">
            <v>143.909912109375</v>
          </cell>
        </row>
        <row r="5292">
          <cell r="E5292">
            <v>143.909912109375</v>
          </cell>
        </row>
        <row r="5293">
          <cell r="E5293">
            <v>143.909912109375</v>
          </cell>
        </row>
        <row r="5294">
          <cell r="E5294">
            <v>143.909912109375</v>
          </cell>
        </row>
        <row r="5295">
          <cell r="E5295">
            <v>143.909912109375</v>
          </cell>
        </row>
        <row r="5296">
          <cell r="E5296">
            <v>143.909912109375</v>
          </cell>
        </row>
        <row r="5297">
          <cell r="E5297">
            <v>143.909912109375</v>
          </cell>
        </row>
        <row r="5298">
          <cell r="E5298">
            <v>143.909912109375</v>
          </cell>
        </row>
        <row r="5299">
          <cell r="E5299">
            <v>143.909912109375</v>
          </cell>
        </row>
        <row r="5300">
          <cell r="E5300">
            <v>143.909912109375</v>
          </cell>
        </row>
        <row r="5301">
          <cell r="E5301">
            <v>143.909912109375</v>
          </cell>
        </row>
        <row r="5302">
          <cell r="E5302">
            <v>143.909912109375</v>
          </cell>
        </row>
        <row r="5303">
          <cell r="E5303">
            <v>143.909912109375</v>
          </cell>
        </row>
        <row r="5304">
          <cell r="E5304">
            <v>143.909912109375</v>
          </cell>
        </row>
        <row r="5305">
          <cell r="E5305">
            <v>143.909912109375</v>
          </cell>
        </row>
        <row r="5306">
          <cell r="E5306">
            <v>143.909912109375</v>
          </cell>
        </row>
        <row r="5307">
          <cell r="E5307">
            <v>143.909912109375</v>
          </cell>
        </row>
        <row r="5308">
          <cell r="E5308">
            <v>143.909912109375</v>
          </cell>
        </row>
        <row r="5309">
          <cell r="E5309">
            <v>143.909912109375</v>
          </cell>
        </row>
        <row r="5310">
          <cell r="E5310">
            <v>143.909912109375</v>
          </cell>
        </row>
        <row r="5311">
          <cell r="E5311">
            <v>143.909912109375</v>
          </cell>
        </row>
        <row r="5312">
          <cell r="E5312">
            <v>143.909912109375</v>
          </cell>
        </row>
        <row r="5313">
          <cell r="E5313">
            <v>143.909912109375</v>
          </cell>
        </row>
        <row r="5314">
          <cell r="E5314">
            <v>143.909912109375</v>
          </cell>
        </row>
        <row r="5315">
          <cell r="E5315">
            <v>143.909912109375</v>
          </cell>
        </row>
        <row r="5316">
          <cell r="E5316">
            <v>143.909912109375</v>
          </cell>
        </row>
        <row r="5317">
          <cell r="E5317">
            <v>143.909912109375</v>
          </cell>
        </row>
        <row r="5318">
          <cell r="E5318">
            <v>143.909912109375</v>
          </cell>
        </row>
        <row r="5319">
          <cell r="E5319">
            <v>143.909912109375</v>
          </cell>
        </row>
        <row r="5320">
          <cell r="E5320">
            <v>143.909912109375</v>
          </cell>
        </row>
        <row r="5321">
          <cell r="E5321">
            <v>143.909912109375</v>
          </cell>
        </row>
        <row r="5322">
          <cell r="E5322">
            <v>143.909912109375</v>
          </cell>
        </row>
        <row r="5323">
          <cell r="E5323">
            <v>143.909912109375</v>
          </cell>
        </row>
        <row r="5324">
          <cell r="E5324">
            <v>143.909912109375</v>
          </cell>
        </row>
        <row r="5325">
          <cell r="E5325">
            <v>143.909912109375</v>
          </cell>
        </row>
        <row r="5326">
          <cell r="E5326">
            <v>143.909912109375</v>
          </cell>
        </row>
        <row r="5327">
          <cell r="E5327">
            <v>143.909912109375</v>
          </cell>
        </row>
        <row r="5328">
          <cell r="E5328">
            <v>143.909912109375</v>
          </cell>
        </row>
        <row r="5329">
          <cell r="E5329">
            <v>143.909912109375</v>
          </cell>
        </row>
        <row r="5330">
          <cell r="E5330">
            <v>143.909912109375</v>
          </cell>
        </row>
        <row r="5331">
          <cell r="E5331">
            <v>143.909912109375</v>
          </cell>
        </row>
        <row r="5332">
          <cell r="E5332">
            <v>143.909912109375</v>
          </cell>
        </row>
        <row r="5333">
          <cell r="E5333">
            <v>143.909912109375</v>
          </cell>
        </row>
        <row r="5334">
          <cell r="E5334">
            <v>143.909912109375</v>
          </cell>
        </row>
        <row r="5335">
          <cell r="E5335">
            <v>143.909912109375</v>
          </cell>
        </row>
        <row r="5336">
          <cell r="E5336">
            <v>143.909912109375</v>
          </cell>
        </row>
        <row r="5337">
          <cell r="E5337">
            <v>143.909912109375</v>
          </cell>
        </row>
        <row r="5338">
          <cell r="E5338">
            <v>143.909912109375</v>
          </cell>
        </row>
        <row r="5339">
          <cell r="E5339">
            <v>143.909912109375</v>
          </cell>
        </row>
        <row r="5340">
          <cell r="E5340">
            <v>143.909912109375</v>
          </cell>
        </row>
        <row r="5341">
          <cell r="E5341">
            <v>143.909912109375</v>
          </cell>
        </row>
        <row r="5342">
          <cell r="E5342">
            <v>143.909912109375</v>
          </cell>
        </row>
        <row r="5343">
          <cell r="E5343">
            <v>143.909912109375</v>
          </cell>
        </row>
        <row r="5344">
          <cell r="E5344">
            <v>143.909912109375</v>
          </cell>
        </row>
        <row r="5345">
          <cell r="E5345">
            <v>143.909912109375</v>
          </cell>
        </row>
      </sheetData>
      <sheetData sheetId="3">
        <row r="1">
          <cell r="A1" t="str">
            <v>DATA BASE</v>
          </cell>
          <cell r="B1" t="str">
            <v>JAN/21</v>
          </cell>
          <cell r="C1" t="str">
            <v>COMPOSIÇÕES DER/IOPES</v>
          </cell>
          <cell r="D1">
            <v>143.909912109375</v>
          </cell>
        </row>
        <row r="2">
          <cell r="A2" t="str">
            <v>CÓD</v>
          </cell>
          <cell r="B2" t="str">
            <v>DESCRIÇÃO</v>
          </cell>
          <cell r="C2" t="str">
            <v>UND</v>
          </cell>
          <cell r="D2" t="str">
            <v>UNIT</v>
          </cell>
        </row>
        <row r="3">
          <cell r="A3">
            <v>1</v>
          </cell>
          <cell r="B3" t="str">
            <v>SERVIÇOS PRELIMINARES</v>
          </cell>
          <cell r="C3">
            <v>1</v>
          </cell>
        </row>
        <row r="4">
          <cell r="A4">
            <v>102</v>
          </cell>
          <cell r="B4" t="str">
            <v>DEMOLIÇÕES E RETIRADAS</v>
          </cell>
          <cell r="C4">
            <v>102</v>
          </cell>
        </row>
        <row r="5">
          <cell r="A5">
            <v>10201</v>
          </cell>
          <cell r="B5" t="str">
            <v>Demolição de piso cimentado inclusive lastro de concreto</v>
          </cell>
          <cell r="C5" t="str">
            <v>m2</v>
          </cell>
          <cell r="D5">
            <v>19.38</v>
          </cell>
        </row>
        <row r="6">
          <cell r="A6">
            <v>10202</v>
          </cell>
          <cell r="B6" t="str">
            <v>Demolição de piso revestido com cerâmica</v>
          </cell>
          <cell r="C6" t="str">
            <v>m2</v>
          </cell>
          <cell r="D6">
            <v>10.43</v>
          </cell>
        </row>
        <row r="7">
          <cell r="A7">
            <v>10203</v>
          </cell>
          <cell r="B7" t="str">
            <v>Demolição de piso revestido com cerâmica inclusive lastro de concreto</v>
          </cell>
          <cell r="C7" t="str">
            <v>m2</v>
          </cell>
          <cell r="D7">
            <v>20.87</v>
          </cell>
        </row>
        <row r="8">
          <cell r="A8">
            <v>10204</v>
          </cell>
          <cell r="B8" t="str">
            <v>Demolição de piso revestido com tacos de madeira</v>
          </cell>
          <cell r="C8" t="str">
            <v>m2</v>
          </cell>
          <cell r="D8">
            <v>14.91</v>
          </cell>
        </row>
        <row r="9">
          <cell r="A9">
            <v>10205</v>
          </cell>
          <cell r="B9" t="str">
            <v>Demolição de piso de tábuas</v>
          </cell>
          <cell r="C9" t="str">
            <v>m2</v>
          </cell>
          <cell r="D9">
            <v>13.42</v>
          </cell>
        </row>
        <row r="10">
          <cell r="A10">
            <v>10206</v>
          </cell>
          <cell r="B10" t="str">
            <v>Demolição de revestimento com azulejos</v>
          </cell>
          <cell r="C10" t="str">
            <v>m2</v>
          </cell>
          <cell r="D10">
            <v>37.26</v>
          </cell>
        </row>
        <row r="11">
          <cell r="A11">
            <v>10207</v>
          </cell>
          <cell r="B11" t="str">
            <v>Demolição de revestimento com lambris de madeira</v>
          </cell>
          <cell r="C11" t="str">
            <v>m2</v>
          </cell>
          <cell r="D11">
            <v>37.26</v>
          </cell>
        </row>
        <row r="12">
          <cell r="A12">
            <v>10208</v>
          </cell>
          <cell r="B12" t="str">
            <v>Retirada de revestimento antigo em reboco</v>
          </cell>
          <cell r="C12" t="str">
            <v>m2</v>
          </cell>
          <cell r="D12">
            <v>7.45</v>
          </cell>
        </row>
        <row r="13">
          <cell r="A13">
            <v>10209</v>
          </cell>
          <cell r="B13" t="str">
            <v>Demolição de alvenaria</v>
          </cell>
          <cell r="C13" t="str">
            <v>m3</v>
          </cell>
          <cell r="D13">
            <v>44.72</v>
          </cell>
        </row>
        <row r="14">
          <cell r="A14">
            <v>10210</v>
          </cell>
          <cell r="B14" t="str">
            <v>Demolição manual de concreto simples (EMOP 05.001.001)</v>
          </cell>
          <cell r="C14" t="str">
            <v>m3</v>
          </cell>
          <cell r="D14">
            <v>209.92</v>
          </cell>
        </row>
        <row r="15">
          <cell r="A15">
            <v>10212</v>
          </cell>
          <cell r="B15" t="str">
            <v>Retirada manual de pavimento em paralelepípedos, incluindo empilhamento para reaproveitamento</v>
          </cell>
          <cell r="C15" t="str">
            <v>m2</v>
          </cell>
          <cell r="D15">
            <v>8.94</v>
          </cell>
        </row>
        <row r="16">
          <cell r="A16">
            <v>10213</v>
          </cell>
          <cell r="B16" t="str">
            <v>Retirada manual de blocos pré-moldados de concreto (Blokret), inclusive empilhamento para reaproveitamento</v>
          </cell>
          <cell r="C16" t="str">
            <v>m2</v>
          </cell>
          <cell r="D16">
            <v>10.43</v>
          </cell>
        </row>
        <row r="17">
          <cell r="A17">
            <v>10214</v>
          </cell>
          <cell r="B17" t="str">
            <v>Retirada de portas e janelas de madeira, inclusive batentes</v>
          </cell>
          <cell r="C17" t="str">
            <v>m2</v>
          </cell>
          <cell r="D17">
            <v>11.92</v>
          </cell>
        </row>
        <row r="18">
          <cell r="A18">
            <v>10215</v>
          </cell>
          <cell r="B18" t="str">
            <v>Retirada de esquadrias metálicas</v>
          </cell>
          <cell r="C18" t="str">
            <v>m2</v>
          </cell>
          <cell r="D18">
            <v>7.45</v>
          </cell>
        </row>
        <row r="19">
          <cell r="A19">
            <v>10216</v>
          </cell>
          <cell r="B19" t="str">
            <v>Retirada de meio-fio de concreto</v>
          </cell>
          <cell r="C19" t="str">
            <v>m</v>
          </cell>
          <cell r="D19">
            <v>7.45</v>
          </cell>
        </row>
        <row r="20">
          <cell r="A20">
            <v>10218</v>
          </cell>
          <cell r="B20" t="str">
            <v>Remoção de pintura antiga a óleo ou esmalte</v>
          </cell>
          <cell r="C20" t="str">
            <v>m2</v>
          </cell>
          <cell r="D20">
            <v>9.16</v>
          </cell>
        </row>
        <row r="21">
          <cell r="A21">
            <v>10219</v>
          </cell>
          <cell r="B21" t="str">
            <v>Demolição manual de concreto armado (EMOP 05.001.033)</v>
          </cell>
          <cell r="C21" t="str">
            <v>m3</v>
          </cell>
          <cell r="D21">
            <v>246.9</v>
          </cell>
        </row>
        <row r="22">
          <cell r="A22">
            <v>10220</v>
          </cell>
          <cell r="B22" t="str">
            <v>Demolição de piso cimentado, exclusive lastro de concreto</v>
          </cell>
          <cell r="C22" t="str">
            <v>m2</v>
          </cell>
          <cell r="D22">
            <v>9.18</v>
          </cell>
        </row>
        <row r="23">
          <cell r="A23">
            <v>10221</v>
          </cell>
          <cell r="B23" t="str">
            <v>Retirada de bandeira de porta</v>
          </cell>
          <cell r="C23" t="str">
            <v>und</v>
          </cell>
          <cell r="D23">
            <v>22.76</v>
          </cell>
        </row>
        <row r="24">
          <cell r="A24">
            <v>10222</v>
          </cell>
          <cell r="B24" t="str">
            <v>Demolição de elementos vazados cerâmicos ou de concreto</v>
          </cell>
          <cell r="C24" t="str">
            <v>m2</v>
          </cell>
          <cell r="D24">
            <v>16.510000000000002</v>
          </cell>
        </row>
        <row r="25">
          <cell r="A25">
            <v>10223</v>
          </cell>
          <cell r="B25" t="str">
            <v>Retirada de aparelhos sanitários</v>
          </cell>
          <cell r="C25" t="str">
            <v>und</v>
          </cell>
          <cell r="D25">
            <v>15.49</v>
          </cell>
        </row>
        <row r="26">
          <cell r="A26">
            <v>10224</v>
          </cell>
          <cell r="B26" t="str">
            <v>Retirada de grades, gradis, alambrados, cercas e portões</v>
          </cell>
          <cell r="C26" t="str">
            <v>m2</v>
          </cell>
          <cell r="D26">
            <v>13.12</v>
          </cell>
        </row>
        <row r="27">
          <cell r="A27">
            <v>10225</v>
          </cell>
          <cell r="B27" t="str">
            <v>Retirada de bancada de pia</v>
          </cell>
          <cell r="C27" t="str">
            <v>m2</v>
          </cell>
          <cell r="D27">
            <v>18.579999999999998</v>
          </cell>
        </row>
        <row r="28">
          <cell r="A28">
            <v>10226</v>
          </cell>
          <cell r="B28" t="str">
            <v>Retirada de tanque de cimento</v>
          </cell>
          <cell r="C28" t="str">
            <v>und</v>
          </cell>
          <cell r="D28">
            <v>18.579999999999998</v>
          </cell>
        </row>
        <row r="29">
          <cell r="A29">
            <v>10227</v>
          </cell>
          <cell r="B29" t="str">
            <v>Retirada de caixa d'água de fibrocimento, inclusive tubulação de ligação</v>
          </cell>
          <cell r="C29" t="str">
            <v>und</v>
          </cell>
          <cell r="D29">
            <v>30.97</v>
          </cell>
        </row>
        <row r="30">
          <cell r="A30">
            <v>10228</v>
          </cell>
          <cell r="B30" t="str">
            <v>Demolição de forro de madeira, sem reaproveitamento</v>
          </cell>
          <cell r="C30" t="str">
            <v>m2</v>
          </cell>
          <cell r="D30">
            <v>5.0599999999999996</v>
          </cell>
        </row>
        <row r="31">
          <cell r="A31">
            <v>10229</v>
          </cell>
          <cell r="B31" t="str">
            <v>Retirada de poste de aço de 4 a 6 m</v>
          </cell>
          <cell r="C31" t="str">
            <v>und</v>
          </cell>
          <cell r="D31">
            <v>29.81</v>
          </cell>
        </row>
        <row r="32">
          <cell r="A32">
            <v>10230</v>
          </cell>
          <cell r="B32" t="str">
            <v>Retirada de pintura antiga a base de PVA</v>
          </cell>
          <cell r="C32" t="str">
            <v>m2</v>
          </cell>
          <cell r="D32">
            <v>4.74</v>
          </cell>
        </row>
        <row r="33">
          <cell r="A33">
            <v>10234</v>
          </cell>
          <cell r="B33" t="str">
            <v>Demolição de laje pré-moldada de concreto</v>
          </cell>
          <cell r="C33" t="str">
            <v>m2</v>
          </cell>
          <cell r="D33">
            <v>19.38</v>
          </cell>
        </row>
        <row r="34">
          <cell r="A34">
            <v>10238</v>
          </cell>
          <cell r="B34" t="str">
            <v>Apicoamento de superfície com revestimento em argamassa</v>
          </cell>
          <cell r="C34" t="str">
            <v>m2</v>
          </cell>
          <cell r="D34">
            <v>7.45</v>
          </cell>
        </row>
        <row r="35">
          <cell r="A35">
            <v>10239</v>
          </cell>
          <cell r="B35" t="str">
            <v>Retirada de divisórias com reaproveitamento</v>
          </cell>
          <cell r="C35" t="str">
            <v>m2</v>
          </cell>
          <cell r="D35">
            <v>29.04</v>
          </cell>
        </row>
        <row r="36">
          <cell r="A36">
            <v>10240</v>
          </cell>
          <cell r="B36" t="str">
            <v>Retirada de pontos elétricos (luminárias, interruptores e tomadas)</v>
          </cell>
          <cell r="C36" t="str">
            <v>und</v>
          </cell>
          <cell r="D36">
            <v>8.23</v>
          </cell>
        </row>
        <row r="37">
          <cell r="A37">
            <v>10242</v>
          </cell>
          <cell r="B37" t="str">
            <v>Retirada de vidros quebrados</v>
          </cell>
          <cell r="C37" t="str">
            <v>m2</v>
          </cell>
          <cell r="D37">
            <v>2.62</v>
          </cell>
        </row>
        <row r="38">
          <cell r="A38">
            <v>10244</v>
          </cell>
          <cell r="B38" t="str">
            <v>Retirada de rodapé em argamassa de cimento e areia</v>
          </cell>
          <cell r="C38" t="str">
            <v>m</v>
          </cell>
          <cell r="D38">
            <v>10.73</v>
          </cell>
        </row>
        <row r="39">
          <cell r="A39">
            <v>10246</v>
          </cell>
          <cell r="B39" t="str">
            <v>Lixamento de parede com pintura antiga PVA para recebimento de nova camada de tinta</v>
          </cell>
          <cell r="C39" t="str">
            <v>m2</v>
          </cell>
          <cell r="D39">
            <v>2.77</v>
          </cell>
        </row>
        <row r="40">
          <cell r="A40">
            <v>10253</v>
          </cell>
          <cell r="B40" t="str">
            <v>Remoção de engradamento de madeira de cobertura para reaproveitamento</v>
          </cell>
          <cell r="C40" t="str">
            <v>m2</v>
          </cell>
          <cell r="D40">
            <v>21.93</v>
          </cell>
        </row>
        <row r="41">
          <cell r="A41">
            <v>10254</v>
          </cell>
          <cell r="B41" t="str">
            <v>Remoção de telhas cerâmica, tipo francesa, inclusive cumeeira</v>
          </cell>
          <cell r="C41" t="str">
            <v>m2</v>
          </cell>
          <cell r="D41">
            <v>7.26</v>
          </cell>
        </row>
        <row r="42">
          <cell r="A42">
            <v>10255</v>
          </cell>
          <cell r="B42" t="str">
            <v>Remoção de telhas cerâmicas, tipo colonial, inclusive cumeeiras</v>
          </cell>
          <cell r="C42" t="str">
            <v>m2</v>
          </cell>
          <cell r="D42">
            <v>17.91</v>
          </cell>
        </row>
        <row r="43">
          <cell r="A43">
            <v>10256</v>
          </cell>
          <cell r="B43" t="str">
            <v>Remoção de telha ondulada de fibrocimento, inclusive cumeeira</v>
          </cell>
          <cell r="C43" t="str">
            <v>m2</v>
          </cell>
          <cell r="D43">
            <v>5.71</v>
          </cell>
        </row>
        <row r="44">
          <cell r="A44">
            <v>10259</v>
          </cell>
          <cell r="B44" t="str">
            <v>Retirada de rodapé de madeira ou cerâmica</v>
          </cell>
          <cell r="C44" t="str">
            <v>m</v>
          </cell>
          <cell r="D44">
            <v>1.73</v>
          </cell>
        </row>
        <row r="45">
          <cell r="A45">
            <v>10264</v>
          </cell>
          <cell r="B45" t="str">
            <v>Demolição de piso granilite</v>
          </cell>
          <cell r="C45" t="str">
            <v>m2</v>
          </cell>
          <cell r="D45">
            <v>20.66</v>
          </cell>
        </row>
        <row r="46">
          <cell r="A46">
            <v>10271</v>
          </cell>
          <cell r="B46" t="str">
            <v>Retirada de caixas/quadros elétricos</v>
          </cell>
          <cell r="C46" t="str">
            <v>und</v>
          </cell>
          <cell r="D46">
            <v>11.1</v>
          </cell>
        </row>
        <row r="47">
          <cell r="A47">
            <v>10279</v>
          </cell>
          <cell r="B47" t="str">
            <v>Retirada de quadro de giz (1.29 x 3.95m)</v>
          </cell>
          <cell r="C47" t="str">
            <v>und</v>
          </cell>
          <cell r="D47">
            <v>17.32</v>
          </cell>
        </row>
        <row r="48">
          <cell r="A48">
            <v>10280</v>
          </cell>
          <cell r="B48" t="str">
            <v>Remoção de cobertura em telha metálica, exclusive estrutura</v>
          </cell>
          <cell r="C48" t="str">
            <v>m2</v>
          </cell>
          <cell r="D48">
            <v>6.5</v>
          </cell>
        </row>
        <row r="49">
          <cell r="A49">
            <v>10286</v>
          </cell>
          <cell r="B49" t="str">
            <v>Demolição de divisória de granito</v>
          </cell>
          <cell r="C49" t="str">
            <v>m2</v>
          </cell>
          <cell r="D49">
            <v>11.02</v>
          </cell>
        </row>
        <row r="50">
          <cell r="A50">
            <v>10292</v>
          </cell>
          <cell r="B50" t="str">
            <v>Retirada de alizar de madeira</v>
          </cell>
          <cell r="C50" t="str">
            <v>m</v>
          </cell>
          <cell r="D50">
            <v>0.46</v>
          </cell>
        </row>
        <row r="51">
          <cell r="A51">
            <v>103</v>
          </cell>
          <cell r="B51" t="str">
            <v>DEMOLIÇÕES E RETIRADAS</v>
          </cell>
          <cell r="C51">
            <v>103</v>
          </cell>
          <cell r="D51">
            <v>103</v>
          </cell>
        </row>
        <row r="52">
          <cell r="A52">
            <v>10315</v>
          </cell>
          <cell r="B52" t="str">
            <v>Retirada de cobertura em telhas Canalete 49</v>
          </cell>
          <cell r="C52" t="str">
            <v>m2</v>
          </cell>
          <cell r="D52">
            <v>8.5399999999999991</v>
          </cell>
        </row>
        <row r="53">
          <cell r="A53">
            <v>10317</v>
          </cell>
          <cell r="B53" t="str">
            <v>Demolição de alvenaria, com reaproveitamento</v>
          </cell>
          <cell r="C53" t="str">
            <v>m2</v>
          </cell>
          <cell r="D53">
            <v>89.43</v>
          </cell>
        </row>
        <row r="54">
          <cell r="A54">
            <v>10318</v>
          </cell>
          <cell r="B54" t="str">
            <v>Remoção de forro em eucatex, sem aproveitamento do material</v>
          </cell>
          <cell r="C54" t="str">
            <v>m2</v>
          </cell>
          <cell r="D54">
            <v>10.56</v>
          </cell>
        </row>
        <row r="55">
          <cell r="A55">
            <v>10319</v>
          </cell>
          <cell r="B55" t="str">
            <v>Remoção de pintura antiga a base de óleo ou esmalte sobre esquadrias</v>
          </cell>
          <cell r="C55" t="str">
            <v>m2</v>
          </cell>
          <cell r="D55">
            <v>13.75</v>
          </cell>
        </row>
        <row r="56">
          <cell r="A56">
            <v>10320</v>
          </cell>
          <cell r="B56" t="str">
            <v>Remoção de revestimento de pisos com forração textil</v>
          </cell>
          <cell r="C56" t="str">
            <v>m2</v>
          </cell>
          <cell r="D56">
            <v>1.49</v>
          </cell>
        </row>
        <row r="57">
          <cell r="A57">
            <v>10323</v>
          </cell>
          <cell r="B57" t="str">
            <v>Retirada de torneiras e registros</v>
          </cell>
          <cell r="C57" t="str">
            <v>und</v>
          </cell>
          <cell r="D57">
            <v>8.23</v>
          </cell>
        </row>
        <row r="58">
          <cell r="A58">
            <v>10324</v>
          </cell>
          <cell r="B58" t="str">
            <v>Retirada de cobertura em telha canalete 90</v>
          </cell>
          <cell r="C58" t="str">
            <v>m2</v>
          </cell>
          <cell r="D58">
            <v>6.58</v>
          </cell>
        </row>
        <row r="59">
          <cell r="A59">
            <v>10325</v>
          </cell>
          <cell r="B59" t="str">
            <v>Demolição de estrutura de madeira para telhado</v>
          </cell>
          <cell r="C59" t="str">
            <v>m2</v>
          </cell>
          <cell r="D59">
            <v>21.93</v>
          </cell>
        </row>
        <row r="60">
          <cell r="A60">
            <v>10326</v>
          </cell>
          <cell r="B60" t="str">
            <v>Retirada de estrutura em madeira do telhado</v>
          </cell>
          <cell r="C60" t="str">
            <v>m2</v>
          </cell>
          <cell r="D60">
            <v>21.93</v>
          </cell>
        </row>
        <row r="61">
          <cell r="A61">
            <v>10327</v>
          </cell>
          <cell r="B61" t="str">
            <v>Retirada de marco de madeira</v>
          </cell>
          <cell r="C61" t="str">
            <v>m</v>
          </cell>
          <cell r="D61">
            <v>1.86</v>
          </cell>
        </row>
        <row r="62">
          <cell r="A62">
            <v>10329</v>
          </cell>
          <cell r="B62" t="str">
            <v>Retirada de disjuntor</v>
          </cell>
          <cell r="C62" t="str">
            <v>und</v>
          </cell>
          <cell r="D62">
            <v>15.37</v>
          </cell>
        </row>
        <row r="63">
          <cell r="A63">
            <v>10331</v>
          </cell>
          <cell r="B63" t="str">
            <v>Demolição de piso, soleira, peitoris e escadas em mármore ou granito, exclusive regularização</v>
          </cell>
          <cell r="C63" t="str">
            <v>m2</v>
          </cell>
          <cell r="D63">
            <v>7.99</v>
          </cell>
        </row>
        <row r="64">
          <cell r="A64">
            <v>10332</v>
          </cell>
          <cell r="B64" t="str">
            <v>Retirada de roda parede em madeira</v>
          </cell>
          <cell r="C64" t="str">
            <v>m</v>
          </cell>
          <cell r="D64">
            <v>2.78</v>
          </cell>
        </row>
        <row r="65">
          <cell r="A65">
            <v>10333</v>
          </cell>
          <cell r="B65" t="str">
            <v>Retirada de piso de borracha</v>
          </cell>
          <cell r="C65" t="str">
            <v>m2</v>
          </cell>
          <cell r="D65">
            <v>6.25</v>
          </cell>
        </row>
        <row r="66">
          <cell r="A66">
            <v>104</v>
          </cell>
          <cell r="B66" t="str">
            <v>LIMPEZA DO TERRENO</v>
          </cell>
          <cell r="C66">
            <v>104</v>
          </cell>
          <cell r="D66">
            <v>104</v>
          </cell>
        </row>
        <row r="67">
          <cell r="A67">
            <v>10401</v>
          </cell>
          <cell r="B67" t="str">
            <v>Corte de capoeira fina, a foice (manual)</v>
          </cell>
          <cell r="C67" t="str">
            <v>m2</v>
          </cell>
          <cell r="D67">
            <v>1.02</v>
          </cell>
        </row>
        <row r="68">
          <cell r="A68">
            <v>10402</v>
          </cell>
          <cell r="B68" t="str">
            <v>Raspagem e limpeza do terreno (manual)</v>
          </cell>
          <cell r="C68" t="str">
            <v>m2</v>
          </cell>
          <cell r="D68">
            <v>3.28</v>
          </cell>
        </row>
        <row r="69">
          <cell r="A69">
            <v>10403</v>
          </cell>
          <cell r="B69" t="str">
            <v>Corte e destocamento de árvores com diâmetro de até 15 cm</v>
          </cell>
          <cell r="C69" t="str">
            <v>und</v>
          </cell>
          <cell r="D69">
            <v>39.36</v>
          </cell>
        </row>
        <row r="70">
          <cell r="A70">
            <v>10404</v>
          </cell>
          <cell r="B70" t="str">
            <v>Corte e destocamento de árvores com diâmetro superior a 30 cm</v>
          </cell>
          <cell r="C70" t="str">
            <v>und</v>
          </cell>
          <cell r="D70">
            <v>97.88</v>
          </cell>
        </row>
        <row r="71">
          <cell r="A71">
            <v>105</v>
          </cell>
          <cell r="B71" t="str">
            <v>LOCAÇÃO</v>
          </cell>
          <cell r="C71">
            <v>105</v>
          </cell>
          <cell r="D71">
            <v>105</v>
          </cell>
        </row>
        <row r="72">
          <cell r="A72">
            <v>10501</v>
          </cell>
          <cell r="B72" t="str">
            <v>Locação de obra com gabarito de madeira</v>
          </cell>
          <cell r="C72" t="str">
            <v>m2</v>
          </cell>
          <cell r="D72">
            <v>7.54</v>
          </cell>
        </row>
        <row r="73">
          <cell r="A73">
            <v>10512</v>
          </cell>
          <cell r="B73" t="str">
            <v>Equipe topográfica para serviços simples de locação e nivelamento (incluindo equipamento, transporte e profissionais nivel médio)</v>
          </cell>
          <cell r="C73" t="str">
            <v>mês</v>
          </cell>
          <cell r="D73">
            <v>15712.03</v>
          </cell>
        </row>
        <row r="74">
          <cell r="A74">
            <v>2</v>
          </cell>
          <cell r="B74" t="str">
            <v>INSTALAÇÃO DO CANTEIRO DE OBRAS</v>
          </cell>
          <cell r="C74">
            <v>2</v>
          </cell>
          <cell r="D74">
            <v>2</v>
          </cell>
        </row>
        <row r="75">
          <cell r="A75">
            <v>203</v>
          </cell>
          <cell r="B75" t="str">
            <v>TAPUMES, BARRACÕES E COBERTURAS</v>
          </cell>
          <cell r="C75">
            <v>203</v>
          </cell>
          <cell r="D75">
            <v>203</v>
          </cell>
        </row>
        <row r="76">
          <cell r="A76">
            <v>20305</v>
          </cell>
          <cell r="B76" t="str">
            <v>Placa de obra nas dimensões de 2.0 x 4.0 m, padrão IOPES</v>
          </cell>
          <cell r="C76" t="str">
            <v>m2</v>
          </cell>
          <cell r="D76">
            <v>242.55</v>
          </cell>
        </row>
        <row r="77">
          <cell r="A77">
            <v>20339</v>
          </cell>
          <cell r="B77" t="str">
            <v>Locação de andaime metálico para trabalho em fachada de edifíco (aluguel de 1 m² por 1 mês) inclusive frete, montagem e desmontagem</v>
          </cell>
          <cell r="C77" t="str">
            <v>m2</v>
          </cell>
          <cell r="D77">
            <v>10.81</v>
          </cell>
        </row>
        <row r="78">
          <cell r="A78">
            <v>20343</v>
          </cell>
          <cell r="B78" t="str">
            <v>Aluguel mensal container para escritório, sem banheiro, dim. 6.00x2.40m, incl. porta, 2 janelas, abert p/ ar cond., 2 pt iluminação, 2 tomadas elét. e 1 tomada telef. Isolamento térmico (teto e paredes), piso em comp. Naval, cert. NR18, incl. laudo descontaminação.</v>
          </cell>
          <cell r="C78" t="str">
            <v>mês</v>
          </cell>
          <cell r="D78">
            <v>623.4</v>
          </cell>
        </row>
        <row r="79">
          <cell r="A79">
            <v>20344</v>
          </cell>
          <cell r="B79" t="str">
            <v>Mobilização e desmobilização de conteiner locado para barracão de obra</v>
          </cell>
          <cell r="C79" t="str">
            <v>und</v>
          </cell>
          <cell r="D79">
            <v>733.33</v>
          </cell>
        </row>
        <row r="80">
          <cell r="A80">
            <v>20346</v>
          </cell>
          <cell r="B80" t="str">
            <v>Locação de andaime metálico para fachada - tipo torre (aluguel mensal)</v>
          </cell>
          <cell r="C80" t="str">
            <v>m</v>
          </cell>
          <cell r="D80">
            <v>9.5</v>
          </cell>
        </row>
        <row r="81">
          <cell r="A81">
            <v>20348</v>
          </cell>
          <cell r="B81" t="str">
            <v>Fornecimento e instalação de proteção para andaime fachadeiro considerando plataforma, rodapé e guarda-corpo em madeira, inclusive entelamento, conforme NR-18 (medido por m2 de fachada)</v>
          </cell>
          <cell r="C81" t="str">
            <v>m2</v>
          </cell>
          <cell r="D81">
            <v>20.38</v>
          </cell>
        </row>
        <row r="82">
          <cell r="A82">
            <v>20350</v>
          </cell>
          <cell r="B82" t="str">
            <v>Tapume Telha Metálica Ondulada em aço galvalume 0,50mm Branca h=2,20m, incl. montagem estr. mad. 8"x8", c/adesivo "IOPES" 60x60cm a cada 10m, incl. faixas pint. esmalte sint. cores azul c/ h=30cm e rosa c/ h=10cm (Reaproveitamento 2x)</v>
          </cell>
          <cell r="C82" t="str">
            <v>m</v>
          </cell>
          <cell r="D82">
            <v>162.51</v>
          </cell>
        </row>
        <row r="83">
          <cell r="A83">
            <v>20351</v>
          </cell>
          <cell r="B83" t="str">
            <v>Tapume madeira compensada resinada e= 12mm h=2,20m, estr. c/ mad reflorest., incl mont, pintura esmalte sint, adesivo "IOPES" 60x60cm a cada 10m e faixas c/ pintura esmalte sintético nas cores azul c/ h=30cm e rosa c/ h=10cm</v>
          </cell>
          <cell r="C83" t="str">
            <v>m</v>
          </cell>
          <cell r="D83">
            <v>162.21</v>
          </cell>
        </row>
        <row r="84">
          <cell r="A84">
            <v>20352</v>
          </cell>
          <cell r="B84" t="str">
            <v>Aluguel mensal container para escritório, dim. 6.00x2.40m, c/ banheiro (vaso+lavat+chuveiro e básc), incl. porta, 2 janelas, abert p/ ar cond., 2 pt iluminação, 2 tom. elét. e 1 tom.telef. Isolam.térmico(teto e paredes), piso em comp. Naval, cert. NR18, incl. laudo descontaminação.</v>
          </cell>
          <cell r="C84" t="str">
            <v>ms</v>
          </cell>
          <cell r="D84">
            <v>683.4</v>
          </cell>
        </row>
        <row r="85">
          <cell r="A85">
            <v>20353</v>
          </cell>
          <cell r="B85" t="str">
            <v>Aluguel mensal container para refeitorio, incl. porta, 2 janelas, abert p/ ar cond., 2 pt iluminação, 2 tomadas elét. e 1 tomada telef. Isolamento térmico (paredes e teto), piso em comp. Naval pintado, cert. NR18, incl. laudo descontaminação.</v>
          </cell>
          <cell r="C85" t="str">
            <v>ms</v>
          </cell>
          <cell r="D85">
            <v>683.33</v>
          </cell>
        </row>
        <row r="86">
          <cell r="A86">
            <v>20354</v>
          </cell>
          <cell r="B86" t="str">
            <v>Aluguel mensal container para vestiário, incl. porta, venezianas de circulação, 1 pt iluminação, Isolamento térmico (teto), piso em comp. Naval pintado, cert. NR18, incl. laudo descontaminação.</v>
          </cell>
          <cell r="C86" t="str">
            <v>ms</v>
          </cell>
          <cell r="D86">
            <v>474.25</v>
          </cell>
        </row>
        <row r="87">
          <cell r="A87">
            <v>20355</v>
          </cell>
          <cell r="B87" t="str">
            <v>Aluguel mensal container sanitário, incl porta, básc, 2 ptos luz, 1 pto aterram., 3vasos, 3lavatórios, calha mictório, 6 chuveiros (1 eletrico), torn.,registros, piso comp. Naval pintado, cert NR18 e laudo descontaminação</v>
          </cell>
          <cell r="C87" t="str">
            <v>ms</v>
          </cell>
          <cell r="D87">
            <v>704.25</v>
          </cell>
        </row>
        <row r="88">
          <cell r="A88">
            <v>20356</v>
          </cell>
          <cell r="B88" t="str">
            <v>Aluguel mensal container para almoxarifado, incl. porta, 2 janelas, 1 pt iluminação, Isolamento térmico (teto), piso em comp. Naval pintado, cert. NR18, incl. laudo descontaminação.</v>
          </cell>
          <cell r="C88" t="str">
            <v>ms</v>
          </cell>
          <cell r="D88">
            <v>472.33</v>
          </cell>
        </row>
        <row r="89">
          <cell r="A89">
            <v>207</v>
          </cell>
          <cell r="B89" t="str">
            <v>INSTALAÇÃO DO CANTEIRO DE OBRAS (UTILIZAÇÃO 1 VEZ), PROJETO PADRÃO LABOR - NR.18 (OBRAS COM PRAZO DE EXECUÇÃO SUPERIOR A 12 MESES)</v>
          </cell>
          <cell r="C89">
            <v>207</v>
          </cell>
          <cell r="D89">
            <v>207</v>
          </cell>
        </row>
        <row r="90">
          <cell r="A90">
            <v>20701</v>
          </cell>
          <cell r="B90" t="str">
            <v>Barracão para escritório com sanitário área de 14.50 m2, de chapa de compens. 12mm e pontalete 8x8cm, piso cimentado e cobertura de telha de fibroc. 6mm, incl. ponto de luz e cx. de inspeção, conf. projeto (1 utilização)</v>
          </cell>
          <cell r="C90" t="str">
            <v>m2</v>
          </cell>
          <cell r="D90">
            <v>580.88</v>
          </cell>
        </row>
        <row r="91">
          <cell r="A91">
            <v>20702</v>
          </cell>
          <cell r="B91" t="str">
            <v>Barracão para almoxarifado área de 10.90m2, de chapa de compensado de 12mm e pontalete 8x8cm, piso cimentado e cobertura de telhas de fibrocimento de 6mm, incl. ponto de luz, conf. projeto (1 utilização)</v>
          </cell>
          <cell r="C91" t="str">
            <v>m2</v>
          </cell>
          <cell r="D91">
            <v>400.1</v>
          </cell>
        </row>
        <row r="92">
          <cell r="A92">
            <v>20703</v>
          </cell>
          <cell r="B92" t="str">
            <v>Barracão para depósito de cimento área de 10.90m2, de chapa de compensado 12mm e pontaletes 8x8cm, piso cimentado e cobertura de telhas de fibrocimento de 6mm, inclusive ponto de luz, conf. projeto (1 utilização)</v>
          </cell>
          <cell r="C92" t="str">
            <v>m2</v>
          </cell>
          <cell r="D92">
            <v>347.53</v>
          </cell>
        </row>
        <row r="93">
          <cell r="A93">
            <v>20704</v>
          </cell>
          <cell r="B93" t="str">
            <v>Refeitório com paredes de chapa de compens. 12mm e pontaletes 8x8cm, piso ciment. e cob. de telhas fibroc. 6mm, incl. ponto de luz e cx. de inspeção (cons. 1.21 m2/func./turno), conf. projeto (1 utilização)</v>
          </cell>
          <cell r="C93" t="str">
            <v>m2</v>
          </cell>
          <cell r="D93">
            <v>322.66000000000003</v>
          </cell>
        </row>
        <row r="94">
          <cell r="A94">
            <v>20705</v>
          </cell>
          <cell r="B94" t="str">
            <v>Unidade de sanitário e vestiário p/ até 20 func. área de 18.15m2, paredes de chapa compens. 12mm e pontalete 8x8cm, piso cimentado, cobert. telha fibroc. 6mm, incl. instalação de luz e cx. de inspeção, conf. projeto (1 utilização)</v>
          </cell>
          <cell r="C94" t="str">
            <v>und</v>
          </cell>
          <cell r="D94">
            <v>10613.66</v>
          </cell>
        </row>
        <row r="95">
          <cell r="A95">
            <v>20706</v>
          </cell>
          <cell r="B95" t="str">
            <v>Unidade de sanitário e vestiário de 20 a 40 func. área 25.40m2, paredes de chapa compens. 12mm e pontalete 8x8cm, piso cimentado, cobert. telha fibroc. 6mm, incl. inst. de luz e cx. de inspeção, conf. projeto (1 utilização)</v>
          </cell>
          <cell r="C95" t="str">
            <v>und</v>
          </cell>
          <cell r="D95">
            <v>16028.65</v>
          </cell>
        </row>
        <row r="96">
          <cell r="A96">
            <v>20707</v>
          </cell>
          <cell r="B96" t="str">
            <v>Unidade de sanitário e vestiário de 40 a 60 func. área 33.90m2, paredes de chapa compens. 12mm e pontalete 8x8cm, piso cimentado, cobert. telha fibroc. 6mm, incl. inst. de luz e cx. de inspeção, conf. projeto (1 utilização)</v>
          </cell>
          <cell r="C96" t="str">
            <v>und</v>
          </cell>
          <cell r="D96">
            <v>19840.98</v>
          </cell>
        </row>
        <row r="97">
          <cell r="A97">
            <v>20708</v>
          </cell>
          <cell r="B97" t="str">
            <v>Galpão para serraria e carpintaria área 12.00m2, em peça de madeira 8x8cm e contraventamento de 5x7cm, cobertura de telha de fibroc. de 6mm, inclusive ponto e cabo de alimentação da máquina, conf. projeto (1 utilização)</v>
          </cell>
          <cell r="C97" t="str">
            <v>m2</v>
          </cell>
          <cell r="D97">
            <v>158.91999999999999</v>
          </cell>
        </row>
        <row r="98">
          <cell r="A98">
            <v>20709</v>
          </cell>
          <cell r="B98" t="str">
            <v>Galpão para corte e armação com área de 6.00m2, em peças de madeira 8x8cm e contraventamento de 5x7cm, cobertura de telhas de fibroc. de 6mm, inclusive ponto e cabo de alimentação da máquina, conf. projeto (1 utilização)</v>
          </cell>
          <cell r="C98" t="str">
            <v>m2</v>
          </cell>
          <cell r="D98">
            <v>214.89</v>
          </cell>
        </row>
        <row r="99">
          <cell r="A99">
            <v>20710</v>
          </cell>
          <cell r="B99" t="str">
            <v>Reservatório de poliestileno de 500L, incl. suporte em madeira de 7x12cm e 5x7cm, elevado de 4m, conf. projeto (1 utilização)</v>
          </cell>
          <cell r="C99" t="str">
            <v>und</v>
          </cell>
          <cell r="D99">
            <v>1673.86</v>
          </cell>
        </row>
        <row r="100">
          <cell r="A100">
            <v>20711</v>
          </cell>
          <cell r="B100" t="str">
            <v>Reservatório de poliestileno de 1000 L, incl. suporte em madeira de 7x12cm e 8x7cm, elevado de 4m, conf. projeto (1 utilização)</v>
          </cell>
          <cell r="C100" t="str">
            <v>und</v>
          </cell>
          <cell r="D100">
            <v>1990.76</v>
          </cell>
        </row>
        <row r="101">
          <cell r="A101">
            <v>20712</v>
          </cell>
          <cell r="B101" t="str">
            <v>Rede de água com padrão de entrada d'água diâm. 3/4", conf. espec. CESAN, incl. tubos e conexões para alimentação, distribuição, extravasor e limpeza, cons. o padrão a 25m, conf. projeto (1 utilização)</v>
          </cell>
          <cell r="C101" t="str">
            <v>m</v>
          </cell>
          <cell r="D101">
            <v>34.57</v>
          </cell>
        </row>
        <row r="102">
          <cell r="A102">
            <v>20713</v>
          </cell>
          <cell r="B102" t="str">
            <v>Rede de luz, incl. padrão entrada de energia trifás., cabo de ligação até barracões, quadro de distrib., disj. e chave de força (quando necessário), cons. 20m entre padrão entrada e QDG, conf. projeto (1 utilização)</v>
          </cell>
          <cell r="C102" t="str">
            <v>m</v>
          </cell>
          <cell r="D102">
            <v>494.92</v>
          </cell>
        </row>
        <row r="103">
          <cell r="A103">
            <v>20714</v>
          </cell>
          <cell r="B103" t="str">
            <v>Rede de esgoto, contendo fossa e filtro, inclusive tubos e conexões de ligação entre caixas, considerando distância de 25m, conforme projeto (1 utilização)</v>
          </cell>
          <cell r="C103" t="str">
            <v>m</v>
          </cell>
          <cell r="D103">
            <v>287.69</v>
          </cell>
        </row>
        <row r="104">
          <cell r="A104">
            <v>208</v>
          </cell>
          <cell r="B104" t="str">
            <v>INSTALAÇÃO DO CANTEIRO DE OBRAS (UTILIZAÇÃO 2 VEZES), PROJETO PADRÃO LABOR - NR.18 (OBRAS COM PRAZO DE EXECUÇÃO DE 6 A 12 MESES)</v>
          </cell>
          <cell r="C104">
            <v>208</v>
          </cell>
          <cell r="D104">
            <v>208</v>
          </cell>
        </row>
        <row r="105">
          <cell r="A105">
            <v>20801</v>
          </cell>
          <cell r="B105" t="str">
            <v>Barracão para escritório com sanitário área 14.50m2, de chapa de compens. 12mm e pontalete 8x8cm, piso cimentado e cobertura de telha de fibroc. 6mm, incl. ponto de luz e cx. de inspeção, conf. projeto (2 utilizações)</v>
          </cell>
          <cell r="C105" t="str">
            <v>m2</v>
          </cell>
          <cell r="D105">
            <v>445.17</v>
          </cell>
        </row>
        <row r="106">
          <cell r="A106">
            <v>20802</v>
          </cell>
          <cell r="B106" t="str">
            <v>Barracão para almoxarifado área de 10.90m2, de chapa de compensado 12mm e pontaletes 8x8cm, piso cimentado e cobertura de telha de fibrocimento de 6mm, inclusive ponto de luz, conf. projeto (2 utilizações)</v>
          </cell>
          <cell r="C106" t="str">
            <v>m2</v>
          </cell>
          <cell r="D106">
            <v>313.83999999999997</v>
          </cell>
        </row>
        <row r="107">
          <cell r="A107">
            <v>20803</v>
          </cell>
          <cell r="B107" t="str">
            <v>Barracão para depósito de cimento área de 10.90m2, de chapa de compensado 12mm e pontaletes 8x8cm, piso cimentado e cobertura de telhas de fibrocimento de 6mm, inclusive ponto de luz, conf. projeto (2 utilizações)</v>
          </cell>
          <cell r="C107" t="str">
            <v>m2</v>
          </cell>
          <cell r="D107">
            <v>273.98</v>
          </cell>
        </row>
        <row r="108">
          <cell r="A108">
            <v>20804</v>
          </cell>
          <cell r="B108" t="str">
            <v>Refeitório com paredes de chapa de compens. 12mm e pontaletes 8x8cm, piso ciment. e cobert. de telhas fibroc. 6mm, incl. ponto de luz e cx. de inspeção (cons. 1.21m2/func./turno), conf. projeto (2 utilização)</v>
          </cell>
          <cell r="C108" t="str">
            <v>m2</v>
          </cell>
          <cell r="D108">
            <v>267.35000000000002</v>
          </cell>
        </row>
        <row r="109">
          <cell r="A109">
            <v>20805</v>
          </cell>
          <cell r="B109" t="str">
            <v>Unidade de sanitário e vestiário para até 20 func. área 18.15m2, paredes de chapa compens. 12mm e pontalete 8x8cm, piso cimentado, cobert. telha fibroc. 6mm, incl. inst. de luz e cx. de inspeção, conf. projeto (2 utilizações)</v>
          </cell>
          <cell r="C109" t="str">
            <v>und</v>
          </cell>
          <cell r="D109">
            <v>8480.84</v>
          </cell>
        </row>
        <row r="110">
          <cell r="A110">
            <v>20806</v>
          </cell>
          <cell r="B110" t="str">
            <v>Unidade de sanitário e vestiário de 20 a 40 func. área 25.40m2, paredes de chapa compens. 12mm e pontalete 8x8cm, piso cimentado, cobert. telha fibroc. 6mm, incl. inst. de luz e cx. de inspeção, conf. projeto (2 utilizações)</v>
          </cell>
          <cell r="C110" t="str">
            <v>und</v>
          </cell>
          <cell r="D110">
            <v>12790.11</v>
          </cell>
        </row>
        <row r="111">
          <cell r="A111">
            <v>20807</v>
          </cell>
          <cell r="B111" t="str">
            <v>Unidade de sanitário e vestiário de 40 a 60 func. área 33.90m2, paredes de chapa compens. 12mm e pontalete 8x8cm, piso cimentado, cobert. telha fibroc. 6mm, incl. inst. de luz e cx. de inspeção, conf. projeto (2 utilizações)</v>
          </cell>
          <cell r="C111" t="str">
            <v>und</v>
          </cell>
          <cell r="D111">
            <v>15916</v>
          </cell>
        </row>
        <row r="112">
          <cell r="A112">
            <v>20808</v>
          </cell>
          <cell r="B112" t="str">
            <v>Galpão para serraria e carpintaria área 12.00m2, em peças de madeira 8x8cm e contraventamento de 5x7cm, cobertura de telhas de fibroc. de 6mm, inclusive ponto e cabo de alimentação da máquina, conf. projeto (2 utilizações)</v>
          </cell>
          <cell r="C112" t="str">
            <v>m2</v>
          </cell>
          <cell r="D112">
            <v>110.47</v>
          </cell>
        </row>
        <row r="113">
          <cell r="A113">
            <v>20809</v>
          </cell>
          <cell r="B113" t="str">
            <v>Galpão para corte e armação com área de 6.00m2, de peças de madeira 8x8cm e contraventamento de 5x7cm, cobertura de telhas de fibroc. de 6mm, inclusive ponto e cabo de alimentação da máquina, conf. projeto (2 utilizações)</v>
          </cell>
          <cell r="C113" t="str">
            <v>m2</v>
          </cell>
          <cell r="D113">
            <v>152.94</v>
          </cell>
        </row>
        <row r="114">
          <cell r="A114">
            <v>20810</v>
          </cell>
          <cell r="B114" t="str">
            <v>Reservatório de poliestileno de 500 L, incl. suporte em madeira de 7x12cm e 5x7cm, elevado de 4m, conforme projeto (2 utilizações)</v>
          </cell>
          <cell r="C114" t="str">
            <v>und</v>
          </cell>
          <cell r="D114">
            <v>1042.7</v>
          </cell>
        </row>
        <row r="115">
          <cell r="A115">
            <v>20811</v>
          </cell>
          <cell r="B115" t="str">
            <v>Reservatório de poliestileno de 1000 L, inclusive suporte em madeira de 7x12cm e 5x7cm, elevado de 4m, conforme projeto (2 utilizações)</v>
          </cell>
          <cell r="C115" t="str">
            <v>und</v>
          </cell>
          <cell r="D115">
            <v>1221.42</v>
          </cell>
        </row>
        <row r="116">
          <cell r="A116">
            <v>20812</v>
          </cell>
          <cell r="B116" t="str">
            <v>Rede de água, com padrão de entrada d'água diâm. 3/4", conf. espec. CESAN, incl. tubos e conexões para alimentação, distribuição, extravasor e limpeza, cons. o padrão a 25m, conf. projeto (2 utilizações)</v>
          </cell>
          <cell r="C116" t="str">
            <v>m</v>
          </cell>
          <cell r="D116">
            <v>24.95</v>
          </cell>
        </row>
        <row r="117">
          <cell r="A117">
            <v>3</v>
          </cell>
          <cell r="B117" t="str">
            <v>MOVIMENTO DE TERRA</v>
          </cell>
          <cell r="C117">
            <v>3</v>
          </cell>
          <cell r="D117">
            <v>3</v>
          </cell>
        </row>
        <row r="118">
          <cell r="A118">
            <v>301</v>
          </cell>
          <cell r="B118" t="str">
            <v>ESCAVAÇÕES</v>
          </cell>
          <cell r="C118">
            <v>301</v>
          </cell>
          <cell r="D118">
            <v>301</v>
          </cell>
        </row>
        <row r="119">
          <cell r="A119">
            <v>30101</v>
          </cell>
          <cell r="B119" t="str">
            <v>Escavação manual em material de 1a. categoria, até 1.50 m de profundidade</v>
          </cell>
          <cell r="C119" t="str">
            <v>m3</v>
          </cell>
          <cell r="D119">
            <v>42.64</v>
          </cell>
        </row>
        <row r="120">
          <cell r="A120">
            <v>30102</v>
          </cell>
          <cell r="B120" t="str">
            <v>Escavação manual em material de 2a. categoria, até 1.50 m de profundidade</v>
          </cell>
          <cell r="C120" t="str">
            <v>m3</v>
          </cell>
          <cell r="D120">
            <v>72.16</v>
          </cell>
        </row>
        <row r="121">
          <cell r="A121">
            <v>30103</v>
          </cell>
          <cell r="B121" t="str">
            <v>Escavação mecânica em material de 1a. categoria</v>
          </cell>
          <cell r="C121" t="str">
            <v>m3</v>
          </cell>
          <cell r="D121">
            <v>8.59</v>
          </cell>
        </row>
        <row r="122">
          <cell r="A122">
            <v>30104</v>
          </cell>
          <cell r="B122" t="str">
            <v>Escavação mecânica em material de 2a. categoria</v>
          </cell>
          <cell r="C122" t="str">
            <v>m3</v>
          </cell>
          <cell r="D122">
            <v>12.02</v>
          </cell>
        </row>
        <row r="123">
          <cell r="A123">
            <v>30119</v>
          </cell>
          <cell r="B123" t="str">
            <v>Apiloamento do fundo de vala com maço de 30 a 60kg</v>
          </cell>
          <cell r="C123" t="str">
            <v>m2</v>
          </cell>
          <cell r="D123">
            <v>22.3</v>
          </cell>
        </row>
        <row r="124">
          <cell r="A124">
            <v>302</v>
          </cell>
          <cell r="B124" t="str">
            <v>REATERRO E COMPACTAÇÃO</v>
          </cell>
          <cell r="C124">
            <v>302</v>
          </cell>
          <cell r="D124">
            <v>302</v>
          </cell>
        </row>
        <row r="125">
          <cell r="A125">
            <v>30201</v>
          </cell>
          <cell r="B125" t="str">
            <v>Reaterro apiloado de cavas de fundação, em camadas de 20 cm</v>
          </cell>
          <cell r="C125" t="str">
            <v>m3</v>
          </cell>
          <cell r="D125">
            <v>45.92</v>
          </cell>
        </row>
        <row r="126">
          <cell r="A126">
            <v>30202</v>
          </cell>
          <cell r="B126" t="str">
            <v>Material para aterro - areia limpa (fornecimento já considerado 15% de empolamento)</v>
          </cell>
          <cell r="C126" t="str">
            <v>m3</v>
          </cell>
          <cell r="D126">
            <v>82.42</v>
          </cell>
        </row>
        <row r="127">
          <cell r="A127">
            <v>30203</v>
          </cell>
          <cell r="B127" t="str">
            <v>Lastro de brita 3 e 4, apiloado manualmente</v>
          </cell>
          <cell r="C127" t="str">
            <v>m3</v>
          </cell>
          <cell r="D127">
            <v>140.84</v>
          </cell>
        </row>
        <row r="128">
          <cell r="A128">
            <v>30204</v>
          </cell>
          <cell r="B128" t="str">
            <v>Lastro de areia</v>
          </cell>
          <cell r="C128" t="str">
            <v>m3</v>
          </cell>
          <cell r="D128">
            <v>128.34</v>
          </cell>
        </row>
        <row r="129">
          <cell r="A129">
            <v>30206</v>
          </cell>
          <cell r="B129" t="str">
            <v>Aterro manual para regularização do terreno em areia, inclusive adensamento hidráulico e fornecimento do material (máximo de 100m3)</v>
          </cell>
          <cell r="C129" t="str">
            <v>m3</v>
          </cell>
          <cell r="D129">
            <v>111.09</v>
          </cell>
        </row>
        <row r="130">
          <cell r="A130">
            <v>30208</v>
          </cell>
          <cell r="B130" t="str">
            <v>Aterro manual para regularização do terreno em argila, inclusive adensamento manual e fornecimento do material (máximo de 100m3)</v>
          </cell>
          <cell r="C130" t="str">
            <v>m3</v>
          </cell>
          <cell r="D130">
            <v>117.54</v>
          </cell>
        </row>
        <row r="131">
          <cell r="A131">
            <v>30209</v>
          </cell>
          <cell r="B131" t="str">
            <v>Aterro com areia em áreas de calçada, inclusive fornecimento e adensamento</v>
          </cell>
          <cell r="C131" t="str">
            <v>m3</v>
          </cell>
          <cell r="D131">
            <v>89.61</v>
          </cell>
        </row>
        <row r="132">
          <cell r="A132">
            <v>30210</v>
          </cell>
          <cell r="B132" t="str">
            <v>Aterro compactado utilizando compactador de placa vibratória com reaproveitamento do material</v>
          </cell>
          <cell r="C132" t="str">
            <v>m3</v>
          </cell>
          <cell r="D132">
            <v>22.78</v>
          </cell>
        </row>
        <row r="133">
          <cell r="A133">
            <v>30211</v>
          </cell>
          <cell r="B133" t="str">
            <v>Reaterro de valas, exclusive compactação</v>
          </cell>
          <cell r="C133" t="str">
            <v>m3</v>
          </cell>
          <cell r="D133">
            <v>5.9</v>
          </cell>
        </row>
        <row r="134">
          <cell r="A134">
            <v>303</v>
          </cell>
          <cell r="B134" t="str">
            <v>TRANSPORTES</v>
          </cell>
          <cell r="C134">
            <v>303</v>
          </cell>
          <cell r="D134">
            <v>303</v>
          </cell>
        </row>
        <row r="135">
          <cell r="A135">
            <v>30304</v>
          </cell>
          <cell r="B135" t="str">
            <v>Índice de preço para remoção de entulho decorrente da execução de obras (Classe A CONAMA - NBR 10.004 - Classe II-B), incluindo aluguel da caçamba, carga, transporte e descarga em área licenciada</v>
          </cell>
          <cell r="C135" t="str">
            <v>m3</v>
          </cell>
          <cell r="D135">
            <v>53.27</v>
          </cell>
        </row>
        <row r="136">
          <cell r="A136">
            <v>30305</v>
          </cell>
          <cell r="B136" t="str">
            <v>Transporte de material encosta acima, serviço inteiramente manual, a 10m de distância, considerados ao longo da encosta, inclusive carga e descarga (txdam)</v>
          </cell>
          <cell r="C136" t="str">
            <v>und</v>
          </cell>
          <cell r="D136">
            <v>19.68</v>
          </cell>
        </row>
        <row r="137">
          <cell r="A137">
            <v>30306</v>
          </cell>
          <cell r="B137" t="str">
            <v>Transporte de material encosta abaixo, serviço inteiramente manual, a 10m de distância, considerados ao longo da encosta, inclusive carga e descarga (txdam)</v>
          </cell>
          <cell r="C137" t="str">
            <v>und</v>
          </cell>
          <cell r="D137">
            <v>13.12</v>
          </cell>
        </row>
        <row r="138">
          <cell r="A138">
            <v>4</v>
          </cell>
          <cell r="B138" t="str">
            <v>ESTRUTURAS</v>
          </cell>
          <cell r="C138">
            <v>4</v>
          </cell>
          <cell r="D138">
            <v>4</v>
          </cell>
        </row>
        <row r="139">
          <cell r="A139">
            <v>402</v>
          </cell>
          <cell r="B139" t="str">
            <v>INFRA-ESTRUTURA (FUNDAÇÃO)</v>
          </cell>
          <cell r="C139">
            <v>402</v>
          </cell>
          <cell r="D139">
            <v>402</v>
          </cell>
        </row>
        <row r="140">
          <cell r="A140">
            <v>40202</v>
          </cell>
          <cell r="B140" t="str">
            <v>Fornecimento, preparo e aplicação de concreto ciclópico Fck=15MPa com 30% de pedra de mão</v>
          </cell>
          <cell r="C140" t="str">
            <v>m3</v>
          </cell>
          <cell r="D140">
            <v>468.58</v>
          </cell>
        </row>
        <row r="141">
          <cell r="A141">
            <v>40206</v>
          </cell>
          <cell r="B141" t="str">
            <v>Fôrma de tábua de madeira de 2.5 x 30.0 cm para fundações, levando-se em conta a utilização 5 vezes (incluido o material, corte, montagem, escoramento e desforma)</v>
          </cell>
          <cell r="C141" t="str">
            <v>m2</v>
          </cell>
          <cell r="D141">
            <v>60.8</v>
          </cell>
        </row>
        <row r="142">
          <cell r="A142">
            <v>40224</v>
          </cell>
          <cell r="B142" t="str">
            <v>Fornecimento, preparo e aplicação de concreto Fck = 30 MPa (com brita 1 e 2) - (5% de perdas já incluído no custo)</v>
          </cell>
          <cell r="C142" t="str">
            <v>m3</v>
          </cell>
          <cell r="D142">
            <v>540.99</v>
          </cell>
        </row>
        <row r="143">
          <cell r="A143">
            <v>40231</v>
          </cell>
          <cell r="B143" t="str">
            <v>Fornecimento, preparo e aplicação de concreto magro com consumo mínimo de cimento de 250 kg/m3 (brita 1 e 2) - (5% de perdas já incluído no custo)</v>
          </cell>
          <cell r="C143" t="str">
            <v>m3</v>
          </cell>
          <cell r="D143">
            <v>470.41</v>
          </cell>
        </row>
        <row r="144">
          <cell r="A144">
            <v>40233</v>
          </cell>
          <cell r="B144" t="str">
            <v>Fornecimento, preparo e aplicação de concreto Fck=15 MPa (brita 1 e 2) - (5% de perdas já incluído no custo)</v>
          </cell>
          <cell r="C144" t="str">
            <v>m3</v>
          </cell>
          <cell r="D144">
            <v>488.17</v>
          </cell>
        </row>
        <row r="145">
          <cell r="A145">
            <v>40235</v>
          </cell>
          <cell r="B145" t="str">
            <v>Fornecimento, preparo e aplicação de concreto Fck=20 MPa (brita 1 e 2) - (5% de perdas já incluído no custo)</v>
          </cell>
          <cell r="C145" t="str">
            <v>m3</v>
          </cell>
          <cell r="D145">
            <v>505.44</v>
          </cell>
        </row>
        <row r="146">
          <cell r="A146">
            <v>40237</v>
          </cell>
          <cell r="B146" t="str">
            <v>Fornecimento, preparo e aplicação de concreto Fck=25 MPa (brita 1 e 2) - (5% de perdas já incluído no custo)</v>
          </cell>
          <cell r="C146" t="str">
            <v>m3</v>
          </cell>
          <cell r="D146">
            <v>524.44000000000005</v>
          </cell>
        </row>
        <row r="147">
          <cell r="A147">
            <v>40238</v>
          </cell>
          <cell r="B147" t="str">
            <v>Fôrma de chapa compensada resinada 12mm, levando-se em conta a utilização 3 vezes (incluido o material, corte, montagem, escoramento e desfôrma)</v>
          </cell>
          <cell r="C147" t="str">
            <v>m2</v>
          </cell>
          <cell r="D147">
            <v>63.14</v>
          </cell>
        </row>
        <row r="148">
          <cell r="A148">
            <v>40239</v>
          </cell>
          <cell r="B148" t="str">
            <v>Fornecimento e aplicação de concreto USINADO Fck=20 MPa - considerando lançamento MANUAL para INFRA-ESTRUTURA (5% de perdas já incluído no custo)</v>
          </cell>
          <cell r="C148" t="str">
            <v>m3</v>
          </cell>
          <cell r="D148">
            <v>422.05</v>
          </cell>
        </row>
        <row r="149">
          <cell r="A149">
            <v>40240</v>
          </cell>
          <cell r="B149" t="str">
            <v>Fornecimento e aplicação de concreto USINADO Fck=25 MPa - considerando lançamento MANUAL para INFRA-ESTRUTURA (5% de perdas já incluído no custo)</v>
          </cell>
          <cell r="C149" t="str">
            <v>m3</v>
          </cell>
          <cell r="D149">
            <v>437.03</v>
          </cell>
        </row>
        <row r="150">
          <cell r="A150">
            <v>40243</v>
          </cell>
          <cell r="B150" t="str">
            <v>Fornecimento, dobragem e colocação em fôrma, de armadura CA-50 A média, diâmetro de 6.3 a 10.0 mm</v>
          </cell>
          <cell r="C150" t="str">
            <v>kg</v>
          </cell>
          <cell r="D150">
            <v>10.87</v>
          </cell>
        </row>
        <row r="151">
          <cell r="A151">
            <v>40245</v>
          </cell>
          <cell r="B151" t="str">
            <v>Fornecimento, dobragem e colocação em fôrma, de armadura CA-50 A grossa diâmetro de 12.5 a 25.0 mm (1/2 a 1")</v>
          </cell>
          <cell r="C151" t="str">
            <v>kg</v>
          </cell>
          <cell r="D151">
            <v>10.89</v>
          </cell>
        </row>
        <row r="152">
          <cell r="A152">
            <v>40246</v>
          </cell>
          <cell r="B152" t="str">
            <v>Fornecimento, dobragem e colocação em fôrma, de armadura CA-60 B fina, diâmetro de 4.0 a 7.0mm</v>
          </cell>
          <cell r="C152" t="str">
            <v>kg</v>
          </cell>
          <cell r="D152">
            <v>11.97</v>
          </cell>
        </row>
        <row r="153">
          <cell r="A153">
            <v>40249</v>
          </cell>
          <cell r="B153" t="str">
            <v>Fôrma de tábua de madeira de 2.5x30.0cm, levando-se em conta utilização 1 vez (incluindo o material, corte, montagem, escoramento e desforma)</v>
          </cell>
          <cell r="C153" t="str">
            <v>m2</v>
          </cell>
          <cell r="D153">
            <v>89.94</v>
          </cell>
        </row>
        <row r="154">
          <cell r="A154">
            <v>40250</v>
          </cell>
          <cell r="B154" t="str">
            <v>Fôrma de tábua de madeira de 2.5x30.0cm, levando-se em conta utilização 3 vezes (incluindo o material, corte, montagem, escoramento e desforma)</v>
          </cell>
          <cell r="C154" t="str">
            <v>m2</v>
          </cell>
          <cell r="D154">
            <v>70.55</v>
          </cell>
        </row>
        <row r="155">
          <cell r="A155">
            <v>40253</v>
          </cell>
          <cell r="B155" t="str">
            <v>Fornecimento e aplicação de concreto USINADO Fck=30 MPa - considerando lançamento MANUAL para INFRA-ESTRUTURA (5% de perdas já incluído no custo)</v>
          </cell>
          <cell r="C155" t="str">
            <v>m3</v>
          </cell>
          <cell r="D155">
            <v>449.12</v>
          </cell>
        </row>
        <row r="156">
          <cell r="A156">
            <v>403</v>
          </cell>
          <cell r="B156" t="str">
            <v>SUPER-ESTRUTURA</v>
          </cell>
          <cell r="C156">
            <v>403</v>
          </cell>
          <cell r="D156">
            <v>403</v>
          </cell>
        </row>
        <row r="157">
          <cell r="A157">
            <v>40315</v>
          </cell>
          <cell r="B157" t="str">
            <v>Fornecimento, preparo e aplicação de concreto Fck = 30 MPa (com brita 1 e 2) - (5% de perdas já incluído no custo)</v>
          </cell>
          <cell r="C157" t="str">
            <v>m3</v>
          </cell>
          <cell r="D157">
            <v>624.77</v>
          </cell>
        </row>
        <row r="158">
          <cell r="A158">
            <v>40320</v>
          </cell>
          <cell r="B158" t="str">
            <v>Fornecimento, preparo e aplicação de concreto Fck=15 MPa (brita 1 e 2) - (5% de perdas já incluído no custo)</v>
          </cell>
          <cell r="C158" t="str">
            <v>m3</v>
          </cell>
          <cell r="D158">
            <v>571.95000000000005</v>
          </cell>
        </row>
        <row r="159">
          <cell r="A159">
            <v>40322</v>
          </cell>
          <cell r="B159" t="str">
            <v>Fornecimento, preparo e aplicação de concreto Fck=20 MPa (brita 1 e 2) - (5% de perdas já incluído no custo)</v>
          </cell>
          <cell r="C159" t="str">
            <v>m3</v>
          </cell>
          <cell r="D159">
            <v>589.22</v>
          </cell>
        </row>
        <row r="160">
          <cell r="A160">
            <v>40324</v>
          </cell>
          <cell r="B160" t="str">
            <v>Fornecimento, preparo e aplicação de concreto Fck=25 MPa (brita 1 e 2) - (5% de perdas já incluído no custo)</v>
          </cell>
          <cell r="C160" t="str">
            <v>m3</v>
          </cell>
          <cell r="D160">
            <v>608.22</v>
          </cell>
        </row>
        <row r="161">
          <cell r="A161">
            <v>40328</v>
          </cell>
          <cell r="B161" t="str">
            <v>Fornecimento, dobragem e colocação em fôrma, de armadura CA-50 A média, diâmetro de 6.3 a 10.0 mm</v>
          </cell>
          <cell r="C161" t="str">
            <v>kg</v>
          </cell>
          <cell r="D161">
            <v>10.87</v>
          </cell>
        </row>
        <row r="162">
          <cell r="A162">
            <v>40329</v>
          </cell>
          <cell r="B162" t="str">
            <v>Fornecimento e aplicação de concreto USINADO Fck=20 MPa - considerando BOMBEAMENTO (5% de perdas já incluído no custo) (6% de taxa p/concr.bombeavel)</v>
          </cell>
          <cell r="C162" t="str">
            <v>m3</v>
          </cell>
          <cell r="D162">
            <v>367.46</v>
          </cell>
        </row>
        <row r="163">
          <cell r="A163">
            <v>40330</v>
          </cell>
          <cell r="B163" t="str">
            <v>Fornecimento e aplicação de concreto USINADO Fck=25 MPa - considerando BOMBEAMENTO (5% de perdas já incluído no custo) (6% de taxa p/concr.bombeavel)</v>
          </cell>
          <cell r="C163" t="str">
            <v>m3</v>
          </cell>
          <cell r="D163">
            <v>383.3</v>
          </cell>
        </row>
        <row r="164">
          <cell r="A164">
            <v>40331</v>
          </cell>
          <cell r="B164" t="str">
            <v>Fornecimento e aplicação de concreto USINADO Fck=30 MPa - considerando BOMBEAMENTO (5% de perdas já incluído no custo) (6% de taxa p/ concr. bombeavel)</v>
          </cell>
          <cell r="C164" t="str">
            <v>m3</v>
          </cell>
          <cell r="D164">
            <v>396.07</v>
          </cell>
        </row>
        <row r="165">
          <cell r="A165">
            <v>40332</v>
          </cell>
          <cell r="B165" t="str">
            <v>Fornecimento, dobragem e colocação em fôrma, de armadura CA-50 A grossa, diâmetro de 12.5 a 25.0mm</v>
          </cell>
          <cell r="C165" t="str">
            <v>kg</v>
          </cell>
          <cell r="D165">
            <v>10.89</v>
          </cell>
        </row>
        <row r="166">
          <cell r="A166">
            <v>40333</v>
          </cell>
          <cell r="B166" t="str">
            <v>Fornecimento, dobragem e colocação em fôrma, de armadura CA-60 B fina, diâmetro de 4.0 a 7.0mm</v>
          </cell>
          <cell r="C166" t="str">
            <v>kg</v>
          </cell>
          <cell r="D166">
            <v>11.97</v>
          </cell>
        </row>
        <row r="167">
          <cell r="A167">
            <v>40337</v>
          </cell>
          <cell r="B167" t="str">
            <v>Fôrma em chapa de madeira compensada plastificada 12mm para estrutura em geral, 5 reaproveitamentos, reforçada com sarrafos de madeira 2.5x10cm (incl material, corte, montagem, escoras em eucalipto e desforma)</v>
          </cell>
          <cell r="C167" t="str">
            <v>m2</v>
          </cell>
          <cell r="D167">
            <v>74.95</v>
          </cell>
        </row>
        <row r="168">
          <cell r="A168">
            <v>40339</v>
          </cell>
          <cell r="B168" t="str">
            <v>Forma de chapas madeira compensada resinada, esp. 12mm, levando-se em conta a utilização 3 vezes, reforçadas com sarrafos de madeira de 2.5 x 10.0cm (incl material, corte, montagem, escoras em eucalipto e desforma)</v>
          </cell>
          <cell r="C168" t="str">
            <v>m2</v>
          </cell>
          <cell r="D168">
            <v>86.13</v>
          </cell>
        </row>
        <row r="169">
          <cell r="A169">
            <v>404</v>
          </cell>
          <cell r="B169" t="str">
            <v>ESTRUTURAS DE CONCRETO APARENTE</v>
          </cell>
          <cell r="C169">
            <v>404</v>
          </cell>
          <cell r="D169">
            <v>404</v>
          </cell>
        </row>
        <row r="170">
          <cell r="A170">
            <v>40405</v>
          </cell>
          <cell r="B170" t="str">
            <v>Fôrma com chapa compensada plastificada esp. 12mm, utização 5 vezes</v>
          </cell>
          <cell r="C170" t="str">
            <v>m2</v>
          </cell>
          <cell r="D170">
            <v>81.59</v>
          </cell>
        </row>
        <row r="171">
          <cell r="A171">
            <v>406</v>
          </cell>
          <cell r="B171" t="str">
            <v>LAJES PRÉ-MOLDADAS</v>
          </cell>
          <cell r="C171">
            <v>406</v>
          </cell>
          <cell r="D171">
            <v>406</v>
          </cell>
        </row>
        <row r="172">
          <cell r="A172">
            <v>40601</v>
          </cell>
          <cell r="B172" t="str">
            <v>Laje pré-fabricada treliçada para forro simples revestido, vão até 3.5m, capeamento 2cm, esp. 10cm, Fck = 150Kg/cm2</v>
          </cell>
          <cell r="C172" t="str">
            <v>m2</v>
          </cell>
          <cell r="D172">
            <v>73.069999999999993</v>
          </cell>
        </row>
        <row r="173">
          <cell r="A173">
            <v>40602</v>
          </cell>
          <cell r="B173" t="str">
            <v>Laje pré-fabricada treliçada, sobrecarga 300 Kg/m2, vão de 3.5m a 4.3m, capeamento 4cm, esp. 12cm, Fck = 150 Kg/cm2</v>
          </cell>
          <cell r="C173" t="str">
            <v>m2</v>
          </cell>
          <cell r="D173">
            <v>81.5</v>
          </cell>
        </row>
        <row r="174">
          <cell r="A174">
            <v>407</v>
          </cell>
          <cell r="B174" t="str">
            <v>DIVERSOS</v>
          </cell>
          <cell r="C174">
            <v>407</v>
          </cell>
          <cell r="D174">
            <v>407</v>
          </cell>
        </row>
        <row r="175">
          <cell r="A175">
            <v>40705</v>
          </cell>
          <cell r="B175" t="str">
            <v>Execução de junta de dilatação 2 x 2 cm considerando 1cm de aplicação de isopor e 1cm de aplicação de mastique elástico do tipo sikaflex 1a ou equivalente</v>
          </cell>
          <cell r="C175" t="str">
            <v>m</v>
          </cell>
          <cell r="D175">
            <v>56.86</v>
          </cell>
        </row>
        <row r="176">
          <cell r="A176">
            <v>408</v>
          </cell>
          <cell r="B176" t="str">
            <v>RECUPERAÇÃO DE ESTRUTURAS</v>
          </cell>
          <cell r="C176">
            <v>408</v>
          </cell>
          <cell r="D176">
            <v>408</v>
          </cell>
        </row>
        <row r="177">
          <cell r="A177">
            <v>40801</v>
          </cell>
          <cell r="B177" t="str">
            <v>Remoção cuidadosa do concreto afetado, através de escarificação</v>
          </cell>
          <cell r="C177" t="str">
            <v>m3</v>
          </cell>
          <cell r="D177">
            <v>2222.14</v>
          </cell>
        </row>
        <row r="178">
          <cell r="A178">
            <v>40802</v>
          </cell>
          <cell r="B178" t="str">
            <v>Remoção cuidadosa do concreto afetado, através de escarificação (considerando esp. escarificada de 5cm)</v>
          </cell>
          <cell r="C178" t="str">
            <v>m2</v>
          </cell>
          <cell r="D178">
            <v>111.11</v>
          </cell>
        </row>
        <row r="179">
          <cell r="A179">
            <v>40803</v>
          </cell>
          <cell r="B179" t="str">
            <v>Preparação do substrato para reparo em estrutura de concreto por apicoamento manual da superfície</v>
          </cell>
          <cell r="C179" t="str">
            <v>m2</v>
          </cell>
          <cell r="D179">
            <v>65.599999999999994</v>
          </cell>
        </row>
        <row r="180">
          <cell r="A180">
            <v>40806</v>
          </cell>
          <cell r="B180" t="str">
            <v>Limpeza de aço com lixamento e escovamento com escova de aço, até a completa remoção de partículas soltas, materiais indesejáveis e corrosão</v>
          </cell>
          <cell r="C180" t="str">
            <v>m2</v>
          </cell>
          <cell r="D180">
            <v>19.68</v>
          </cell>
        </row>
        <row r="181">
          <cell r="A181">
            <v>40807</v>
          </cell>
          <cell r="B181" t="str">
            <v>Aplicação de Sika Top 108 Armatec ou equivalente, nas ferragens a serem recuperadas</v>
          </cell>
          <cell r="C181" t="str">
            <v>m2</v>
          </cell>
          <cell r="D181">
            <v>56.17</v>
          </cell>
        </row>
        <row r="182">
          <cell r="A182">
            <v>40808</v>
          </cell>
          <cell r="B182" t="str">
            <v>Retirada de ferragem corroída</v>
          </cell>
          <cell r="C182" t="str">
            <v>kg</v>
          </cell>
          <cell r="D182">
            <v>3.95</v>
          </cell>
        </row>
        <row r="183">
          <cell r="A183">
            <v>40809</v>
          </cell>
          <cell r="B183" t="str">
            <v>Recomposição de concreto danificado, com utilização de argamassa Sika Grout ou equivalente (considerando esp. 5cm)</v>
          </cell>
          <cell r="C183" t="str">
            <v>m2</v>
          </cell>
          <cell r="D183">
            <v>287.83</v>
          </cell>
        </row>
        <row r="184">
          <cell r="A184">
            <v>40810</v>
          </cell>
          <cell r="B184" t="str">
            <v>Recomposição de concreto danificado, com utilização de argamassa Sika Grout ou equivalente</v>
          </cell>
          <cell r="C184" t="str">
            <v>m3</v>
          </cell>
          <cell r="D184">
            <v>5391.98</v>
          </cell>
        </row>
        <row r="185">
          <cell r="A185">
            <v>40813</v>
          </cell>
          <cell r="B185" t="str">
            <v>Impermeabilização de estrutura com Sika Top 107 ou equivalente</v>
          </cell>
          <cell r="C185" t="str">
            <v>m2</v>
          </cell>
          <cell r="D185">
            <v>62.39</v>
          </cell>
        </row>
        <row r="186">
          <cell r="A186">
            <v>40816</v>
          </cell>
          <cell r="B186" t="str">
            <v>Aplicação de Oxiprimer ou equivalente, nas ferragens a serem recuperadas</v>
          </cell>
          <cell r="C186" t="str">
            <v>m2</v>
          </cell>
          <cell r="D186">
            <v>11.3</v>
          </cell>
        </row>
        <row r="187">
          <cell r="A187">
            <v>40817</v>
          </cell>
          <cell r="B187" t="str">
            <v>Fornecimento e lançamento de concreto para grouteamento com adição de pedrisco (50% em peso), utilizando Sikagrout ou produto equivalente, exclusive forma</v>
          </cell>
          <cell r="C187" t="str">
            <v>m3</v>
          </cell>
          <cell r="D187">
            <v>2401.9699999999998</v>
          </cell>
        </row>
        <row r="188">
          <cell r="A188">
            <v>40818</v>
          </cell>
          <cell r="B188" t="str">
            <v>Revestimento externo com argamassa corretiva tipo Sika Monotop 622 BR ou equivalente, esp. 5mm</v>
          </cell>
          <cell r="C188" t="str">
            <v>m2</v>
          </cell>
          <cell r="D188">
            <v>50.96</v>
          </cell>
        </row>
        <row r="189">
          <cell r="A189">
            <v>409</v>
          </cell>
          <cell r="B189" t="str">
            <v>MURO DE ARRIMO (Conc. ciclópico 15MPa c/ 30% de pedra de mão, c/ forn., preparo e aplicação de concreto, forma de tábua pinho-reap.5 vezes, exclusive escav. e reaterro) seções tipicas nas seguintes dimensões:</v>
          </cell>
          <cell r="C189">
            <v>409</v>
          </cell>
          <cell r="D189">
            <v>409</v>
          </cell>
        </row>
        <row r="190">
          <cell r="A190">
            <v>40901</v>
          </cell>
          <cell r="B190" t="str">
            <v>Muro de arrimo em Conc. ciclópico 15MPa c/ 30% de pedra de mão, c/ forn., preparo e aplicação de concreto, forma de tábua pinho-reap.5 vezes, exclusive escav. e reaterro, seções tipicas nas dimensões:b=0.40m; B=0.70m e H=1.00m</v>
          </cell>
          <cell r="C190" t="str">
            <v>m</v>
          </cell>
          <cell r="D190">
            <v>442.4</v>
          </cell>
        </row>
        <row r="191">
          <cell r="A191">
            <v>40902</v>
          </cell>
          <cell r="B191" t="str">
            <v>Muro de arrimo em Conc. ciclópico 15MPa c/ 30% de pedra de mão, c/ forn., preparo e aplicação de concreto, forma de tábua pinho-reap.5 vezes, exclusive escav. e reaterro, seções tipicas nas dimensões:b=0.40m; B=0.90m e H=1,50m</v>
          </cell>
          <cell r="C191" t="str">
            <v>m</v>
          </cell>
          <cell r="D191">
            <v>723.73</v>
          </cell>
        </row>
        <row r="192">
          <cell r="A192">
            <v>40903</v>
          </cell>
          <cell r="B192" t="str">
            <v>Muro de arrimo em Conc. ciclópico 15MPa c/ 30% de pedra de mão, c/ forn., preparo e aplicação de concreto, forma de tábua pinho-reap.5 vezes, exclusive escav. e reaterro, seções tipicas nas dimensões:b=0.40m; B=1.05m e H=2.00m</v>
          </cell>
          <cell r="C192" t="str">
            <v>m</v>
          </cell>
          <cell r="D192">
            <v>1037.02</v>
          </cell>
        </row>
        <row r="193">
          <cell r="A193">
            <v>40904</v>
          </cell>
          <cell r="B193" t="str">
            <v>Muro de arrimo em Conc. ciclópico 15MPa c/ 30% de pedra de mão, c/ forn., preparo e aplicação de concreto, forma de tábua pinho-reap.5 vezes, exclusive escav. e reaterro, seções tipicas nas dimensões:b=0.40m; B=1.23 e H=2.50m</v>
          </cell>
          <cell r="C193" t="str">
            <v>m</v>
          </cell>
          <cell r="D193">
            <v>1380.48</v>
          </cell>
        </row>
        <row r="194">
          <cell r="A194">
            <v>5</v>
          </cell>
          <cell r="B194" t="str">
            <v>PAREDES E PAINÉIS</v>
          </cell>
          <cell r="C194">
            <v>5</v>
          </cell>
          <cell r="D194">
            <v>5</v>
          </cell>
        </row>
        <row r="195">
          <cell r="A195">
            <v>501</v>
          </cell>
          <cell r="B195" t="str">
            <v>ALVENARIA DE VEDAÇÃO</v>
          </cell>
          <cell r="C195">
            <v>501</v>
          </cell>
          <cell r="D195">
            <v>501</v>
          </cell>
        </row>
        <row r="196">
          <cell r="A196">
            <v>50112</v>
          </cell>
          <cell r="B196" t="str">
            <v>Cobogó de concreto 40 x 40 x 10 cm, tipo reto, assentados com argamassa de cimento e areia no traço 1:3, espessura das juntas 15 mm</v>
          </cell>
          <cell r="C196" t="str">
            <v>m2</v>
          </cell>
          <cell r="D196">
            <v>112.69</v>
          </cell>
        </row>
        <row r="197">
          <cell r="A197">
            <v>50115</v>
          </cell>
          <cell r="B197" t="str">
            <v>Alvenaria em bloco de pedra argamassada com cimento e areia no traço 1:3</v>
          </cell>
          <cell r="C197" t="str">
            <v>m3</v>
          </cell>
          <cell r="D197">
            <v>390.29</v>
          </cell>
        </row>
        <row r="198">
          <cell r="A198">
            <v>50122</v>
          </cell>
          <cell r="B198" t="str">
            <v>Cobogó de concreto tipo cruzeta de 20 x 20 x 10 cm, assentado com argamassa de cimento, cal hidratada e areia no traço1:0,5:5, espessura das juntas de 10mm e espessura de parede 10cm</v>
          </cell>
          <cell r="C198" t="str">
            <v>m2</v>
          </cell>
          <cell r="D198">
            <v>116.59</v>
          </cell>
        </row>
        <row r="199">
          <cell r="A199">
            <v>502</v>
          </cell>
          <cell r="B199" t="str">
            <v>PLACAS E PAINÉIS DIVISÓRIOS</v>
          </cell>
          <cell r="C199">
            <v>502</v>
          </cell>
          <cell r="D199">
            <v>502</v>
          </cell>
        </row>
        <row r="200">
          <cell r="A200">
            <v>50202</v>
          </cell>
          <cell r="B200" t="str">
            <v>Fornecimento e instalação de divisórias novas com acabamento de chapa de fibra de madeira, sistema de montagem simplificado, espessura de 35mm e miolo em colméia no padrão painel/painel</v>
          </cell>
          <cell r="C200" t="str">
            <v>m2</v>
          </cell>
          <cell r="D200">
            <v>92.43</v>
          </cell>
        </row>
        <row r="201">
          <cell r="A201">
            <v>50203</v>
          </cell>
          <cell r="B201" t="str">
            <v>Fornecimento e instalação de porta para divisória de 80 X 210 cm incluindo dobradiças e fechadura interna</v>
          </cell>
          <cell r="C201" t="str">
            <v>und</v>
          </cell>
          <cell r="D201">
            <v>325</v>
          </cell>
        </row>
        <row r="202">
          <cell r="A202">
            <v>50205</v>
          </cell>
          <cell r="B202" t="str">
            <v>Divisória de granito com 3 cm de espessura, assentada com argamassa de cimento e areia no traço 1:3, na cor cinza</v>
          </cell>
          <cell r="C202" t="str">
            <v>m2</v>
          </cell>
          <cell r="D202">
            <v>390.4</v>
          </cell>
        </row>
        <row r="203">
          <cell r="A203">
            <v>50206</v>
          </cell>
          <cell r="B203" t="str">
            <v>Divisória de granito cinza andorinha com 3 cm de espessura, fixada com cantoneira de ferro cromado</v>
          </cell>
          <cell r="C203" t="str">
            <v>m2</v>
          </cell>
          <cell r="D203">
            <v>371.57</v>
          </cell>
        </row>
        <row r="204">
          <cell r="A204">
            <v>50208</v>
          </cell>
          <cell r="B204" t="str">
            <v>Assentamento de divisória de mármore ou granito com 3 cm de espessura, empregando argamassa de cimento e areia no traço 1:3, exclusive fornecimento da divisória</v>
          </cell>
          <cell r="C204" t="str">
            <v>m2</v>
          </cell>
          <cell r="D204">
            <v>109.07</v>
          </cell>
        </row>
        <row r="205">
          <cell r="A205">
            <v>503</v>
          </cell>
          <cell r="B205" t="str">
            <v>VERGAS/CONTRAVERGA</v>
          </cell>
          <cell r="C205">
            <v>503</v>
          </cell>
          <cell r="D205">
            <v>503</v>
          </cell>
        </row>
        <row r="206">
          <cell r="A206">
            <v>50301</v>
          </cell>
          <cell r="B206" t="str">
            <v>Verga/contraverga reta de concreto armado 10 x 5 cm, Fck = 15 MPa, inclusive forma, armação e desforma</v>
          </cell>
          <cell r="C206" t="str">
            <v>m</v>
          </cell>
          <cell r="D206">
            <v>7.66</v>
          </cell>
        </row>
        <row r="207">
          <cell r="A207">
            <v>50303</v>
          </cell>
          <cell r="B207" t="str">
            <v>Verga/contraverga curva de concreto armado 10 x 5 cm, Fck = 15 MPa, inclusive forma, armação e desforma</v>
          </cell>
          <cell r="C207" t="str">
            <v>m</v>
          </cell>
          <cell r="D207">
            <v>57.88</v>
          </cell>
        </row>
        <row r="208">
          <cell r="A208">
            <v>505</v>
          </cell>
          <cell r="B208" t="str">
            <v>ALVENARIA ESTRUTURAL</v>
          </cell>
          <cell r="C208">
            <v>505</v>
          </cell>
          <cell r="D208">
            <v>505</v>
          </cell>
        </row>
        <row r="209">
          <cell r="A209">
            <v>50501</v>
          </cell>
          <cell r="B209" t="str">
            <v>Alvenaria de blocos de concreto estrut. (14x19x39cm) cheios, c/ resist. mín. compr. 15MPa, assentados c/ arg. de cimento e areia no traço 1:4, esp. juntas 10mm e esp. da parede s/ revest. 14cm</v>
          </cell>
          <cell r="C209" t="str">
            <v>m2</v>
          </cell>
          <cell r="D209">
            <v>91.76</v>
          </cell>
        </row>
        <row r="210">
          <cell r="A210">
            <v>50502</v>
          </cell>
          <cell r="B210" t="str">
            <v>Alvenaria de blocos de concreto estrut. (19x19x39cm) cheios, c/ resist. mín. compr. 15MPa, assentados c/ arg. cimento e areia no traço 1:4, esp. juntas de 10mm e esp. da parede s/ revest. 19cm</v>
          </cell>
          <cell r="C210" t="str">
            <v>m2</v>
          </cell>
          <cell r="D210">
            <v>172.86</v>
          </cell>
        </row>
        <row r="211">
          <cell r="A211">
            <v>50503</v>
          </cell>
          <cell r="B211" t="str">
            <v>Alvenaria de blocos de concreto estrut. (9x19x39cm) cheios, com resistência mín. compr. 15MPa, assentados c/ arg. de cimento e areia no traço 1:4, esp. juntas 10mm e esp. da parede s/ revest. 9cm</v>
          </cell>
          <cell r="C211" t="str">
            <v>m2</v>
          </cell>
          <cell r="D211">
            <v>64.55</v>
          </cell>
        </row>
        <row r="212">
          <cell r="A212">
            <v>506</v>
          </cell>
          <cell r="B212" t="str">
            <v>ALVENARIA DE VEDAÇÃO EMPREGANDO ARGAMASSA DE CIMENTO, CAL E AREIA</v>
          </cell>
          <cell r="C212">
            <v>506</v>
          </cell>
          <cell r="D212">
            <v>506</v>
          </cell>
        </row>
        <row r="213">
          <cell r="A213">
            <v>50601</v>
          </cell>
          <cell r="B213" t="str">
            <v>Alvenaria de blocos de concreto 9x19x39cm, c/ resist. mínimo a compres. 2.5 MPa, assent. c/ arg. de cimento, cal hidratada CH1 e areia no traço 1:0.5:8 esp. das juntas 10mm e esp. das paredes, s/ rev. 9cm</v>
          </cell>
          <cell r="C213" t="str">
            <v>m2</v>
          </cell>
          <cell r="D213">
            <v>48.05</v>
          </cell>
        </row>
        <row r="214">
          <cell r="A214">
            <v>50602</v>
          </cell>
          <cell r="B214" t="str">
            <v>Alvenaria de blocos de concreto 14x19x39cm, c/ resist. mínimo a compres. 2.5 MPa, assent. c/ arg. de cimento, cal hidratada CH1 e areia no traço 1:0.5:8 esp. das juntas 10mm e esp. das paredes, s/ rev. 14cm</v>
          </cell>
          <cell r="C214" t="str">
            <v>m2</v>
          </cell>
          <cell r="D214">
            <v>59.24</v>
          </cell>
        </row>
        <row r="215">
          <cell r="A215">
            <v>50603</v>
          </cell>
          <cell r="B215" t="str">
            <v>Alvenaria de blocos de concreto 19x19x39cm, c/ resist. mínimo a compres. 2.5 MPa, assent. c/ arg. de cimento, cal hidratada CH1 e areia no traço 1:0.5:8 esp. das juntas 10mm e esp. das paredes, s/ rev. 19cm</v>
          </cell>
          <cell r="C215" t="str">
            <v>m2</v>
          </cell>
          <cell r="D215">
            <v>68.61</v>
          </cell>
        </row>
        <row r="216">
          <cell r="A216">
            <v>50605</v>
          </cell>
          <cell r="B216" t="str">
            <v>Alvenaria de blocos cerâmicos 10 furos 10x20x20cm, assentados c/argamassa de cimento, cal hidratada CH1 e areia traço 1:0,5:8, juntas 12mm e esp. das paredes s/revestimento, 10cm (bloco comprado na praça de Vitória, posto obra)</v>
          </cell>
          <cell r="C216" t="str">
            <v>m2</v>
          </cell>
          <cell r="D216">
            <v>63.34</v>
          </cell>
        </row>
        <row r="217">
          <cell r="A217">
            <v>50606</v>
          </cell>
          <cell r="B217" t="str">
            <v>Alvenaria de blocos cerâmicos 10 furos 10x20x20cm, assentados c/argamassa de cimento, cal hidratada CH1 e areia traço 1:0,5:8, esp. das juntas 12mm e esp. das paredes s/revestimento, 10cm (bloco comprado na fábrica, posto obra)</v>
          </cell>
          <cell r="C217" t="str">
            <v>m2</v>
          </cell>
          <cell r="D217">
            <v>52.34</v>
          </cell>
        </row>
        <row r="218">
          <cell r="A218">
            <v>50607</v>
          </cell>
          <cell r="B218" t="str">
            <v>Alvenaria de blocos cerâmicos 10 furos 10x20x20cm, assentados c/argamassa de cimento, cal hidratada CH1 e areia traço 1:0.5:8, juntas 12mm e espessura das paredes, s/ revestimento, 20cm(bloco comprado praça de Vitória, posto obra)</v>
          </cell>
          <cell r="C218" t="str">
            <v>m2</v>
          </cell>
          <cell r="D218">
            <v>111.03</v>
          </cell>
        </row>
        <row r="219">
          <cell r="A219">
            <v>50608</v>
          </cell>
          <cell r="B219" t="str">
            <v>Alvenaria de blocos cerâmicos 10 furos 10x20x20cm, assentados c/argamassa de cimento, cal hidratada CH1 e areia traço 1:0,5:8, juntas 12mm e espessura das paredes, s/revestimento, 20cm (bloco comprado fábrica,posto obra)</v>
          </cell>
          <cell r="C219" t="str">
            <v>m2</v>
          </cell>
          <cell r="D219">
            <v>90.35</v>
          </cell>
        </row>
        <row r="220">
          <cell r="A220">
            <v>6</v>
          </cell>
          <cell r="B220" t="str">
            <v>ESQUADRIAS DE MADEIRA</v>
          </cell>
          <cell r="C220">
            <v>6</v>
          </cell>
          <cell r="D220">
            <v>6</v>
          </cell>
        </row>
        <row r="221">
          <cell r="A221">
            <v>601</v>
          </cell>
          <cell r="B221" t="str">
            <v>MARCOS E ALIZARES</v>
          </cell>
          <cell r="C221">
            <v>601</v>
          </cell>
          <cell r="D221">
            <v>601</v>
          </cell>
        </row>
        <row r="222">
          <cell r="A222">
            <v>60101</v>
          </cell>
          <cell r="B222" t="str">
            <v>Marco de madeira de lei de 1ª (Peroba, Ipê, Angelim Pedra ou equivalente) com 15x3 cm de batente, nas dimensões de 0.60 x 2.10 m</v>
          </cell>
          <cell r="C222" t="str">
            <v>und</v>
          </cell>
          <cell r="D222">
            <v>251.05</v>
          </cell>
        </row>
        <row r="223">
          <cell r="A223">
            <v>60102</v>
          </cell>
          <cell r="B223" t="str">
            <v>Marco de madeira de lei de 1ª (Peroba, Ipê, Angelim Pedra ou equivalente) com 15x3 cm de batente, nas dimensões de 0.70 x 2.10 m</v>
          </cell>
          <cell r="C223" t="str">
            <v>und</v>
          </cell>
          <cell r="D223">
            <v>251.05</v>
          </cell>
        </row>
        <row r="224">
          <cell r="A224">
            <v>60103</v>
          </cell>
          <cell r="B224" t="str">
            <v>Marco de madeira de lei de 1ª (Peroba, Ipê, Angelim Pedra ou equivalente) com 15x3 cm de batente, nas dimensões de 0.80 x 2.10 m</v>
          </cell>
          <cell r="C224" t="str">
            <v>und</v>
          </cell>
          <cell r="D224">
            <v>251.05</v>
          </cell>
        </row>
        <row r="225">
          <cell r="A225">
            <v>60107</v>
          </cell>
          <cell r="B225" t="str">
            <v>Alizar de madeira de lei de 1ª (Peroba, Ipê, Angelim Pedra ou equivalente) de 5 x 1,5 cm</v>
          </cell>
          <cell r="C225" t="str">
            <v>m</v>
          </cell>
          <cell r="D225">
            <v>10.98</v>
          </cell>
        </row>
        <row r="226">
          <cell r="A226">
            <v>60108</v>
          </cell>
          <cell r="B226" t="str">
            <v>Marco de madeira de lei de 1ª (Peroba, Ipê, Angelim Pedra ou equivalente) com 15 x 3 cm de batente, nas dimensões de 0.90 x 2.10 m</v>
          </cell>
          <cell r="C226" t="str">
            <v>und</v>
          </cell>
          <cell r="D226">
            <v>298.95</v>
          </cell>
        </row>
        <row r="227">
          <cell r="A227">
            <v>60110</v>
          </cell>
          <cell r="B227" t="str">
            <v>Marco de madeira de lei de 1ª (Peroba, Ipê, Angelim Pedra ou equivalente)com 15 x 3 cm de batente</v>
          </cell>
          <cell r="C227" t="str">
            <v>m</v>
          </cell>
          <cell r="D227">
            <v>58.03</v>
          </cell>
        </row>
        <row r="228">
          <cell r="A228">
            <v>60112</v>
          </cell>
          <cell r="B228" t="str">
            <v>Caixilho em madeira de lei de 1ª (Peroba, Ipê, Angelim Pedra ou equivalente) de 9 x 3 cm para janela</v>
          </cell>
          <cell r="C228" t="str">
            <v>m</v>
          </cell>
          <cell r="D228">
            <v>46.32</v>
          </cell>
        </row>
        <row r="229">
          <cell r="A229">
            <v>60113</v>
          </cell>
          <cell r="B229" t="str">
            <v>Alizar de madeira de lei de 1ª (Peroba, Ipê, Angelim Pedra ou equivalente) 7 x 1,5 cm</v>
          </cell>
          <cell r="C229" t="str">
            <v>m</v>
          </cell>
          <cell r="D229">
            <v>13.69</v>
          </cell>
        </row>
        <row r="230">
          <cell r="A230">
            <v>611</v>
          </cell>
          <cell r="B230" t="str">
            <v>FERRAGENS</v>
          </cell>
          <cell r="C230">
            <v>611</v>
          </cell>
          <cell r="D230">
            <v>611</v>
          </cell>
        </row>
        <row r="231">
          <cell r="A231">
            <v>61101</v>
          </cell>
          <cell r="B231" t="str">
            <v>Targeta fio redondo 3" para travamento de portas, ref. IMAB, STAN, ALIANÇA ou equivalente</v>
          </cell>
          <cell r="C231" t="str">
            <v>und</v>
          </cell>
          <cell r="D231">
            <v>9</v>
          </cell>
        </row>
        <row r="232">
          <cell r="A232">
            <v>61102</v>
          </cell>
          <cell r="B232" t="str">
            <v>Fechadura com maçaneta tipo alavanca e chave tipo yale, ref. IMAB, STAN, ALIANÇA ou equivalente</v>
          </cell>
          <cell r="C232" t="str">
            <v>und</v>
          </cell>
          <cell r="D232">
            <v>87.54</v>
          </cell>
        </row>
        <row r="233">
          <cell r="A233">
            <v>61103</v>
          </cell>
          <cell r="B233" t="str">
            <v>Fechadura com maçaneta tipo alavanca e chave comum para porta interna, ref. IMAB, STAN, ALIANÇA ou equivalente</v>
          </cell>
          <cell r="C233" t="str">
            <v>und</v>
          </cell>
          <cell r="D233">
            <v>153.53</v>
          </cell>
        </row>
        <row r="234">
          <cell r="A234">
            <v>61104</v>
          </cell>
          <cell r="B234" t="str">
            <v>Targeta tipo livre/ocupado, ref. IMAB, STAN, ALIANÇA ou equivalente</v>
          </cell>
          <cell r="C234" t="str">
            <v>und</v>
          </cell>
          <cell r="D234">
            <v>57.87</v>
          </cell>
        </row>
        <row r="235">
          <cell r="A235">
            <v>61106</v>
          </cell>
          <cell r="B235" t="str">
            <v>Fechadura com maçaneta tipo bola e chave tipo yale, ref. IMAB, STAN, ALIANÇA ou equivalente</v>
          </cell>
          <cell r="C235" t="str">
            <v>und</v>
          </cell>
          <cell r="D235">
            <v>133.06</v>
          </cell>
        </row>
        <row r="236">
          <cell r="A236">
            <v>61107</v>
          </cell>
          <cell r="B236" t="str">
            <v>Fechadura de sobrepor, tipo caixão, com chave comum, ref. IMAB, STAN, ALIANÇA ou equivalente</v>
          </cell>
          <cell r="C236" t="str">
            <v>und</v>
          </cell>
          <cell r="D236">
            <v>99.37</v>
          </cell>
        </row>
        <row r="237">
          <cell r="A237">
            <v>61108</v>
          </cell>
          <cell r="B237" t="str">
            <v>Fechadura com maçaneta tipo alavanca e chave tipo banheiro, ref. IMAB, STAN, ALIANÇA ou equivalente</v>
          </cell>
          <cell r="C237" t="str">
            <v>und</v>
          </cell>
          <cell r="D237">
            <v>79.36</v>
          </cell>
        </row>
        <row r="238">
          <cell r="A238">
            <v>61112</v>
          </cell>
          <cell r="B238" t="str">
            <v>Dobradiça de latão cromado de 3 x 2 1/2", incl. parafusos, ref. IMAB, STAN, ALIANÇA ou equivalente</v>
          </cell>
          <cell r="C238" t="str">
            <v>und</v>
          </cell>
          <cell r="D238">
            <v>32.71</v>
          </cell>
        </row>
        <row r="239">
          <cell r="A239">
            <v>613</v>
          </cell>
          <cell r="B239" t="str">
            <v>PORTA EM MADEIRA DE LEI TIPO ANGELIM PEDRA OU EQUIV.C/ENCHIMENTO EM MADEIRA 1A.QUALIDADE ESP. 30MM P/ PINTURA, INCLUSIVE ALIZARES, DOBRADIÇAS E FECHADURA EXTERNA, EXCLUSIVE MARCO</v>
          </cell>
          <cell r="C239">
            <v>613</v>
          </cell>
          <cell r="D239">
            <v>613</v>
          </cell>
        </row>
        <row r="240">
          <cell r="A240">
            <v>61301</v>
          </cell>
          <cell r="B240" t="str">
            <v>Porta em madeira de lei tipo angelim pedra ou equiv.c/enchimento em madeira 1a.qualidade esp. 30mm p/ pintura, inclusive alizares, dobradiças e fechadura externa em latão cromado LaFonte ou equiv., exclusive marco, nas dim.:0.60 x 2.10 m</v>
          </cell>
          <cell r="C240" t="str">
            <v>und</v>
          </cell>
          <cell r="D240">
            <v>597.16999999999996</v>
          </cell>
        </row>
        <row r="241">
          <cell r="A241">
            <v>61302</v>
          </cell>
          <cell r="B241" t="str">
            <v>Porta em madeira de lei tipo angelim pedra ou equiv.c/enchimento em madeira 1a.qualidade esp. 30mm p/ pintura, inclusive alizares, dobradiças e fechadura externa em latão cromado LaFonte ou equiv., exclusive marco, nas dim.: 0.70 x 2.10 m</v>
          </cell>
          <cell r="C241" t="str">
            <v>und</v>
          </cell>
          <cell r="D241">
            <v>603.24</v>
          </cell>
        </row>
        <row r="242">
          <cell r="A242">
            <v>61303</v>
          </cell>
          <cell r="B242" t="str">
            <v>Porta em madeira de lei tipo angelim pedra ou equiv.c/enchimento em madeira 1a.qualidade esp. 30mm p/ pintura, inclusive alizares, dobradiças e fechadura externa em latão cromado LaFonte ou equiv., exclusive marco, nas dim.: 0.80 x 2.10 m</v>
          </cell>
          <cell r="C242" t="str">
            <v>und</v>
          </cell>
          <cell r="D242">
            <v>609.29</v>
          </cell>
        </row>
        <row r="243">
          <cell r="A243">
            <v>61304</v>
          </cell>
          <cell r="B243" t="str">
            <v>Porta em madeira de lei tipo angelim pedra ou equiv.c/enchimento em madeira 1a.qualidade esp. 30mm p/ pintura, inclusive alizares, dobradiças e fechadura externa em latão cromado LaFonte ou equiv., exclusive marco, nas dim.: 0.90 x 2.10 m</v>
          </cell>
          <cell r="C243" t="str">
            <v>und</v>
          </cell>
          <cell r="D243">
            <v>645.1</v>
          </cell>
        </row>
        <row r="244">
          <cell r="A244">
            <v>614</v>
          </cell>
          <cell r="B244" t="str">
            <v>PORTA EM MADEIRA DE LEI TIPO ANGELIM PEDRA/EQUIV, ESP. 30MM C/ ACAB. LISO P/ PINTURA, INCL. FECHADURA TIPO "LIVRE/OCUPADO" E FERRAGENS P/ FIXAÇÃO EM GRANITO, EXCLUSIVE MARCO</v>
          </cell>
          <cell r="C244">
            <v>614</v>
          </cell>
          <cell r="D244">
            <v>614</v>
          </cell>
        </row>
        <row r="245">
          <cell r="A245">
            <v>61401</v>
          </cell>
          <cell r="B245" t="str">
            <v>Porta em madeira de lei tipo angelim pedra ou equiv.c/enchimento em madeira 1a.qualidade esp. 30mm p/ pintura, incl. fechadura tipo "livre/ocupado" em latão cromado Lafonte ou equiv. e ferragens p/ fixação em granito, excl. marco, nas dimensões: 0.60 x 1.80 m</v>
          </cell>
          <cell r="C245" t="str">
            <v>und</v>
          </cell>
          <cell r="D245">
            <v>585.73</v>
          </cell>
        </row>
        <row r="246">
          <cell r="A246">
            <v>61402</v>
          </cell>
          <cell r="B246" t="str">
            <v>Porta em madeira de lei tipo angelim pedra ou equiv.c/enchimento em madeira 1a.qualidade esp. 30mm p/ pintura, incl. fechadura tipo "livre/ocupado" em latão cromado Lafonte ou equiv. e ferragens p/ fixação em granito, excl. marco, nas dimensões: 0.80 x 1.80 m</v>
          </cell>
          <cell r="C246" t="str">
            <v>und</v>
          </cell>
          <cell r="D246">
            <v>585.73</v>
          </cell>
        </row>
        <row r="247">
          <cell r="A247">
            <v>61403</v>
          </cell>
          <cell r="B247" t="str">
            <v>Porta em madeira de lei tipo angelim pedra ou equiv.c/enchimento em madeira 1a.qualidade esp. 30mm p/ pintura, incl. fechadura tipo "livre/ocupado" em latão cromado Lafonte ou equiv. e ferragens p/ fixação em granito, excl. marco, nas dimensões: 0.60 x 1.60 m</v>
          </cell>
          <cell r="C247" t="str">
            <v>und</v>
          </cell>
          <cell r="D247">
            <v>582.73</v>
          </cell>
        </row>
        <row r="248">
          <cell r="A248">
            <v>61404</v>
          </cell>
          <cell r="B248" t="str">
            <v>Porta em madeira de lei tipo angelim pedra ou equiv.c/enchimento em madeira 1a.qualidade esp. 30mm p/ pintura, incl. fechadura tipo "livre/ocupado" em latão cromado Lafonte ou equiv. e ferragens p/ fixação em granito, excl. marco, nas dimensões: 0.80 x 1.60 m</v>
          </cell>
          <cell r="C248" t="str">
            <v>und</v>
          </cell>
          <cell r="D248">
            <v>585.73</v>
          </cell>
        </row>
        <row r="249">
          <cell r="A249">
            <v>617</v>
          </cell>
          <cell r="B249" t="str">
            <v>PORTA EM VENEZIANA, EM MADEIRA DE LEI, ESP. 30MM, INCL. DOBRADIÇAS, EXCLUSIVE ALIZAR, MARCO E FECHADURA</v>
          </cell>
          <cell r="C249">
            <v>617</v>
          </cell>
          <cell r="D249">
            <v>617</v>
          </cell>
        </row>
        <row r="250">
          <cell r="A250">
            <v>61701</v>
          </cell>
          <cell r="B250" t="str">
            <v>Porta em veneziana, em madeira de lei, esp. 30mm, incl. dobradiças, excl. alizar, marco e fechadura, nas dimensões: 0.60 x 2.10 m</v>
          </cell>
          <cell r="C250" t="str">
            <v>und</v>
          </cell>
          <cell r="D250">
            <v>612.54</v>
          </cell>
        </row>
        <row r="251">
          <cell r="A251">
            <v>61702</v>
          </cell>
          <cell r="B251" t="str">
            <v>Porta em veneziana, em madeira de lei, esp. 30mm, incl. dobradiças, excl. alizar, marco e fechadura, nas dimensões: 0.70 x 2.10 m</v>
          </cell>
          <cell r="C251" t="str">
            <v>und</v>
          </cell>
          <cell r="D251">
            <v>651.49</v>
          </cell>
        </row>
        <row r="252">
          <cell r="A252">
            <v>61703</v>
          </cell>
          <cell r="B252" t="str">
            <v>Porta em veneziana, em madeira de lei, esp. 30mm, incl. dobradiças, excl. alizar, marco e fechadura, nas dimensões: 0.80 x 2.10 m</v>
          </cell>
          <cell r="C252" t="str">
            <v>und</v>
          </cell>
          <cell r="D252">
            <v>686.59</v>
          </cell>
        </row>
        <row r="253">
          <cell r="A253">
            <v>619</v>
          </cell>
          <cell r="B253" t="str">
            <v>PORTA EM MADEIRA DE LEI TIPO ANGELIM PEDRA OU EQUIV. C/ ENCHIMENTO EM MADEIRA DE 1ª QUALIDADE ESP 30MM, COM VISOR DE VIDRO, INCL. ALIZARES, DOBRADIÇAS E FECHADURAS EXT EM LATÃO CROMADO LAFONTE/EQUIV , EXCL. MARCO, NAS DIMENSÕES:</v>
          </cell>
          <cell r="C253">
            <v>619</v>
          </cell>
          <cell r="D253">
            <v>619</v>
          </cell>
        </row>
        <row r="254">
          <cell r="A254">
            <v>61901</v>
          </cell>
          <cell r="B254" t="str">
            <v>Porta em madeira de Lei tipo Angelim Pedra ou equiv. c/ enchimento em madeira de 1ª qualidade esp. 30mm, com visor de vidro, inclusive alizares, dobradiças e fechaduras externas em latão cromado La Fonte/equiv. exclusive marco, nas dimensões: 0.70 x 2.10 m</v>
          </cell>
          <cell r="C254" t="str">
            <v>und</v>
          </cell>
          <cell r="D254">
            <v>797.29</v>
          </cell>
        </row>
        <row r="255">
          <cell r="A255">
            <v>61902</v>
          </cell>
          <cell r="B255" t="str">
            <v>Porta em madeira de Lei tipo Angelim Pedra ou equiv. c/ enchimento em madeira de 1ª qualidade esp. 30mm, com visor de vidro, inclusive alizares, dobradiças e fechaduras externas em latão cromado La Fonte/equiv. exclusive marco, nas dimensões: 0.80 x 2.10 m</v>
          </cell>
          <cell r="C255" t="str">
            <v>und</v>
          </cell>
          <cell r="D255">
            <v>809.3</v>
          </cell>
        </row>
        <row r="256">
          <cell r="A256">
            <v>61903</v>
          </cell>
          <cell r="B256" t="str">
            <v>Porta em madeira de Lei tipo Angelim Pedra ou equiv. c/ enchimento em madeira de 1ª qualidade esp. 30mm, com visor de vidro, inclusive alizares, dobradiças e fechaduras externas em latão cromado La Fonte/equiv. exclusive marco, nas dimensões: 0.90 x 2.10 m</v>
          </cell>
          <cell r="C256" t="str">
            <v>und</v>
          </cell>
          <cell r="D256">
            <v>864.5</v>
          </cell>
        </row>
        <row r="257">
          <cell r="A257">
            <v>622</v>
          </cell>
          <cell r="B257" t="str">
            <v>REVISÕES E REPAROS</v>
          </cell>
          <cell r="C257">
            <v>622</v>
          </cell>
          <cell r="D257">
            <v>622</v>
          </cell>
        </row>
        <row r="258">
          <cell r="A258">
            <v>62201</v>
          </cell>
          <cell r="B258" t="str">
            <v>Substituição de fechadura com maçaneta tipo alavanca e chave yale</v>
          </cell>
          <cell r="C258" t="str">
            <v>und</v>
          </cell>
          <cell r="D258">
            <v>65.59</v>
          </cell>
        </row>
        <row r="259">
          <cell r="A259">
            <v>62202</v>
          </cell>
          <cell r="B259" t="str">
            <v>Substituição de fechadura com maçaneta tipo alavanca e chave tipo comum</v>
          </cell>
          <cell r="C259" t="str">
            <v>und</v>
          </cell>
          <cell r="D259">
            <v>131.58000000000001</v>
          </cell>
        </row>
        <row r="260">
          <cell r="A260">
            <v>62203</v>
          </cell>
          <cell r="B260" t="str">
            <v>Substituição de fechadura com maçaneta tipo bola e chave tipo yale</v>
          </cell>
          <cell r="C260" t="str">
            <v>und</v>
          </cell>
          <cell r="D260">
            <v>111.11</v>
          </cell>
        </row>
        <row r="261">
          <cell r="A261">
            <v>62204</v>
          </cell>
          <cell r="B261" t="str">
            <v>Recolocação de folha de porta em madeira de 1 folha, excl. ferragens, marcos e alizares</v>
          </cell>
          <cell r="C261" t="str">
            <v>und</v>
          </cell>
          <cell r="D261">
            <v>62.2</v>
          </cell>
        </row>
        <row r="262">
          <cell r="A262">
            <v>62205</v>
          </cell>
          <cell r="B262" t="str">
            <v>Substituição de targeta tipo livre/ocupado</v>
          </cell>
          <cell r="C262" t="str">
            <v>und</v>
          </cell>
          <cell r="D262">
            <v>46.96</v>
          </cell>
        </row>
        <row r="263">
          <cell r="A263">
            <v>62206</v>
          </cell>
          <cell r="B263" t="str">
            <v>Substituição de targeta de fio redondo 2"</v>
          </cell>
          <cell r="C263" t="str">
            <v>und</v>
          </cell>
          <cell r="D263">
            <v>8.0399999999999991</v>
          </cell>
        </row>
        <row r="264">
          <cell r="A264">
            <v>62207</v>
          </cell>
          <cell r="B264" t="str">
            <v>Substituição de dobradiça 3 x 2 1/2"</v>
          </cell>
          <cell r="C264" t="str">
            <v>und</v>
          </cell>
          <cell r="D264">
            <v>28.19</v>
          </cell>
        </row>
        <row r="265">
          <cell r="A265">
            <v>62208</v>
          </cell>
          <cell r="B265" t="str">
            <v>Reparo na porta com plaina, incl. retirada e recolocação de folha de porta</v>
          </cell>
          <cell r="C265" t="str">
            <v>und</v>
          </cell>
          <cell r="D265">
            <v>56.67</v>
          </cell>
        </row>
        <row r="266">
          <cell r="A266">
            <v>62211</v>
          </cell>
          <cell r="B266" t="str">
            <v>Recolocação de alizar em madeira, excl. alizar</v>
          </cell>
          <cell r="C266" t="str">
            <v>m</v>
          </cell>
          <cell r="D266">
            <v>2.37</v>
          </cell>
        </row>
        <row r="267">
          <cell r="A267">
            <v>62212</v>
          </cell>
          <cell r="B267" t="str">
            <v>Recolocação de marco em madeira, excl. marco</v>
          </cell>
          <cell r="C267" t="str">
            <v>m</v>
          </cell>
          <cell r="D267">
            <v>11.53</v>
          </cell>
        </row>
        <row r="268">
          <cell r="A268">
            <v>623</v>
          </cell>
          <cell r="B268" t="str">
            <v>PORTA EM MADEIRA DE LEI COM ENCHIMENTO EM MADEIRA DE 1ª QUALIDADE, ESP. 30MM, PARA PINTURA, INCL. ALIZARES, DOBRADIÇAS, FECHADURA TIPO "LIVRE/OCUPADO" EXCLUSIVE MARCO</v>
          </cell>
          <cell r="C268">
            <v>623</v>
          </cell>
          <cell r="D268">
            <v>623</v>
          </cell>
        </row>
        <row r="269">
          <cell r="A269">
            <v>62301</v>
          </cell>
          <cell r="B269" t="str">
            <v>Porta em madeira de lei com enchimento em madeira de 1ª qualidade, esp. 30mm, para pintura, incl. alizares, dobradiças, fechadura tipo "livre/ocupado" em latão cromado La Fonte ou equiv., excl. marco, nas dimensões: 0.60 x 1.60 m</v>
          </cell>
          <cell r="C269" t="str">
            <v>und</v>
          </cell>
          <cell r="D269">
            <v>493.77</v>
          </cell>
        </row>
        <row r="270">
          <cell r="A270">
            <v>62302</v>
          </cell>
          <cell r="B270" t="str">
            <v>Porta em madeira de lei com enchimento em madeira de 1ª qualidade, esp. 30mm, para pintura, incl. alizares, dobradiças, fechadura tipo "livre/ocupado" em latão cromado La Fonte ou equiv., excl. marco, nas dimensões: 0.80 x 1.60 m</v>
          </cell>
          <cell r="C270" t="str">
            <v>und</v>
          </cell>
          <cell r="D270">
            <v>496.77</v>
          </cell>
        </row>
        <row r="271">
          <cell r="A271">
            <v>625</v>
          </cell>
          <cell r="B271" t="str">
            <v>PORTA EM MADEIRA DE LEI TIPO ANGELIM PEDRA OU EQUIV.,ESP. 35 MM, MACIÇA C/ FRISO P/ VERNIZ, PADRÃO SEDU, COM VISOR, INCLUSIVE ALIZARES, DOBRADIÇAS E FECHADURA DE BOLA EXTERNA, EXCLUSIVE MARCO</v>
          </cell>
          <cell r="C271">
            <v>625</v>
          </cell>
          <cell r="D271">
            <v>625</v>
          </cell>
        </row>
        <row r="272">
          <cell r="A272">
            <v>62501</v>
          </cell>
          <cell r="B272" t="str">
            <v>Porta em madeira de lei tipo angelim pedra ou equiv.,esp. 35 mm, maciça c/ friso p/ verniz, padrão SEDU, com visor, inclusive alizares, dobradiças e fechadura de bola ext. em latão cromado LaFonte ou equiv., excl. marco, dimensões: 0.60 x 2.10 m</v>
          </cell>
          <cell r="C272" t="str">
            <v>und</v>
          </cell>
          <cell r="D272">
            <v>1080.29</v>
          </cell>
        </row>
        <row r="273">
          <cell r="A273">
            <v>62502</v>
          </cell>
          <cell r="B273" t="str">
            <v>Porta em madeira de lei tipo angelim pedra ou equiv.,esp. 35 mm, maciça c/ friso p/ verniz, padrão SEDU, com visor, inclusive alizares, dobradiças e fechadura de bola ext. em latão cromado LaFonte ou equiv., excl. marco, dimensões: 0.70 x 2.10 m</v>
          </cell>
          <cell r="C273" t="str">
            <v>und</v>
          </cell>
          <cell r="D273">
            <v>1112.3599999999999</v>
          </cell>
        </row>
        <row r="274">
          <cell r="A274">
            <v>62503</v>
          </cell>
          <cell r="B274" t="str">
            <v>Porta em madeira de lei tipo angelim pedra ou equiv.,esp. 35 mm, maciça c/ friso p/ verniz, padrão SEDU, com visor, inclusive alizares, dobradiças e fechadura de bola ext. em latão cromado LaFonte ou equiv., excl. marco, dimensões: 0.80 x 2.10 m</v>
          </cell>
          <cell r="C274" t="str">
            <v>und</v>
          </cell>
          <cell r="D274">
            <v>1252.74</v>
          </cell>
        </row>
        <row r="275">
          <cell r="A275">
            <v>62504</v>
          </cell>
          <cell r="B275" t="str">
            <v>Porta em madeira de lei tipo angelim pedra ou equiv.,esp. 35 mm, maciça c/ friso p/ verniz, padrão SEDU, com visor, inclusive alizares, dobradiças e fechadura de bola ext. em latão cromado LaFonte ou equiv., excl. marco, dimensões: 0.90 x 2.10 m</v>
          </cell>
          <cell r="C275" t="str">
            <v>und</v>
          </cell>
          <cell r="D275">
            <v>1320.11</v>
          </cell>
        </row>
        <row r="276">
          <cell r="A276">
            <v>62505</v>
          </cell>
          <cell r="B276" t="str">
            <v>Porta em madeira de lei tipo angelim pedra ou equiv.,esp. 35 mm, maciça c/ friso p/ verniz, padrão SEDU, com visor, inclusive alizares, dobradiças e fechadura de bola ext. em latão cromado LaFonte ou equiv., excl. marco, dimensões: 1.60 x 2.10 m (duas folhas)</v>
          </cell>
          <cell r="C276" t="str">
            <v>und</v>
          </cell>
          <cell r="D276">
            <v>2120.2199999999998</v>
          </cell>
        </row>
        <row r="277">
          <cell r="A277">
            <v>7</v>
          </cell>
          <cell r="B277" t="str">
            <v>ESQUADRIAS METÁLICAS</v>
          </cell>
          <cell r="C277">
            <v>7</v>
          </cell>
          <cell r="D277">
            <v>7</v>
          </cell>
        </row>
        <row r="278">
          <cell r="A278">
            <v>711</v>
          </cell>
          <cell r="B278" t="str">
            <v>GRADES E PORTÕES</v>
          </cell>
          <cell r="C278">
            <v>711</v>
          </cell>
          <cell r="D278">
            <v>711</v>
          </cell>
        </row>
        <row r="279">
          <cell r="A279">
            <v>71101</v>
          </cell>
          <cell r="B279" t="str">
            <v>Tela de proteção de arame galvanizado 1/2" fio 12, com quadro em tubo de ferro galvanizado 1 1/2" e cantoneira de ferro 1/2" x 1/2" x1/8", conforme detalhe em projeto</v>
          </cell>
          <cell r="C279" t="str">
            <v>m2</v>
          </cell>
          <cell r="D279">
            <v>529.46</v>
          </cell>
        </row>
        <row r="280">
          <cell r="A280">
            <v>71103</v>
          </cell>
          <cell r="B280" t="str">
            <v>Grade de tela tipo mosquiteiro de arame galvanizado #18, fio 32, inclusive, requadro em cantoneira de ferro 1/8"x1/2"x1/2"</v>
          </cell>
          <cell r="C280" t="str">
            <v>m2</v>
          </cell>
          <cell r="D280">
            <v>104.02</v>
          </cell>
        </row>
        <row r="281">
          <cell r="A281">
            <v>71104</v>
          </cell>
          <cell r="B281" t="str">
            <v>Portão de ferro de abrir em barra chata, inclusive chumbamento</v>
          </cell>
          <cell r="C281" t="str">
            <v>m2</v>
          </cell>
          <cell r="D281">
            <v>457.01</v>
          </cell>
        </row>
        <row r="282">
          <cell r="A282">
            <v>71105</v>
          </cell>
          <cell r="B282" t="str">
            <v>Grade de ferro em barra chata, inclusive chumbamento</v>
          </cell>
          <cell r="C282" t="str">
            <v>m2</v>
          </cell>
          <cell r="D282">
            <v>275.08</v>
          </cell>
        </row>
        <row r="283">
          <cell r="A283">
            <v>71106</v>
          </cell>
          <cell r="B283" t="str">
            <v>Portão de ferro de correr em barra chata, inclusive chumbamento</v>
          </cell>
          <cell r="C283" t="str">
            <v>m2</v>
          </cell>
          <cell r="D283">
            <v>554.99</v>
          </cell>
        </row>
        <row r="284">
          <cell r="A284">
            <v>71107</v>
          </cell>
          <cell r="B284" t="str">
            <v>Portão de ferro de abrir em barra chata, chapa e tubo, inclusive chumbamento</v>
          </cell>
          <cell r="C284" t="str">
            <v>m2</v>
          </cell>
          <cell r="D284">
            <v>710.49</v>
          </cell>
        </row>
        <row r="285">
          <cell r="A285">
            <v>717</v>
          </cell>
          <cell r="B285" t="str">
            <v>ESQUADRIAS METÁLICAS (M2)</v>
          </cell>
          <cell r="C285">
            <v>717</v>
          </cell>
          <cell r="D285">
            <v>717</v>
          </cell>
        </row>
        <row r="286">
          <cell r="A286">
            <v>71701</v>
          </cell>
          <cell r="B286" t="str">
            <v>Janela de correr para vidro em alumínio anodizado cor natural, linha 25, completa, incl. puxador com tranca, alizar, caixilho e contramarco, exclusive vidro</v>
          </cell>
          <cell r="C286" t="str">
            <v>m2</v>
          </cell>
          <cell r="D286">
            <v>332.87</v>
          </cell>
        </row>
        <row r="287">
          <cell r="A287">
            <v>71702</v>
          </cell>
          <cell r="B287" t="str">
            <v>Báscula para vidro em alumínio anodizado cor natural, linha 25, completa, com tranca, caixilho, alizar e contramarco, exclusive vidro</v>
          </cell>
          <cell r="C287" t="str">
            <v>m2</v>
          </cell>
          <cell r="D287">
            <v>404.42</v>
          </cell>
        </row>
        <row r="288">
          <cell r="A288">
            <v>71703</v>
          </cell>
          <cell r="B288" t="str">
            <v>Janela tipo maxim-ar para vidro em alumínio anodizado natural, linha 25, completa, incl. puxador com tranca, caixilho, alizar e contramarco, exclusive vidro</v>
          </cell>
          <cell r="C288" t="str">
            <v>m2</v>
          </cell>
          <cell r="D288">
            <v>330.11</v>
          </cell>
        </row>
        <row r="289">
          <cell r="A289">
            <v>71704</v>
          </cell>
          <cell r="B289" t="str">
            <v>Porta de abrir tipo veneziana em alumínio anodizado, linha 25, completa, incl. puxador com tranca, caixilho, alizar e contramarco</v>
          </cell>
          <cell r="C289" t="str">
            <v>m2</v>
          </cell>
          <cell r="D289">
            <v>719.34</v>
          </cell>
        </row>
        <row r="290">
          <cell r="A290">
            <v>71706</v>
          </cell>
          <cell r="B290" t="str">
            <v>Guichê/gradil em perfil L 1" e perfil T 3/4" em ferro, inclusive pintura em esmalte sintético, marca de referência SUVINIL</v>
          </cell>
          <cell r="C290" t="str">
            <v>m2</v>
          </cell>
          <cell r="D290">
            <v>221.47</v>
          </cell>
        </row>
        <row r="291">
          <cell r="A291">
            <v>718</v>
          </cell>
          <cell r="B291" t="str">
            <v>REVISÕES E REPAROS</v>
          </cell>
          <cell r="C291">
            <v>718</v>
          </cell>
          <cell r="D291">
            <v>718</v>
          </cell>
        </row>
        <row r="292">
          <cell r="A292">
            <v>71801</v>
          </cell>
          <cell r="B292" t="str">
            <v>Escovamento com escova de aço em esquadrias de ferro</v>
          </cell>
          <cell r="C292" t="str">
            <v>m2</v>
          </cell>
          <cell r="D292">
            <v>19.68</v>
          </cell>
        </row>
        <row r="293">
          <cell r="A293">
            <v>8</v>
          </cell>
          <cell r="B293" t="str">
            <v>VIDROS E ESPELHOS</v>
          </cell>
          <cell r="C293">
            <v>8</v>
          </cell>
          <cell r="D293">
            <v>8</v>
          </cell>
        </row>
        <row r="294">
          <cell r="A294">
            <v>801</v>
          </cell>
          <cell r="B294" t="str">
            <v>VIDROS PARA ESQUADRIAS</v>
          </cell>
          <cell r="C294">
            <v>801</v>
          </cell>
          <cell r="D294">
            <v>801</v>
          </cell>
        </row>
        <row r="295">
          <cell r="A295">
            <v>80102</v>
          </cell>
          <cell r="B295" t="str">
            <v>Vidro plano transparente liso, com 4 mm de espessura</v>
          </cell>
          <cell r="C295" t="str">
            <v>m2</v>
          </cell>
          <cell r="D295">
            <v>143.33000000000001</v>
          </cell>
        </row>
        <row r="296">
          <cell r="A296">
            <v>80103</v>
          </cell>
          <cell r="B296" t="str">
            <v>Vidro fantasia mini-boreal, com 4 mm de espessura</v>
          </cell>
          <cell r="C296" t="str">
            <v>m2</v>
          </cell>
          <cell r="D296">
            <v>135.25</v>
          </cell>
        </row>
        <row r="297">
          <cell r="A297">
            <v>80107</v>
          </cell>
          <cell r="B297" t="str">
            <v>Vidro aramado esp. 6mm, colocado</v>
          </cell>
          <cell r="C297" t="str">
            <v>m2</v>
          </cell>
          <cell r="D297">
            <v>580.5</v>
          </cell>
        </row>
        <row r="298">
          <cell r="A298">
            <v>802</v>
          </cell>
          <cell r="B298" t="str">
            <v>ESPELHOS</v>
          </cell>
          <cell r="C298">
            <v>802</v>
          </cell>
          <cell r="D298">
            <v>802</v>
          </cell>
        </row>
        <row r="299">
          <cell r="A299">
            <v>80201</v>
          </cell>
          <cell r="B299" t="str">
            <v>Espelho para banheiros espessura 4 mm, incluindo chapa compensada 10 mm, moldura de alumínio em perfil L 3/4", fixado com parafusos cromados</v>
          </cell>
          <cell r="C299" t="str">
            <v>m2</v>
          </cell>
          <cell r="D299">
            <v>401.87</v>
          </cell>
        </row>
        <row r="300">
          <cell r="A300">
            <v>80202</v>
          </cell>
          <cell r="B300" t="str">
            <v>Espelho espessura 4 mm, incluindo chapa compensada 6mm, moldura de peça de madeira 7x2.5cm fixada com parafuso e bucha conforme detalhe em projeto</v>
          </cell>
          <cell r="C300" t="str">
            <v>m2</v>
          </cell>
          <cell r="D300">
            <v>525.98</v>
          </cell>
        </row>
        <row r="301">
          <cell r="A301">
            <v>80203</v>
          </cell>
          <cell r="B301" t="str">
            <v>Espelho prata esp. 4 mm sobre caixa de compensado colado revestido com fórmica e fixado com parafuso cromado e bucha, dim. 1,80 x 0,40m, conforme detalhe em projeto</v>
          </cell>
          <cell r="C301" t="str">
            <v>m2</v>
          </cell>
          <cell r="D301">
            <v>436.62</v>
          </cell>
        </row>
        <row r="302">
          <cell r="A302">
            <v>9</v>
          </cell>
          <cell r="B302" t="str">
            <v>COBERTURA</v>
          </cell>
          <cell r="C302">
            <v>9</v>
          </cell>
          <cell r="D302">
            <v>9</v>
          </cell>
        </row>
        <row r="303">
          <cell r="A303">
            <v>901</v>
          </cell>
          <cell r="B303" t="str">
            <v>ESTRUTURA PARA TELHADO</v>
          </cell>
          <cell r="C303">
            <v>901</v>
          </cell>
          <cell r="D303">
            <v>901</v>
          </cell>
        </row>
        <row r="304">
          <cell r="A304">
            <v>90101</v>
          </cell>
          <cell r="B304" t="str">
            <v>Estrutura de madeira de lei tipo Paraju, peroba mica, angelim pedra ou equivalente para telhado de telha cerâmica tipo capa e canal, com pontaletes, terças, caibros e ripas, inclusive tratamento com cupinicida, exclusive telhas</v>
          </cell>
          <cell r="C304" t="str">
            <v>m2</v>
          </cell>
          <cell r="D304">
            <v>179.73</v>
          </cell>
        </row>
        <row r="305">
          <cell r="A305">
            <v>90102</v>
          </cell>
          <cell r="B305" t="str">
            <v>Estrutura de madeira de lei tipo Paraju, peroba mica, angelim pedra ou equivalente para telhado de telha ondulada de fibrocimento esp. 6mm, com pontaletes e caibros, inclusive tratamento com cupinicida, exclusive telhas</v>
          </cell>
          <cell r="C305" t="str">
            <v>m2</v>
          </cell>
          <cell r="D305">
            <v>89.68</v>
          </cell>
        </row>
        <row r="306">
          <cell r="A306">
            <v>90103</v>
          </cell>
          <cell r="B306" t="str">
            <v>Estrutura de madeira de lei tipo Paraju ou equivalente para cobertura de telha de fibrocimento canalete 49/90, inclusive tratamento com cupinicida, exclusive telhas</v>
          </cell>
          <cell r="C306" t="str">
            <v>m2</v>
          </cell>
          <cell r="D306">
            <v>60.4</v>
          </cell>
        </row>
        <row r="307">
          <cell r="A307">
            <v>90104</v>
          </cell>
          <cell r="B307" t="str">
            <v>Estrutura de madeira de lei tipo Paraju, peroba mica, angelim pedra ou equivalente para telhado de telhas cerâmicas tipo capa e canal c/ tesouras, pilares, vigas, terças, caibros e ripas, incl. trat. c/cupinicida, exclusive telhas</v>
          </cell>
          <cell r="C307" t="str">
            <v>m2</v>
          </cell>
          <cell r="D307">
            <v>310.14999999999998</v>
          </cell>
        </row>
        <row r="308">
          <cell r="A308">
            <v>90105</v>
          </cell>
          <cell r="B308" t="str">
            <v>Estrutura de madeira de lei Paraju, peroba mica, angelim pedra ou equivalente para telhado de telha cerâmica tipo francesa, com pontaletes, terças, caibros e ripas, inclusive tratamento com cupunicida, exclusive telhas</v>
          </cell>
          <cell r="C308" t="str">
            <v>m2</v>
          </cell>
          <cell r="D308">
            <v>142.68</v>
          </cell>
        </row>
        <row r="309">
          <cell r="A309">
            <v>902</v>
          </cell>
          <cell r="B309" t="str">
            <v>TELHADO</v>
          </cell>
          <cell r="C309">
            <v>902</v>
          </cell>
          <cell r="D309">
            <v>902</v>
          </cell>
        </row>
        <row r="310">
          <cell r="A310">
            <v>90202</v>
          </cell>
          <cell r="B310" t="str">
            <v>Cobertura nova de telhas onduladas de fibrocimento 6.0mm, inclusive cumeeiras e acessórios de fixação</v>
          </cell>
          <cell r="C310" t="str">
            <v>m2</v>
          </cell>
          <cell r="D310">
            <v>46.14</v>
          </cell>
        </row>
        <row r="311">
          <cell r="A311">
            <v>90203</v>
          </cell>
          <cell r="B311" t="str">
            <v>Cobertura nova de telhas onduladas de fibrocimento 8.0mm, inclusive cumeeiras e acessórios de fixação</v>
          </cell>
          <cell r="C311" t="str">
            <v>m2</v>
          </cell>
          <cell r="D311">
            <v>63.59</v>
          </cell>
        </row>
        <row r="312">
          <cell r="A312">
            <v>90206</v>
          </cell>
          <cell r="B312" t="str">
            <v>Cobertura nova de telhas de alumínio trapezoidal, H = 8 cm, esp. 0.5mm, inclusive acessórios de fixação</v>
          </cell>
          <cell r="C312" t="str">
            <v>m2</v>
          </cell>
          <cell r="D312">
            <v>82.08</v>
          </cell>
        </row>
        <row r="313">
          <cell r="A313">
            <v>90211</v>
          </cell>
          <cell r="B313" t="str">
            <v>Cobertura nova de telhas cerâmicas tipo capa e canal inclusive cumeeira (telhas compradas na praça de Vitória, posto obra) (área de projeção horizontal; incl. 35%)</v>
          </cell>
          <cell r="C313" t="str">
            <v>m2</v>
          </cell>
          <cell r="D313">
            <v>142.66</v>
          </cell>
        </row>
        <row r="314">
          <cell r="A314">
            <v>90212</v>
          </cell>
          <cell r="B314" t="str">
            <v>Cobertura nova de telhas cerâmicas tipo capa e canal inclusive cumeeiras (telhas compradas na fábrica, posto obra)</v>
          </cell>
          <cell r="C314" t="str">
            <v>m2</v>
          </cell>
          <cell r="D314">
            <v>111.58</v>
          </cell>
        </row>
        <row r="315">
          <cell r="A315">
            <v>90215</v>
          </cell>
          <cell r="B315" t="str">
            <v>Cumeeira para cobertura em telha cerâmica tipo capa e canal</v>
          </cell>
          <cell r="C315" t="str">
            <v>m</v>
          </cell>
          <cell r="D315">
            <v>30.73</v>
          </cell>
        </row>
        <row r="316">
          <cell r="A316">
            <v>90216</v>
          </cell>
          <cell r="B316" t="str">
            <v>Cumeeira para cobertura em telhas onduladas de fibrocimento 6.0mm</v>
          </cell>
          <cell r="C316" t="str">
            <v>m</v>
          </cell>
          <cell r="D316">
            <v>69.430000000000007</v>
          </cell>
        </row>
        <row r="317">
          <cell r="A317">
            <v>90219</v>
          </cell>
          <cell r="B317" t="str">
            <v>Cobertura em telha ondulada de alumínio, esp. 0.5mm, inclusive acessórios de fixação</v>
          </cell>
          <cell r="C317" t="str">
            <v>m2</v>
          </cell>
          <cell r="D317">
            <v>83.42</v>
          </cell>
        </row>
        <row r="318">
          <cell r="A318">
            <v>90228</v>
          </cell>
          <cell r="B318" t="str">
            <v>Telha em aço galvalume trapezoidal 40, e=0.50mm, pintura cor branca nas duas faces, inclusive acessório de fixação Ref. Santo André, Eternit, Metform ou equivalente</v>
          </cell>
          <cell r="C318" t="str">
            <v>m2</v>
          </cell>
          <cell r="D318">
            <v>83.26</v>
          </cell>
        </row>
        <row r="319">
          <cell r="A319">
            <v>903</v>
          </cell>
          <cell r="B319" t="str">
            <v>RUFOS E CALHAS</v>
          </cell>
          <cell r="C319">
            <v>903</v>
          </cell>
          <cell r="D319">
            <v>903</v>
          </cell>
        </row>
        <row r="320">
          <cell r="A320">
            <v>90301</v>
          </cell>
          <cell r="B320" t="str">
            <v>Rufo de concreto armado Fck=15 MPa, nas dimensões de 30x5 cm, moldado "in loco"</v>
          </cell>
          <cell r="C320" t="str">
            <v>m</v>
          </cell>
          <cell r="D320">
            <v>83.7</v>
          </cell>
        </row>
        <row r="321">
          <cell r="A321">
            <v>90302</v>
          </cell>
          <cell r="B321" t="str">
            <v>Rufo de chapa metálica nº 26 com largura de 30 cm</v>
          </cell>
          <cell r="C321" t="str">
            <v>m</v>
          </cell>
          <cell r="D321">
            <v>29.77</v>
          </cell>
        </row>
        <row r="322">
          <cell r="A322">
            <v>90305</v>
          </cell>
          <cell r="B322" t="str">
            <v>Calha de concreto armado Fck=15 MPa em "U" nas dimensões de 38 x 56 cm conforme detalhes em projeto</v>
          </cell>
          <cell r="C322" t="str">
            <v>m</v>
          </cell>
          <cell r="D322">
            <v>197.42</v>
          </cell>
        </row>
        <row r="323">
          <cell r="A323">
            <v>90312</v>
          </cell>
          <cell r="B323" t="str">
            <v>Calha em chapa galvanizada com largura de 40 cm</v>
          </cell>
          <cell r="C323" t="str">
            <v>m</v>
          </cell>
          <cell r="D323">
            <v>159.34</v>
          </cell>
        </row>
        <row r="324">
          <cell r="A324">
            <v>90314</v>
          </cell>
          <cell r="B324" t="str">
            <v>Rufo de chapa de alumínio esp. 0.5mm, largura de 30cm</v>
          </cell>
          <cell r="C324" t="str">
            <v>m</v>
          </cell>
          <cell r="D324">
            <v>42.57</v>
          </cell>
        </row>
        <row r="325">
          <cell r="A325">
            <v>904</v>
          </cell>
          <cell r="B325" t="str">
            <v>PLATIBANDA</v>
          </cell>
          <cell r="C325">
            <v>904</v>
          </cell>
          <cell r="D325">
            <v>904</v>
          </cell>
        </row>
        <row r="326">
          <cell r="A326">
            <v>90403</v>
          </cell>
          <cell r="B326" t="str">
            <v>Platibanda de alvenaria de bloco cerâmico 10x20x20cm, assentado com argamassa de cimento, cal hidratada CH1 e areia no traço 1:0,5:8, amarrada com pilaretes em conc. arm. a cada 2m (H=1.0m), excl. revest.</v>
          </cell>
          <cell r="C326" t="str">
            <v>m</v>
          </cell>
          <cell r="D326">
            <v>101.71</v>
          </cell>
        </row>
        <row r="327">
          <cell r="A327">
            <v>905</v>
          </cell>
          <cell r="B327" t="str">
            <v>REVISÕES E REPAROS</v>
          </cell>
          <cell r="C327">
            <v>905</v>
          </cell>
          <cell r="D327">
            <v>905</v>
          </cell>
        </row>
        <row r="328">
          <cell r="A328">
            <v>90501</v>
          </cell>
          <cell r="B328" t="str">
            <v>Recolocação de engradamento de madeira para telhado com telha cerâmica, com pontaletes, terças, caibros e ripas, exclusive fornecimento</v>
          </cell>
          <cell r="C328" t="str">
            <v>m2</v>
          </cell>
          <cell r="D328">
            <v>50.02</v>
          </cell>
        </row>
        <row r="329">
          <cell r="A329">
            <v>90502</v>
          </cell>
          <cell r="B329" t="str">
            <v>Recolocação de estrutura de madeira para telhado com telha ondulada de fibrocimento ou telha ecológica tipo onduline, com pontaletes e caibros, exclusive fornecimento</v>
          </cell>
          <cell r="C329" t="str">
            <v>m2</v>
          </cell>
          <cell r="D329">
            <v>17.149999999999999</v>
          </cell>
        </row>
        <row r="330">
          <cell r="A330">
            <v>90506</v>
          </cell>
          <cell r="B330" t="str">
            <v>Recolocação de telha ondulada de fibrocimento 6mm, excl. cumeeira</v>
          </cell>
          <cell r="C330" t="str">
            <v>m2</v>
          </cell>
          <cell r="D330">
            <v>13.22</v>
          </cell>
        </row>
        <row r="331">
          <cell r="A331">
            <v>90509</v>
          </cell>
          <cell r="B331" t="str">
            <v>Remoção, lavagem com escova de aço e recolocação de telhas cerâmicas</v>
          </cell>
          <cell r="C331" t="str">
            <v>m2</v>
          </cell>
          <cell r="D331">
            <v>70.91</v>
          </cell>
        </row>
        <row r="332">
          <cell r="A332">
            <v>90511</v>
          </cell>
          <cell r="B332" t="str">
            <v>Tratamento em estrutura de madeira com cupinicida</v>
          </cell>
          <cell r="C332" t="str">
            <v>m2</v>
          </cell>
          <cell r="D332">
            <v>37.14</v>
          </cell>
        </row>
        <row r="333">
          <cell r="A333">
            <v>90512</v>
          </cell>
          <cell r="B333" t="str">
            <v>Limpeza de calhas e coletores (serviço realizado por servente)</v>
          </cell>
          <cell r="C333" t="str">
            <v>m3</v>
          </cell>
          <cell r="D333">
            <v>18.04</v>
          </cell>
        </row>
        <row r="334">
          <cell r="A334">
            <v>10</v>
          </cell>
          <cell r="B334" t="str">
            <v>IMPERMEABILIZAÇÃO</v>
          </cell>
          <cell r="C334">
            <v>10</v>
          </cell>
          <cell r="D334">
            <v>10</v>
          </cell>
        </row>
        <row r="335">
          <cell r="A335">
            <v>1001</v>
          </cell>
          <cell r="B335" t="str">
            <v>IMPERMEABILIZAÇÃO DE CAIXAS DE ÁGUA</v>
          </cell>
          <cell r="C335">
            <v>1001</v>
          </cell>
          <cell r="D335">
            <v>1001</v>
          </cell>
        </row>
        <row r="336">
          <cell r="A336">
            <v>100102</v>
          </cell>
          <cell r="B336" t="str">
            <v>Impermeabilização nas seguintes etapas: chapisco traço 1:2 c/ sika 1 ou equivalente, revest. duplo c/ argamassa de cimento e areia traço 1:3 c/ sika 1 ou equivalente, em 2x15 mm e acab. argamassa 1:1</v>
          </cell>
          <cell r="C336" t="str">
            <v>m2</v>
          </cell>
          <cell r="D336">
            <v>62.07</v>
          </cell>
        </row>
        <row r="337">
          <cell r="A337">
            <v>100105</v>
          </cell>
          <cell r="B337" t="str">
            <v>Índice de imperm.c/ manta asfáltica atendendo NBR 9952, asfalto polimérico, esp.4mm reforç.c/ filme int.em polietileno, regul.base c/ arg.1:4 esp.mín.15mm, proteção mec. arg. 1:4 esp.20mm e juntas dilat.</v>
          </cell>
          <cell r="C337" t="str">
            <v>m2</v>
          </cell>
          <cell r="D337">
            <v>183.77</v>
          </cell>
        </row>
        <row r="338">
          <cell r="A338">
            <v>1002</v>
          </cell>
          <cell r="B338" t="str">
            <v>IMPERMEABILIZAÇÃO CALHAS, LAJES DESCOBERTAS, BALDRAMES, PAREDES E JARDINEIRAS</v>
          </cell>
          <cell r="C338">
            <v>1002</v>
          </cell>
          <cell r="D338">
            <v>1002</v>
          </cell>
        </row>
        <row r="339">
          <cell r="A339">
            <v>100202</v>
          </cell>
          <cell r="B339" t="str">
            <v>Impermeabilização com argamassa de igol 2 - marca de referência Sika</v>
          </cell>
          <cell r="C339" t="str">
            <v>m2</v>
          </cell>
          <cell r="D339">
            <v>45.2</v>
          </cell>
        </row>
        <row r="340">
          <cell r="A340">
            <v>100203</v>
          </cell>
          <cell r="B340" t="str">
            <v>Pintura impermeabilizante com igolflex ou equivalente a 3 demãos</v>
          </cell>
          <cell r="C340" t="str">
            <v>m2</v>
          </cell>
          <cell r="D340">
            <v>40.1</v>
          </cell>
        </row>
        <row r="341">
          <cell r="A341">
            <v>100204</v>
          </cell>
          <cell r="B341" t="str">
            <v>Impermeabilização, empregando argamassa de cimento e areia sem peneirar no traço 1:3 com aditivo impermeabilizado tipo sika 1 ou equivalente, espessura de 2 cm</v>
          </cell>
          <cell r="C341" t="str">
            <v>m2</v>
          </cell>
          <cell r="D341">
            <v>34.01</v>
          </cell>
        </row>
        <row r="342">
          <cell r="A342">
            <v>100208</v>
          </cell>
          <cell r="B342" t="str">
            <v>Índice de imperm.c/ manta asfáltica atendendo NBR 9952, asfalto polimerizado esp.3mm, reforç.c/ filme int. polietileno, regul. base c/ arg.1:4 esp.mín.15mm, proteção mec. arg.1:4 esp.20mm e juntas dilat.</v>
          </cell>
          <cell r="C342" t="str">
            <v>m2</v>
          </cell>
          <cell r="D342">
            <v>175.03</v>
          </cell>
        </row>
        <row r="343">
          <cell r="A343">
            <v>1003</v>
          </cell>
          <cell r="B343" t="str">
            <v>IMPERMEABILIZAÇÃO DE FOSSAS E FILTROS</v>
          </cell>
          <cell r="C343">
            <v>1003</v>
          </cell>
          <cell r="D343">
            <v>1003</v>
          </cell>
        </row>
        <row r="344">
          <cell r="A344">
            <v>100301</v>
          </cell>
          <cell r="B344" t="str">
            <v>Impermeabilização nas seguintes etapas: chapisco traço 1:2 c/ sika 1 prop. 1:10 ou equiv., revest. duplo c/ argamassa de cimento e areia traço 1:3 c/ sika 1 prop. 1:12 ou equivalente, esp. 2x15 mm e acab. argamassa 1:2</v>
          </cell>
          <cell r="C344" t="str">
            <v>m2</v>
          </cell>
          <cell r="D344">
            <v>70.62</v>
          </cell>
        </row>
        <row r="345">
          <cell r="A345">
            <v>11</v>
          </cell>
          <cell r="B345" t="str">
            <v>TETOS E FORROS</v>
          </cell>
          <cell r="C345">
            <v>11</v>
          </cell>
          <cell r="D345">
            <v>11</v>
          </cell>
        </row>
        <row r="346">
          <cell r="A346">
            <v>1101</v>
          </cell>
          <cell r="B346" t="str">
            <v>REVESTIMENTO COM ARGAMASSA</v>
          </cell>
          <cell r="C346">
            <v>1101</v>
          </cell>
          <cell r="D346">
            <v>1101</v>
          </cell>
        </row>
        <row r="347">
          <cell r="A347">
            <v>110101</v>
          </cell>
          <cell r="B347" t="str">
            <v>Chapisco com argamassa de cimento e areia média ou grossa lavada no traço 1:3, espessura 5 mm</v>
          </cell>
          <cell r="C347" t="str">
            <v>m2</v>
          </cell>
          <cell r="D347">
            <v>10.3</v>
          </cell>
        </row>
        <row r="348">
          <cell r="A348">
            <v>1102</v>
          </cell>
          <cell r="B348" t="str">
            <v>REBAIXAMENTOS</v>
          </cell>
          <cell r="C348">
            <v>1102</v>
          </cell>
          <cell r="D348">
            <v>1102</v>
          </cell>
        </row>
        <row r="349">
          <cell r="A349">
            <v>110201</v>
          </cell>
          <cell r="B349" t="str">
            <v>Forro de gesso acabamento tipo liso</v>
          </cell>
          <cell r="C349" t="str">
            <v>m2</v>
          </cell>
          <cell r="D349">
            <v>34</v>
          </cell>
        </row>
        <row r="350">
          <cell r="A350">
            <v>110210</v>
          </cell>
          <cell r="B350" t="str">
            <v>Forro PVC branco L = 20 cm, frisado, colocado</v>
          </cell>
          <cell r="C350" t="str">
            <v>m2</v>
          </cell>
          <cell r="D350">
            <v>43</v>
          </cell>
        </row>
        <row r="351">
          <cell r="A351">
            <v>1103</v>
          </cell>
          <cell r="B351" t="str">
            <v>REVESTIMENTO EMPREGANDO ARGAMASSA DE CIMENTO, CAL E AREIA</v>
          </cell>
          <cell r="C351">
            <v>1103</v>
          </cell>
          <cell r="D351">
            <v>1103</v>
          </cell>
        </row>
        <row r="352">
          <cell r="A352">
            <v>110301</v>
          </cell>
          <cell r="B352" t="str">
            <v>Emboço de argamassa de cimento, cal hidratada CH1 e areia lavada traço 1:0.5:6, espessura 20 mm</v>
          </cell>
          <cell r="C352" t="str">
            <v>m2</v>
          </cell>
          <cell r="D352">
            <v>28.79</v>
          </cell>
        </row>
        <row r="353">
          <cell r="A353">
            <v>110302</v>
          </cell>
          <cell r="B353" t="str">
            <v>Reboco tipo paulista de argamassa de cimento, cal hidratada CH1 e areia lavada traço 1:0.5:6, espessura 25 mm</v>
          </cell>
          <cell r="C353" t="str">
            <v>m2</v>
          </cell>
          <cell r="D353">
            <v>49.8</v>
          </cell>
        </row>
        <row r="354">
          <cell r="A354">
            <v>1104</v>
          </cell>
          <cell r="B354" t="str">
            <v>REVISÕES E REPAROS</v>
          </cell>
          <cell r="C354">
            <v>1104</v>
          </cell>
          <cell r="D354">
            <v>1104</v>
          </cell>
        </row>
        <row r="355">
          <cell r="A355">
            <v>110401</v>
          </cell>
          <cell r="B355" t="str">
            <v>Recolocação de forro de madeira, com aproveitamento do material</v>
          </cell>
          <cell r="C355" t="str">
            <v>m2</v>
          </cell>
          <cell r="D355">
            <v>44.3</v>
          </cell>
        </row>
        <row r="356">
          <cell r="A356">
            <v>12</v>
          </cell>
          <cell r="B356" t="str">
            <v>REVESTIMENTO DE PAREDES</v>
          </cell>
          <cell r="C356">
            <v>12</v>
          </cell>
          <cell r="D356">
            <v>12</v>
          </cell>
        </row>
        <row r="357">
          <cell r="A357">
            <v>1201</v>
          </cell>
          <cell r="B357" t="str">
            <v>REVESTIMENTO COM ARGAMASSA</v>
          </cell>
          <cell r="C357">
            <v>1201</v>
          </cell>
          <cell r="D357">
            <v>1201</v>
          </cell>
        </row>
        <row r="358">
          <cell r="A358">
            <v>120101</v>
          </cell>
          <cell r="B358" t="str">
            <v>Chapisco de argamassa de cimento e areia média ou grossa lavada, no traço 1:3, espessura 5 mm</v>
          </cell>
          <cell r="C358" t="str">
            <v>m2</v>
          </cell>
          <cell r="D358">
            <v>5.23</v>
          </cell>
        </row>
        <row r="359">
          <cell r="A359">
            <v>1202</v>
          </cell>
          <cell r="B359" t="str">
            <v>ACABAMENTOS</v>
          </cell>
          <cell r="C359">
            <v>1202</v>
          </cell>
          <cell r="D359">
            <v>1202</v>
          </cell>
        </row>
        <row r="360">
          <cell r="A360">
            <v>120201</v>
          </cell>
          <cell r="B360" t="str">
            <v>Azulejo branco 15 x 15 cm, juntas a prumo, assentado com argamassa de cimento colante, inclusive rejuntamento com cimento branco, marcas de referência Eliane, Cecrisa ou Portobello</v>
          </cell>
          <cell r="C360" t="str">
            <v>m2</v>
          </cell>
          <cell r="D360">
            <v>63.16</v>
          </cell>
        </row>
        <row r="361">
          <cell r="A361">
            <v>120205</v>
          </cell>
          <cell r="B361" t="str">
            <v>Roda-parede de madeira de lei tipo Paraju ou equivalente, de 10 x 2.5cm, fixado com parafuso e bucha plástica n° 8</v>
          </cell>
          <cell r="C361" t="str">
            <v>m</v>
          </cell>
          <cell r="D361">
            <v>38.200000000000003</v>
          </cell>
        </row>
        <row r="362">
          <cell r="A362">
            <v>120207</v>
          </cell>
          <cell r="B362" t="str">
            <v>Roda-parede de madeira de lei tipo Paraju ou equivalente, de 20 X 1.5cm fixado com parafuso e bucha plástica n° 7</v>
          </cell>
          <cell r="C362" t="str">
            <v>m</v>
          </cell>
          <cell r="D362">
            <v>46.2</v>
          </cell>
        </row>
        <row r="363">
          <cell r="A363">
            <v>120208</v>
          </cell>
          <cell r="B363" t="str">
            <v>Acabamento de alumínio com perfil de canto para arremate das paredes</v>
          </cell>
          <cell r="C363" t="str">
            <v>m</v>
          </cell>
          <cell r="D363">
            <v>14.39</v>
          </cell>
        </row>
        <row r="364">
          <cell r="A364">
            <v>120216</v>
          </cell>
          <cell r="B364" t="str">
            <v>Acabamento de perfil "U" em alumínio anodizado fosco 1/2"</v>
          </cell>
          <cell r="C364" t="str">
            <v>m</v>
          </cell>
          <cell r="D364">
            <v>13.49</v>
          </cell>
        </row>
        <row r="365">
          <cell r="A365">
            <v>120220</v>
          </cell>
          <cell r="B365" t="str">
            <v>Cerâmica 10 x 10 cm, marcas de referência Eliane, Cecrisa ou Portobello, nas cores branco ou areia, com rejunte esp. 0.5 cm, empregando argamassa colante</v>
          </cell>
          <cell r="C365" t="str">
            <v>m2</v>
          </cell>
          <cell r="D365">
            <v>69.099999999999994</v>
          </cell>
        </row>
        <row r="366">
          <cell r="A366">
            <v>120221</v>
          </cell>
          <cell r="B366" t="str">
            <v>Pastilha cerâmica branca 5 x 5 cm, assentada com argamassa de cimento colante e rejunte pré-fabricado, marcas de referência Atlas, Jatobá, NGK ou equivalentwe</v>
          </cell>
          <cell r="C366" t="str">
            <v>m2</v>
          </cell>
          <cell r="D366">
            <v>187.5</v>
          </cell>
        </row>
        <row r="367">
          <cell r="A367">
            <v>120224</v>
          </cell>
          <cell r="B367" t="str">
            <v>Assentamento de revestimento cerâmico com cimento colante, excl. rejuntamento e cerâmica</v>
          </cell>
          <cell r="C367" t="str">
            <v>m2</v>
          </cell>
          <cell r="D367">
            <v>12.42</v>
          </cell>
        </row>
        <row r="368">
          <cell r="A368">
            <v>120227</v>
          </cell>
          <cell r="B368" t="str">
            <v>Roda parede em granito cinza andorinha 7x2cm, com acabamento abaulado nos dois lados</v>
          </cell>
          <cell r="C368" t="str">
            <v>m</v>
          </cell>
          <cell r="D368">
            <v>34.549999999999997</v>
          </cell>
        </row>
        <row r="369">
          <cell r="A369">
            <v>120232</v>
          </cell>
          <cell r="B369" t="str">
            <v>Cerâmica 10 x 10 cm, ref Camburi branco Eliane, Cecrisa ou Portobello, empregando argamassa colante, inclusive rejuntamento junta plus cinza claro esp. 3 mm</v>
          </cell>
          <cell r="C369" t="str">
            <v>m2</v>
          </cell>
          <cell r="D369">
            <v>76.09</v>
          </cell>
        </row>
        <row r="370">
          <cell r="A370">
            <v>1203</v>
          </cell>
          <cell r="B370" t="str">
            <v>REVESTIMENTO EMPREGANDO ARGAMASSA DE CIMENTO, CAL E AREIA</v>
          </cell>
          <cell r="C370">
            <v>1203</v>
          </cell>
          <cell r="D370">
            <v>1203</v>
          </cell>
        </row>
        <row r="371">
          <cell r="A371">
            <v>120301</v>
          </cell>
          <cell r="B371" t="str">
            <v>Emboço de argamassa de cimento, cal hidratada CH1 e areia média ou grossa lavada no traço 1:0.5:6, espessura 20 mm</v>
          </cell>
          <cell r="C371" t="str">
            <v>m2</v>
          </cell>
          <cell r="D371">
            <v>25.7</v>
          </cell>
        </row>
        <row r="372">
          <cell r="A372">
            <v>120302</v>
          </cell>
          <cell r="B372" t="str">
            <v>Reboco de argamassa de cimento, cal hidratada CH1 e areia média ou grossa lavada no traço 1:0.5:6, espessura 5mm</v>
          </cell>
          <cell r="C372" t="str">
            <v>m2</v>
          </cell>
          <cell r="D372">
            <v>18.309999999999999</v>
          </cell>
        </row>
        <row r="373">
          <cell r="A373">
            <v>120303</v>
          </cell>
          <cell r="B373" t="str">
            <v>Reboco tipo paulista de argamassa de cimento, cal hidratada CH1 e areia média ou grossa lavada no traço 1:0.5:6, espessura 25 mm</v>
          </cell>
          <cell r="C373" t="str">
            <v>m2</v>
          </cell>
          <cell r="D373">
            <v>44.1</v>
          </cell>
        </row>
        <row r="374">
          <cell r="A374">
            <v>120304</v>
          </cell>
          <cell r="B374" t="str">
            <v>Reboco de argamassa de cimento, cal hidratada CH1 e areia média ou grossa lavada no traço 1:0.5:6, com impermeabilizante para revestimentos (caixas, fossas, filtros, cisternas, etc...)</v>
          </cell>
          <cell r="C374" t="str">
            <v>m2</v>
          </cell>
          <cell r="D374">
            <v>48.44</v>
          </cell>
        </row>
        <row r="375">
          <cell r="A375">
            <v>120308</v>
          </cell>
          <cell r="B375" t="str">
            <v>Chapisco de argamassa de cimento e areia média ou grossa lavada no traço 1:3, espessura 5mm, com utilização de impermeabilizante</v>
          </cell>
          <cell r="C375" t="str">
            <v>m2</v>
          </cell>
          <cell r="D375">
            <v>5.84</v>
          </cell>
        </row>
        <row r="376">
          <cell r="A376">
            <v>13</v>
          </cell>
          <cell r="B376" t="str">
            <v>PISOS INTERNOS E EXTERNOS</v>
          </cell>
          <cell r="C376">
            <v>13</v>
          </cell>
          <cell r="D376">
            <v>13</v>
          </cell>
        </row>
        <row r="377">
          <cell r="A377">
            <v>1301</v>
          </cell>
          <cell r="B377" t="str">
            <v>LASTRO DE CONTRAPISO</v>
          </cell>
          <cell r="C377">
            <v>1301</v>
          </cell>
          <cell r="D377">
            <v>1301</v>
          </cell>
        </row>
        <row r="378">
          <cell r="A378">
            <v>130103</v>
          </cell>
          <cell r="B378" t="str">
            <v>Regularização de base p/ revestimento cerâmico, com argamassa de cimento e areia no traço 1:5, espessura 3cm</v>
          </cell>
          <cell r="C378" t="str">
            <v>m2</v>
          </cell>
          <cell r="D378">
            <v>18.059999999999999</v>
          </cell>
        </row>
        <row r="379">
          <cell r="A379">
            <v>130104</v>
          </cell>
          <cell r="B379" t="str">
            <v>Regularização de base p/ revestimento cerâmico, com argamassa de cimento e areia no traço 1:5, espessura 5cm</v>
          </cell>
          <cell r="C379" t="str">
            <v>m2</v>
          </cell>
          <cell r="D379">
            <v>28.04</v>
          </cell>
        </row>
        <row r="380">
          <cell r="A380">
            <v>130109</v>
          </cell>
          <cell r="B380" t="str">
            <v>Lastro regularizado e impermeabilizado de concreto não estrutural, espessura de 8 cm</v>
          </cell>
          <cell r="C380" t="str">
            <v>m2</v>
          </cell>
          <cell r="D380">
            <v>56.93</v>
          </cell>
        </row>
        <row r="381">
          <cell r="A381">
            <v>130110</v>
          </cell>
          <cell r="B381" t="str">
            <v>Lastro regularizado de concreto não estrutural, espessura de 8 cm</v>
          </cell>
          <cell r="C381" t="str">
            <v>m2</v>
          </cell>
          <cell r="D381">
            <v>47.99</v>
          </cell>
        </row>
        <row r="382">
          <cell r="A382">
            <v>130111</v>
          </cell>
          <cell r="B382" t="str">
            <v>Lastro impermeabilizado de concreto não estrutural, espessura de 6 cm</v>
          </cell>
          <cell r="C382" t="str">
            <v>m2</v>
          </cell>
          <cell r="D382">
            <v>43.14</v>
          </cell>
        </row>
        <row r="383">
          <cell r="A383">
            <v>130112</v>
          </cell>
          <cell r="B383" t="str">
            <v>Lastro de concreto não estrutural, espessura de 6 cm</v>
          </cell>
          <cell r="C383" t="str">
            <v>m2</v>
          </cell>
          <cell r="D383">
            <v>36.44</v>
          </cell>
        </row>
        <row r="384">
          <cell r="A384">
            <v>130113</v>
          </cell>
          <cell r="B384" t="str">
            <v>Lastro impermeabilizado de concreto não estrutural, espessura de 8cm</v>
          </cell>
          <cell r="C384" t="str">
            <v>m2</v>
          </cell>
          <cell r="D384">
            <v>57.39</v>
          </cell>
        </row>
        <row r="385">
          <cell r="A385">
            <v>1302</v>
          </cell>
          <cell r="B385" t="str">
            <v>ACABAMENTOS</v>
          </cell>
          <cell r="C385">
            <v>1302</v>
          </cell>
          <cell r="D385">
            <v>1302</v>
          </cell>
        </row>
        <row r="386">
          <cell r="A386">
            <v>130202</v>
          </cell>
          <cell r="B386" t="str">
            <v>Piso cimentado liso com 1.5 cm de espessura, de argamassa de cimento e areia no traço 1:3 e juntas plásticas em quadros de 1 m</v>
          </cell>
          <cell r="C386" t="str">
            <v>m2</v>
          </cell>
          <cell r="D386">
            <v>43.04</v>
          </cell>
        </row>
        <row r="387">
          <cell r="A387">
            <v>130205</v>
          </cell>
          <cell r="B387" t="str">
            <v>Piso de tábuas corridas de Peroba de 15cm sobre caibros de 5x6cm espaçados de 50cm, fixados com argamassa de cimento e areia no traço 1:5</v>
          </cell>
          <cell r="C387" t="str">
            <v>m2</v>
          </cell>
          <cell r="D387">
            <v>248.2</v>
          </cell>
        </row>
        <row r="388">
          <cell r="A388">
            <v>130208</v>
          </cell>
          <cell r="B388" t="str">
            <v>Junta plástica 17 x 3 mm, para pisos corridos, inclusive fornecimento e colocação</v>
          </cell>
          <cell r="C388" t="str">
            <v>m</v>
          </cell>
          <cell r="D388">
            <v>7.41</v>
          </cell>
        </row>
        <row r="389">
          <cell r="A389">
            <v>130209</v>
          </cell>
          <cell r="B389" t="str">
            <v>Piso de cimentado camurçado executado com argamassa de cimento e areia no traço 1:3, esp. 3.0cm</v>
          </cell>
          <cell r="C389" t="str">
            <v>m2</v>
          </cell>
          <cell r="D389">
            <v>72.03</v>
          </cell>
        </row>
        <row r="390">
          <cell r="A390">
            <v>130210</v>
          </cell>
          <cell r="B390" t="str">
            <v>Piso cimentado liso com 1.5 cm de espessura, em argamassa de cimento e areia no traço 1:3 e juntas plásticas em quadros de 1 m colorido com corante tipo Xadrez ou equivalente</v>
          </cell>
          <cell r="C390" t="str">
            <v>m2</v>
          </cell>
          <cell r="D390">
            <v>48.49</v>
          </cell>
        </row>
        <row r="391">
          <cell r="A391">
            <v>130211</v>
          </cell>
          <cell r="B391" t="str">
            <v>Fornecimento e instalação de Piso Paviflex dim. 30x30cm, esp. 2mm linha Chroma Concept ref. Fademac ou equivalente</v>
          </cell>
          <cell r="C391" t="str">
            <v>m2</v>
          </cell>
          <cell r="D391">
            <v>126.56</v>
          </cell>
        </row>
        <row r="392">
          <cell r="A392">
            <v>130219</v>
          </cell>
          <cell r="B392" t="str">
            <v>Piso cerâmico 45x45cm, PEI 5, Cargo Plus Gray, marcas de referência Eliane, Cecrisa ou Portobello, assentado com argamassa de cimento colante, inclusive rejuntamento</v>
          </cell>
          <cell r="C392" t="str">
            <v>m2</v>
          </cell>
          <cell r="D392">
            <v>68.22</v>
          </cell>
        </row>
        <row r="393">
          <cell r="A393">
            <v>130222</v>
          </cell>
          <cell r="B393" t="str">
            <v>Revestimento de piso com placas de borracha plurigoma preto pastilhado ou equivalente, inclusive arremate</v>
          </cell>
          <cell r="C393" t="str">
            <v>m2</v>
          </cell>
          <cell r="D393">
            <v>84.81</v>
          </cell>
        </row>
        <row r="394">
          <cell r="A394">
            <v>130223</v>
          </cell>
          <cell r="B394" t="str">
            <v>Assentamento de piso cerâmico, com utilização de cimento colante, excl. rejuntamento e cerâmica</v>
          </cell>
          <cell r="C394" t="str">
            <v>m2</v>
          </cell>
          <cell r="D394">
            <v>11.08</v>
          </cell>
        </row>
        <row r="395">
          <cell r="A395">
            <v>130225</v>
          </cell>
          <cell r="B395" t="str">
            <v>Rejuntamento de piso cerâmico, usando cimento branco, para juntas de no máximo 3mm de espessura</v>
          </cell>
          <cell r="C395" t="str">
            <v>m2</v>
          </cell>
          <cell r="D395">
            <v>7.9</v>
          </cell>
        </row>
        <row r="396">
          <cell r="A396">
            <v>130226</v>
          </cell>
          <cell r="B396" t="str">
            <v>Rejuntamento empregando argamassa para rejunte, esp. 5mm</v>
          </cell>
          <cell r="C396" t="str">
            <v>m2</v>
          </cell>
          <cell r="D396">
            <v>12.86</v>
          </cell>
        </row>
        <row r="397">
          <cell r="A397">
            <v>130228</v>
          </cell>
          <cell r="B397" t="str">
            <v>Assentamento e rejuntamento de piso em porcelanato (dimensões superiores a 30x30cm) utilizando dupla colagem de argamassa colante para porcelanato tipo ACIII, exclusive fornecimento do porcelanato e do rejunte</v>
          </cell>
          <cell r="C397" t="str">
            <v>m2</v>
          </cell>
          <cell r="D397">
            <v>42.35</v>
          </cell>
        </row>
        <row r="398">
          <cell r="A398">
            <v>130230</v>
          </cell>
          <cell r="B398" t="str">
            <v>Piso argamassa alta resistência tipo granilite ou equiv de qualidade comprovada, esp de 10mm, com juntas plástica em quadros de 1m, na cor natural, com acabamento anti-derrapante mecanizado, inclusive regularização e=3.0cm</v>
          </cell>
          <cell r="C398" t="str">
            <v>m2</v>
          </cell>
          <cell r="D398">
            <v>99.04</v>
          </cell>
        </row>
        <row r="399">
          <cell r="A399">
            <v>130231</v>
          </cell>
          <cell r="B399" t="str">
            <v>Piso argamassa alta resistência tipo granilite ou equiv de qualidade comprovada, esp de 10mm, com juntas plástica em quadros de 1m, na cor natural, com acabamento polido mecanizado, inclusive regularização e=3.0cm</v>
          </cell>
          <cell r="C399" t="str">
            <v>m2</v>
          </cell>
          <cell r="D399">
            <v>109.34</v>
          </cell>
        </row>
        <row r="400">
          <cell r="A400">
            <v>130232</v>
          </cell>
          <cell r="B400" t="str">
            <v>Porcelanato polido, acabamento brilhante, dim. 50x50cm, ref. de cor PANNA PLUS PO Eliane/equiv, utilizando dupla colagem de argamassa colante para porcelanato tipo ACIII e rejunte 1mm para porcelanato</v>
          </cell>
          <cell r="C400" t="str">
            <v>m2</v>
          </cell>
          <cell r="D400">
            <v>136.43</v>
          </cell>
        </row>
        <row r="401">
          <cell r="A401">
            <v>130233</v>
          </cell>
          <cell r="B401" t="str">
            <v>Porcelanato polido, acabamento acetinado, dim. 60x60cm, ref. de cor CIMENTO CINZA BOLD Potobello/equiv, utilizando dupla colagem de argamassa colante para porcelanato tipo ACIII e rejunte 1mm para porcelanato</v>
          </cell>
          <cell r="C401" t="str">
            <v>m2</v>
          </cell>
          <cell r="D401">
            <v>83.95</v>
          </cell>
        </row>
        <row r="402">
          <cell r="A402">
            <v>130234</v>
          </cell>
          <cell r="B402" t="str">
            <v>Porcelanato natural, acabamento acetinado, dim. 60x60cm, ref. PLATINA NA Eliane/equiv, utilizando dupla colagem de argamassa colante para porcelanato tipo ACIII e rejunte 1mm para porcelanato</v>
          </cell>
          <cell r="C402" t="str">
            <v>m2</v>
          </cell>
          <cell r="D402">
            <v>142.44999999999999</v>
          </cell>
        </row>
        <row r="403">
          <cell r="A403">
            <v>130236</v>
          </cell>
          <cell r="B403" t="str">
            <v>Piso cerâmico esmaltado, PEI 5, acabamento semibrilho, dim. 45x45cm, ref. de cor CARGO PLUS WHITE Eliane/equiv. assentado com argamassa de cimento colante, inclusive rejuntamento</v>
          </cell>
          <cell r="C403" t="str">
            <v>m2</v>
          </cell>
          <cell r="D403">
            <v>66.06</v>
          </cell>
        </row>
        <row r="404">
          <cell r="A404">
            <v>130237</v>
          </cell>
          <cell r="B404" t="str">
            <v>Assentamento e rejuntamento de piso em porcelanato (dimensões superiores a 30x30cm) utilizando dupla colagem de argamassa colante para porcelanato tipo ACII/ACIII, exclusive fornecimento do porcelanato e do rejunte</v>
          </cell>
          <cell r="C404" t="str">
            <v>m2</v>
          </cell>
          <cell r="D404">
            <v>42.35</v>
          </cell>
        </row>
        <row r="405">
          <cell r="A405">
            <v>1303</v>
          </cell>
          <cell r="B405" t="str">
            <v>DEGRAUS, RODAPÉS, SOLEIRAS E PEITORIS</v>
          </cell>
          <cell r="C405">
            <v>1303</v>
          </cell>
          <cell r="D405">
            <v>1303</v>
          </cell>
        </row>
        <row r="406">
          <cell r="A406">
            <v>130301</v>
          </cell>
          <cell r="B406" t="str">
            <v>Rodapé de argamassa de cimento e areia no traço 1:3, altura de 7 cm e espessura de 2 cm</v>
          </cell>
          <cell r="C406" t="str">
            <v>m</v>
          </cell>
          <cell r="D406">
            <v>10.98</v>
          </cell>
        </row>
        <row r="407">
          <cell r="A407">
            <v>130303</v>
          </cell>
          <cell r="B407" t="str">
            <v>Rodapé de cerâmica PEI-3, assentado com argamassa de cimento cola h = 7.0 cm, inclusive rejuntamento</v>
          </cell>
          <cell r="C407" t="str">
            <v>m</v>
          </cell>
          <cell r="D407">
            <v>12.28</v>
          </cell>
        </row>
        <row r="408">
          <cell r="A408">
            <v>130304</v>
          </cell>
          <cell r="B408" t="str">
            <v>Rodapé de madeira de lei 7.0 x 1.5 cm, fixado com parafuso e bucha plástica n° 7</v>
          </cell>
          <cell r="C408" t="str">
            <v>m</v>
          </cell>
          <cell r="D408">
            <v>22.7</v>
          </cell>
        </row>
        <row r="409">
          <cell r="A409">
            <v>130307</v>
          </cell>
          <cell r="B409" t="str">
            <v>Peitoril de mármore branco com largura 40 cm e esp. 3cm</v>
          </cell>
          <cell r="C409" t="str">
            <v>m</v>
          </cell>
          <cell r="D409">
            <v>100.11</v>
          </cell>
        </row>
        <row r="410">
          <cell r="A410">
            <v>130308</v>
          </cell>
          <cell r="B410" t="str">
            <v>Soleira de granito esp. 2 cm e largura de 15 cm</v>
          </cell>
          <cell r="C410" t="str">
            <v>m</v>
          </cell>
          <cell r="D410">
            <v>35.33</v>
          </cell>
        </row>
        <row r="411">
          <cell r="A411">
            <v>130311</v>
          </cell>
          <cell r="B411" t="str">
            <v>Soleira de granito cinza, espessura 3 cm e largura de 3 cm, conforme detalhe em projeto</v>
          </cell>
          <cell r="C411" t="str">
            <v>m</v>
          </cell>
          <cell r="D411">
            <v>15.86</v>
          </cell>
        </row>
        <row r="412">
          <cell r="A412">
            <v>130315</v>
          </cell>
          <cell r="B412" t="str">
            <v>Rodapé de mármore ou granito, assentado com argamassa de cimento, cal hidratada CH1 e areia no traço 1:0,5:8, incl. rejuntamento com cimento branco, h=7cm</v>
          </cell>
          <cell r="C412" t="str">
            <v>m</v>
          </cell>
          <cell r="D412">
            <v>34.979999999999997</v>
          </cell>
        </row>
        <row r="413">
          <cell r="A413">
            <v>130317</v>
          </cell>
          <cell r="B413" t="str">
            <v>Peitoril de granito cinza polido, 15 cm, esp. 3cm</v>
          </cell>
          <cell r="C413" t="str">
            <v>m</v>
          </cell>
          <cell r="D413">
            <v>63.22</v>
          </cell>
        </row>
        <row r="414">
          <cell r="A414">
            <v>130320</v>
          </cell>
          <cell r="B414" t="str">
            <v>Rodapé em cerâmica PEI-3, h = 7cm, assentado com argamassa de cimento, cal e areia, incl. rejuntamento com cimento branco</v>
          </cell>
          <cell r="C414" t="str">
            <v>m</v>
          </cell>
          <cell r="D414">
            <v>25.48</v>
          </cell>
        </row>
        <row r="415">
          <cell r="A415">
            <v>130321</v>
          </cell>
          <cell r="B415" t="str">
            <v>Rodapé de granito cinza esp. 2cm, h=7cm, assentado com argamassa de cimento, cal hidratada CH1 e areia no traço 1:0,5:8, incl. rejuntamento com cimento branco</v>
          </cell>
          <cell r="C415" t="str">
            <v>m</v>
          </cell>
          <cell r="D415">
            <v>33.950000000000003</v>
          </cell>
        </row>
        <row r="416">
          <cell r="A416">
            <v>130322</v>
          </cell>
          <cell r="B416" t="str">
            <v>Rodapé de argamassa de alta resistência tipo granilite ou equivalente de qualidade comprovada, altura de 10 cm e espessura de 10 mm, com cantos boleados, executado com cimento e granitina grana N.1, inclusive polimento</v>
          </cell>
          <cell r="C416" t="str">
            <v>m</v>
          </cell>
          <cell r="D416">
            <v>22.07</v>
          </cell>
        </row>
        <row r="417">
          <cell r="A417">
            <v>130323</v>
          </cell>
          <cell r="B417" t="str">
            <v>Soleira de argamassa de alta resistência tipo granilite ou equivalente de qualidade comprovada, largura de 15cm, executado com cimento e granitina grana N.1</v>
          </cell>
          <cell r="C417" t="str">
            <v>m</v>
          </cell>
          <cell r="D417">
            <v>38.11</v>
          </cell>
        </row>
        <row r="418">
          <cell r="A418">
            <v>1304</v>
          </cell>
          <cell r="B418" t="str">
            <v>REVISÕES E REPAROS</v>
          </cell>
          <cell r="C418">
            <v>1304</v>
          </cell>
          <cell r="D418">
            <v>1304</v>
          </cell>
        </row>
        <row r="419">
          <cell r="A419">
            <v>130403</v>
          </cell>
          <cell r="B419" t="str">
            <v>Recomposição de piso cimentado, com argamassa de cimento e areia no traço 1:3, com 2 cm de espessura, incl. lastro</v>
          </cell>
          <cell r="C419" t="str">
            <v>m2</v>
          </cell>
          <cell r="D419">
            <v>96.13</v>
          </cell>
        </row>
        <row r="420">
          <cell r="A420">
            <v>14</v>
          </cell>
          <cell r="B420" t="str">
            <v>INSTALAÇÕES HIDRO-SANITÁRIAS</v>
          </cell>
          <cell r="C420">
            <v>14</v>
          </cell>
          <cell r="D420">
            <v>14</v>
          </cell>
        </row>
        <row r="421">
          <cell r="A421">
            <v>1401</v>
          </cell>
          <cell r="B421" t="str">
            <v>SUMIDOUROS, FOSSAS SÉPTICAS E FILTROS ANAERÓBIOS</v>
          </cell>
          <cell r="C421">
            <v>1401</v>
          </cell>
          <cell r="D421">
            <v>1401</v>
          </cell>
        </row>
        <row r="422">
          <cell r="A422">
            <v>140102</v>
          </cell>
          <cell r="B422" t="str">
            <v>Fossa séptica de anéis pré-moldados de concreto, diâmetro 1.20 m, altura útil de 1.70m, completa, incluindo tampa c/visita de 60cm, concreto p/fundo esp.10 cm, e tubo para ligação ao filtro</v>
          </cell>
          <cell r="C422" t="str">
            <v>und</v>
          </cell>
          <cell r="D422">
            <v>1710.98</v>
          </cell>
        </row>
        <row r="423">
          <cell r="A423">
            <v>140103</v>
          </cell>
          <cell r="B423" t="str">
            <v>Filtro anaeróbio de anéis pré-moldados de concreto, diâmetro de 1.20m, altura útil de 1.80m, completo, incl. tampa c/visita de 60 cm, concreto p/fundo esp.10cm e tubulação de saída de esgoto</v>
          </cell>
          <cell r="C423" t="str">
            <v>und</v>
          </cell>
          <cell r="D423">
            <v>2265.89</v>
          </cell>
        </row>
        <row r="424">
          <cell r="A424">
            <v>140108</v>
          </cell>
          <cell r="B424" t="str">
            <v>Fossa séptica de anéis pré-moldados de concreto, diâmetro 2.00 m, Hútil 2.0m completa, incluindo tampa c/visita de 60cm, concreto p/ fundo esp.10 cm, tubo de limpeza e escavação, conf. detalhe em projeto</v>
          </cell>
          <cell r="C424" t="str">
            <v>und</v>
          </cell>
          <cell r="D424">
            <v>4383.7299999999996</v>
          </cell>
        </row>
        <row r="425">
          <cell r="A425">
            <v>140109</v>
          </cell>
          <cell r="B425" t="str">
            <v>Filtro anaeróbio de anéis pré-moldados de concreto, diâm. 2.0m, Hútil 2.0m, compl., incl. tampa c/visita 60cm, concreto p/ fundo esp. 10cm, escavação, brita 4 e tubulação de saída esgoto 150mm, conf. proj.</v>
          </cell>
          <cell r="C425" t="str">
            <v>und</v>
          </cell>
          <cell r="D425">
            <v>4323.79</v>
          </cell>
        </row>
        <row r="426">
          <cell r="A426">
            <v>1402</v>
          </cell>
          <cell r="B426" t="str">
            <v>ENTRADA DE ÁGUA</v>
          </cell>
          <cell r="C426">
            <v>1402</v>
          </cell>
          <cell r="D426">
            <v>1402</v>
          </cell>
        </row>
        <row r="427">
          <cell r="A427">
            <v>140201</v>
          </cell>
          <cell r="B427" t="str">
            <v>Padrão de entrada d' água com cavalete de PVC para hidrômetro com diâmetro de 3/4" - padrão 1C da CESAN. Instalado em vão de muro protegido com gradeamento. Inclusive base de concreto magro, tubulação, conexões e registro. Conferir detalhe.</v>
          </cell>
          <cell r="C427" t="str">
            <v>und</v>
          </cell>
          <cell r="D427">
            <v>284.45999999999998</v>
          </cell>
        </row>
        <row r="428">
          <cell r="A428">
            <v>140207</v>
          </cell>
          <cell r="B428" t="str">
            <v>Padrão de entrada d'água com caixa termoplástica para hidrômetro de 3/4" - padrão 1B da CESAN. Instalado embutido na alvenaria. Inclusive tubulação, conexões, registro, tubo camisa e caixa com tampa transparente. Conferir detalhe.</v>
          </cell>
          <cell r="C428" t="str">
            <v>und</v>
          </cell>
          <cell r="D428">
            <v>324.19</v>
          </cell>
        </row>
        <row r="429">
          <cell r="A429">
            <v>140208</v>
          </cell>
          <cell r="B429" t="str">
            <v>Padrão entrada d'água com caixa enterrada para hidrômetro com diâmetro de 1" - padrão 2B da CESAN. Caixa em alvenaria 60x80x40cm e com tampa articulada de ferro fundido, registro e conexões para instalação de hidrômetro. Conferir detalhe</v>
          </cell>
          <cell r="C429" t="str">
            <v>und</v>
          </cell>
          <cell r="D429">
            <v>497.67</v>
          </cell>
        </row>
        <row r="430">
          <cell r="A430">
            <v>140209</v>
          </cell>
          <cell r="B430" t="str">
            <v>Mureta p/ cavalete (Padrão 1B - CESAN) de alv. blocos cerâmicos 10x20x20cm deitados, dimensões 0.80x1.0x0.20m, para instalação de caixa termoplastica, incl revest. em reboco e lastro concreto esp.10cm, exclusive caixa e cavalete</v>
          </cell>
          <cell r="C430" t="str">
            <v>und</v>
          </cell>
          <cell r="D430">
            <v>214.24</v>
          </cell>
        </row>
        <row r="431">
          <cell r="A431">
            <v>1407</v>
          </cell>
          <cell r="B431" t="str">
            <v>PONTOS HIDRO-SANITÁRIOS</v>
          </cell>
          <cell r="C431">
            <v>1407</v>
          </cell>
          <cell r="D431">
            <v>1407</v>
          </cell>
        </row>
        <row r="432">
          <cell r="A432">
            <v>140701</v>
          </cell>
          <cell r="B432" t="str">
            <v>Ponto de água fria (lavatório, tanque, pia de cozinha, etc...)</v>
          </cell>
          <cell r="C432" t="str">
            <v>pt</v>
          </cell>
          <cell r="D432">
            <v>74.400000000000006</v>
          </cell>
        </row>
        <row r="433">
          <cell r="A433">
            <v>140702</v>
          </cell>
          <cell r="B433" t="str">
            <v>Ponto com registro de pressão (chuveiro, caixa de descarga, etc...)</v>
          </cell>
          <cell r="C433" t="str">
            <v>pt</v>
          </cell>
          <cell r="D433">
            <v>174.65</v>
          </cell>
        </row>
        <row r="434">
          <cell r="A434">
            <v>140703</v>
          </cell>
          <cell r="B434" t="str">
            <v>Ponto de torneira de jardim (para praças)</v>
          </cell>
          <cell r="C434" t="str">
            <v>pt</v>
          </cell>
          <cell r="D434">
            <v>267.67</v>
          </cell>
        </row>
        <row r="435">
          <cell r="A435">
            <v>140704</v>
          </cell>
          <cell r="B435" t="str">
            <v>Ponto de válvula de descarga, inclusive válvula (sem acabamento)</v>
          </cell>
          <cell r="C435" t="str">
            <v>pt</v>
          </cell>
          <cell r="D435">
            <v>311.70999999999998</v>
          </cell>
        </row>
        <row r="436">
          <cell r="A436">
            <v>140705</v>
          </cell>
          <cell r="B436" t="str">
            <v>Ponto para esgoto primário (vaso sanitário)</v>
          </cell>
          <cell r="C436" t="str">
            <v>pt</v>
          </cell>
          <cell r="D436">
            <v>86.61</v>
          </cell>
        </row>
        <row r="437">
          <cell r="A437">
            <v>140706</v>
          </cell>
          <cell r="B437" t="str">
            <v>Ponto para esgoto secundário (pia, lavatório, mictório, tanque, bidê, etc...)</v>
          </cell>
          <cell r="C437" t="str">
            <v>pt</v>
          </cell>
          <cell r="D437">
            <v>70.75</v>
          </cell>
        </row>
        <row r="438">
          <cell r="A438">
            <v>140707</v>
          </cell>
          <cell r="B438" t="str">
            <v>Ponto para caixa sifonada, inclusive caixa sifonada pvc 150x150x50mm com grelha em pvc</v>
          </cell>
          <cell r="C438" t="str">
            <v>pt</v>
          </cell>
          <cell r="D438">
            <v>122.05</v>
          </cell>
        </row>
        <row r="439">
          <cell r="A439">
            <v>140708</v>
          </cell>
          <cell r="B439" t="str">
            <v>Ponto para ralo sifonado, inclusive ralo sifonado 100 x 40 mm c/ grelha em pvc</v>
          </cell>
          <cell r="C439" t="str">
            <v>pt</v>
          </cell>
          <cell r="D439">
            <v>65.5</v>
          </cell>
        </row>
        <row r="440">
          <cell r="A440">
            <v>140709</v>
          </cell>
          <cell r="B440" t="str">
            <v>Ponto para ralo seco, inclusive ralo pvc 10 cm com grelha em pvc</v>
          </cell>
          <cell r="C440" t="str">
            <v>pt</v>
          </cell>
          <cell r="D440">
            <v>66.06</v>
          </cell>
        </row>
        <row r="441">
          <cell r="A441">
            <v>140710</v>
          </cell>
          <cell r="B441" t="str">
            <v>Ponto para caixa sifonada, inclusive caixa sifonada pvc 150x150x50mm com grelha em aço inox</v>
          </cell>
          <cell r="C441" t="str">
            <v>und</v>
          </cell>
          <cell r="D441">
            <v>154.57</v>
          </cell>
        </row>
        <row r="442">
          <cell r="A442">
            <v>140711</v>
          </cell>
          <cell r="B442" t="str">
            <v>Ponto para ralo sifonado, inclusive ralo sifonado 100 x 40 mm c/ grelha em açõ inox</v>
          </cell>
          <cell r="C442" t="str">
            <v>und</v>
          </cell>
          <cell r="D442">
            <v>85.76</v>
          </cell>
        </row>
        <row r="443">
          <cell r="A443">
            <v>140712</v>
          </cell>
          <cell r="B443" t="str">
            <v>Ponto de válvula de descarga, inclusive válvula e acabamento anti-vandalismo cromado referência Docol, Fabrimar e Deca</v>
          </cell>
          <cell r="C443" t="str">
            <v>und</v>
          </cell>
          <cell r="D443">
            <v>575.02</v>
          </cell>
        </row>
        <row r="444">
          <cell r="A444">
            <v>140713</v>
          </cell>
          <cell r="B444" t="str">
            <v>Ponto de válvula de descarga, inclusive válvula de descarga de 50mm (1 1/2"), com acabamento para válvula de descarga Benefit, marca de referência Docol ou equivalente Mod. 00184906</v>
          </cell>
          <cell r="C444" t="str">
            <v>und</v>
          </cell>
          <cell r="D444">
            <v>828.87</v>
          </cell>
        </row>
        <row r="445">
          <cell r="A445">
            <v>140714</v>
          </cell>
          <cell r="B445" t="str">
            <v>Ponto p/ válvula (mictório) inclusive válvula com acabamento marca de referência Pressmatic Docol, Mod. 17015106 e tubo de ligação p/mictório antivandalismo Pressmatic Mod. 00132606 marca de ref. Docol ou equivalente</v>
          </cell>
          <cell r="C445" t="str">
            <v>und</v>
          </cell>
          <cell r="D445">
            <v>656.66</v>
          </cell>
        </row>
        <row r="446">
          <cell r="A446">
            <v>1409</v>
          </cell>
          <cell r="B446" t="str">
            <v>TUBULAÇÃO DE LIGAÇÃO DE CAIXAS</v>
          </cell>
          <cell r="C446">
            <v>1409</v>
          </cell>
          <cell r="D446">
            <v>1409</v>
          </cell>
        </row>
        <row r="447">
          <cell r="A447">
            <v>140901</v>
          </cell>
          <cell r="B447" t="str">
            <v>Tubos de concreto simples C1, diâmetro 200 mm, com rejuntamento de argamassa de cimento, cal hidratada e areia no traço 1:2:6, incluindo escavação e berço, conf. normas e especificações.</v>
          </cell>
          <cell r="C447" t="str">
            <v>m</v>
          </cell>
          <cell r="D447">
            <v>78.09</v>
          </cell>
        </row>
        <row r="448">
          <cell r="A448">
            <v>140902</v>
          </cell>
          <cell r="B448" t="str">
            <v>Tubos de concreto simples C1, diâmetro 300 mm, com rejuntamento de argamassa de cimento, cal hidratada e areia no traço 1:2:6, incluindo escavação e berço, conforme normas e especificações.</v>
          </cell>
          <cell r="C448" t="str">
            <v>m</v>
          </cell>
          <cell r="D448">
            <v>99.84</v>
          </cell>
        </row>
        <row r="449">
          <cell r="A449">
            <v>140903</v>
          </cell>
          <cell r="B449" t="str">
            <v>Tubo PVC rígido para esgoto no diâmetro de 100mm incluindo escavação e aterro com areia</v>
          </cell>
          <cell r="C449" t="str">
            <v>m</v>
          </cell>
          <cell r="D449">
            <v>42.56</v>
          </cell>
        </row>
        <row r="450">
          <cell r="A450">
            <v>140904</v>
          </cell>
          <cell r="B450" t="str">
            <v>Tubo PVC rígido para esgoto no diâmetro de 150mm incluindo escavação e aterro com areia</v>
          </cell>
          <cell r="C450" t="str">
            <v>m</v>
          </cell>
          <cell r="D450">
            <v>69.400000000000006</v>
          </cell>
        </row>
        <row r="451">
          <cell r="A451">
            <v>140905</v>
          </cell>
          <cell r="B451" t="str">
            <v>Tubo PVC rígido para esgoto no diâmetro de 200mm incluindo escavação e aterro com areia</v>
          </cell>
          <cell r="C451" t="str">
            <v>m</v>
          </cell>
          <cell r="D451">
            <v>104.7</v>
          </cell>
        </row>
        <row r="452">
          <cell r="A452">
            <v>140906</v>
          </cell>
          <cell r="B452" t="str">
            <v>Tubo PVC rígido para esgoto no diâmetro de 75 mm incluindo escavação e aterro com areia</v>
          </cell>
          <cell r="C452" t="str">
            <v>m</v>
          </cell>
          <cell r="D452">
            <v>39.61</v>
          </cell>
        </row>
        <row r="453">
          <cell r="A453">
            <v>1411</v>
          </cell>
          <cell r="B453" t="str">
            <v>CAIXAS EMPREGANDO ARGAMASSA DE CIMENTO, CAL E AREIA</v>
          </cell>
          <cell r="C453">
            <v>1411</v>
          </cell>
          <cell r="D453">
            <v>1411</v>
          </cell>
        </row>
        <row r="454">
          <cell r="A454">
            <v>141101</v>
          </cell>
          <cell r="B454" t="str">
            <v>Caixas de inspeção de alv. blocos concreto 9x19x39cm, dim, 60x60cm e Hmáx = 1m, com tampa de conc. esp. 5cm, lastro de conc. esp. 10cm, revest intern. c/ chapisco e reboco impermeabilizado, incl. escavação, reaterro e enchimento</v>
          </cell>
          <cell r="C454" t="str">
            <v>und</v>
          </cell>
          <cell r="D454">
            <v>429.33</v>
          </cell>
        </row>
        <row r="455">
          <cell r="A455">
            <v>141102</v>
          </cell>
          <cell r="B455" t="str">
            <v>Caixa de areia de alvenaria de blocos de concreto 9x19x39cm, dim. 60x60cm e Hmáx=1m, c/ tampa em concreto esp. 5cm, lastro concreto esp. 10cm, revestida intern. c/ chapisco e reboco impermeabilizante, incl. escavação e reaterro</v>
          </cell>
          <cell r="C455" t="str">
            <v>und</v>
          </cell>
          <cell r="D455">
            <v>423.51</v>
          </cell>
        </row>
        <row r="456">
          <cell r="A456">
            <v>141103</v>
          </cell>
          <cell r="B456" t="str">
            <v>Caixa sifonada especial de alv. bloco conc.9x19x39cm, dim 60x60cm e Hmáx=1m, c/ tampa em concreto esp.5cm, lastro conc.esp.10cm, revest. intern. c/chap. e reb. impermeab. escav, reaterro e curva curta c/ visita e plug em pvc 100mm</v>
          </cell>
          <cell r="C456" t="str">
            <v>und</v>
          </cell>
          <cell r="D456">
            <v>473.46</v>
          </cell>
        </row>
        <row r="457">
          <cell r="A457">
            <v>141104</v>
          </cell>
          <cell r="B457" t="str">
            <v>Caixa de gordura de alv. bloco concreto 9x19x39cm, dim.60x60cm e Hmáx=1m, com tampa em concreto esp.5cm, lastro concreto esp.10cm, revestida intern. c/ chapisco e reboco impermeab, escavação, reaterro e parede interna em concreto</v>
          </cell>
          <cell r="C457" t="str">
            <v>und</v>
          </cell>
          <cell r="D457">
            <v>462.53</v>
          </cell>
        </row>
        <row r="458">
          <cell r="A458">
            <v>141105</v>
          </cell>
          <cell r="B458" t="str">
            <v>Caixa retentora de matéria sólida de alv. bloco conc.9x19x39cm, dim 60x60cm e Hmáx=1m, c/ tampa conc. esp.5cm, lastro conc. esp.10cm, revest. internamente c/ chap, reb. impermeab., escavação, reaterro e parede int. em concreto</v>
          </cell>
          <cell r="C458" t="str">
            <v>und</v>
          </cell>
          <cell r="D458">
            <v>452.25</v>
          </cell>
        </row>
        <row r="459">
          <cell r="A459">
            <v>141106</v>
          </cell>
          <cell r="B459" t="str">
            <v>Caixas de inspeção de alv. blocos concreto 9x19x39cm, dim.100x60cm e Hmáx = 1m, com tampa de conc. esp. 5cm, lastro de conc. esp. 10cm, revest intern. c/ chapisco e reboco impermeabilizado, incl. escavação, reaterro e enchimento</v>
          </cell>
          <cell r="C459" t="str">
            <v>und</v>
          </cell>
          <cell r="D459">
            <v>616.73</v>
          </cell>
        </row>
        <row r="460">
          <cell r="A460">
            <v>141107</v>
          </cell>
          <cell r="B460" t="str">
            <v>Caixa de gordura simples de alv. bloco concr.9x19x39cm, dim.80x60cm e Hmáx=1m, com tampa em concr.esp.5cm, lastro concr.esp.10cm, revestida intern. c/ chapisco e reboco impermeab, escavação, reaterro e parede interna em concr.</v>
          </cell>
          <cell r="C460" t="str">
            <v>und</v>
          </cell>
          <cell r="D460">
            <v>607.15</v>
          </cell>
        </row>
        <row r="461">
          <cell r="A461">
            <v>141108</v>
          </cell>
          <cell r="B461" t="str">
            <v>Caixa de gordura especial de alv. bloco concr. 9x19x39cm, dim.60x60cm e Hmáx=1m, com tampa em concr.esp.5cm, lastro concr.esp.10cm, revestida intern. c/ chapisco e reboco impermeab, escavação, reaterro e parede interna em concr.</v>
          </cell>
          <cell r="C461" t="str">
            <v>und</v>
          </cell>
          <cell r="D461">
            <v>878.26</v>
          </cell>
        </row>
        <row r="462">
          <cell r="A462">
            <v>141109</v>
          </cell>
          <cell r="B462" t="str">
            <v>Grelha largura 20 cm de ferro redondo de 1/2" a cada 3 cm, contorno com barra de ferro de 3/4" x 1/8" e caixilho de cantoneira de 1" x 3/16"</v>
          </cell>
          <cell r="C462" t="str">
            <v>m</v>
          </cell>
          <cell r="D462">
            <v>156.69999999999999</v>
          </cell>
        </row>
        <row r="463">
          <cell r="A463">
            <v>141110</v>
          </cell>
          <cell r="B463" t="str">
            <v>Caixa de inspeção em alv. bloco concreto 9x19x39cm, dim. 60x60cm e Hmáx=1m, c/ tampa de ferro fundido 40x40cm, lastro de concreto esp.10cm, revest. interno c/ chapisco e reboco impermeabiliz, incl. escavação, reaterro e enchimento</v>
          </cell>
          <cell r="C463" t="str">
            <v>und</v>
          </cell>
          <cell r="D463">
            <v>563.75</v>
          </cell>
        </row>
        <row r="464">
          <cell r="A464">
            <v>141111</v>
          </cell>
          <cell r="B464" t="str">
            <v>Caixa de areia em alv. de bloco de concreto 9x19x39, dim. 60x60cm e Hmáx=1m, c/ tampa em ferro fundido, lastro de concreto esp. 10cm, revest. int. c/ chapisco e reboco impermeabilizado, incl. escavação e reaterro</v>
          </cell>
          <cell r="C464" t="str">
            <v>und</v>
          </cell>
          <cell r="D464">
            <v>557.94000000000005</v>
          </cell>
        </row>
        <row r="465">
          <cell r="A465">
            <v>141112</v>
          </cell>
          <cell r="B465" t="str">
            <v>Caixa sifonada especial em alv. bloco concr. 9x19x39cm, dim. 60x60cm e Hmáx=1m. c/ tampa em ferro fundido, lastro conc. esp.10cm, revest. int. c/ chap. e reboco imperm., incl. esc, reaterro e curva curta c/ visita e plug pvc 100mm</v>
          </cell>
          <cell r="C465" t="str">
            <v>und</v>
          </cell>
          <cell r="D465">
            <v>607.88</v>
          </cell>
        </row>
        <row r="466">
          <cell r="A466">
            <v>141113</v>
          </cell>
          <cell r="B466" t="str">
            <v>Caixa de gordura em alv. bloco 9x19x39cm, dim. 60x60cm e Hmáx=1.0m, c/ tampa de ferro fundido, lastro concr. esp. 10cm, revest. intern. c/ chapisco e reboco impermeab., escavação, reaterro e parede int. em concreto</v>
          </cell>
          <cell r="C466" t="str">
            <v>und</v>
          </cell>
          <cell r="D466">
            <v>596.96</v>
          </cell>
        </row>
        <row r="467">
          <cell r="A467">
            <v>141114</v>
          </cell>
          <cell r="B467" t="str">
            <v>Caixa retentora de mat. sólida em alv. bloco conc.9x19x39cm, dim.60x60cm e Hmáx=1m, c/ tampa de ferro fund., lastro conc. esp.10cm, revest. int. c/ chap. e reb. impermeab., esc. reaterro e parede int. em concreto</v>
          </cell>
          <cell r="C467" t="str">
            <v>und</v>
          </cell>
          <cell r="D467">
            <v>577.29999999999995</v>
          </cell>
        </row>
        <row r="468">
          <cell r="A468">
            <v>1412</v>
          </cell>
          <cell r="B468" t="str">
            <v>REDE DE ÁGUA FRIA - TUBOS METÁLICOS</v>
          </cell>
          <cell r="C468">
            <v>1412</v>
          </cell>
          <cell r="D468">
            <v>1412</v>
          </cell>
        </row>
        <row r="469">
          <cell r="A469">
            <v>141210</v>
          </cell>
          <cell r="B469" t="str">
            <v>Tubo de aço galvanizado, inclusive conexões, diâm. 15mm (1/2")</v>
          </cell>
          <cell r="C469" t="str">
            <v>m</v>
          </cell>
          <cell r="D469">
            <v>47.58</v>
          </cell>
        </row>
        <row r="470">
          <cell r="A470">
            <v>141211</v>
          </cell>
          <cell r="B470" t="str">
            <v>Tubo de aço galvanizado, inclusive conexões, diâm. 20mm (3/4")</v>
          </cell>
          <cell r="C470" t="str">
            <v>m</v>
          </cell>
          <cell r="D470">
            <v>57.98</v>
          </cell>
        </row>
        <row r="471">
          <cell r="A471">
            <v>141212</v>
          </cell>
          <cell r="B471" t="str">
            <v>Tubo de aço galvanizado, inclusive conexões, diâm. 25mm (1")</v>
          </cell>
          <cell r="C471" t="str">
            <v>m</v>
          </cell>
          <cell r="D471">
            <v>78.430000000000007</v>
          </cell>
        </row>
        <row r="472">
          <cell r="A472">
            <v>141213</v>
          </cell>
          <cell r="B472" t="str">
            <v>Tubo de aço galvanizado, inclusive conexões, diâm. 32mm (11/4")</v>
          </cell>
          <cell r="C472" t="str">
            <v>m</v>
          </cell>
          <cell r="D472">
            <v>94.36</v>
          </cell>
        </row>
        <row r="473">
          <cell r="A473">
            <v>141214</v>
          </cell>
          <cell r="B473" t="str">
            <v>Tubo de aço galvanizado, inclusive conexões, diâm. 40mm (11/2")</v>
          </cell>
          <cell r="C473" t="str">
            <v>m</v>
          </cell>
          <cell r="D473">
            <v>104.89</v>
          </cell>
        </row>
        <row r="474">
          <cell r="A474">
            <v>141215</v>
          </cell>
          <cell r="B474" t="str">
            <v>Tubo de aço galvanizado, inclusive conexões, diâm. 50mm (2")</v>
          </cell>
          <cell r="C474" t="str">
            <v>m</v>
          </cell>
          <cell r="D474">
            <v>131.80000000000001</v>
          </cell>
        </row>
        <row r="475">
          <cell r="A475">
            <v>141216</v>
          </cell>
          <cell r="B475" t="str">
            <v>Tubo de aço galvanizado, inclusive conexões, diâm. 65mm (21/2")</v>
          </cell>
          <cell r="C475" t="str">
            <v>m</v>
          </cell>
          <cell r="D475">
            <v>170.8</v>
          </cell>
        </row>
        <row r="476">
          <cell r="A476">
            <v>141217</v>
          </cell>
          <cell r="B476" t="str">
            <v>Tubo de aço galvanizado, inclusive conexões, diâm. 80mm (3")</v>
          </cell>
          <cell r="C476" t="str">
            <v>m</v>
          </cell>
          <cell r="D476">
            <v>180.37</v>
          </cell>
        </row>
        <row r="477">
          <cell r="A477">
            <v>141218</v>
          </cell>
          <cell r="B477" t="str">
            <v>Tubo de aço galvanizado, inclusive conexões, diâm. 100mm(4")</v>
          </cell>
          <cell r="C477" t="str">
            <v>m</v>
          </cell>
          <cell r="D477">
            <v>245.13</v>
          </cell>
        </row>
        <row r="478">
          <cell r="A478">
            <v>1414</v>
          </cell>
          <cell r="B478" t="str">
            <v>REDE DE ÁGUA FRIA - TUBOS SOLDÁVEIS DE PVC</v>
          </cell>
          <cell r="C478">
            <v>1414</v>
          </cell>
          <cell r="D478">
            <v>1414</v>
          </cell>
        </row>
        <row r="479">
          <cell r="A479">
            <v>141409</v>
          </cell>
          <cell r="B479" t="str">
            <v>Tubo de PVC rígido soldável marrom, diâm. 20mm (1/2"), inclusive conexões</v>
          </cell>
          <cell r="C479" t="str">
            <v>m</v>
          </cell>
          <cell r="D479">
            <v>15.56</v>
          </cell>
        </row>
        <row r="480">
          <cell r="A480">
            <v>141410</v>
          </cell>
          <cell r="B480" t="str">
            <v>Tubo de PVC rígido soldável marrom, diâm. 25mm (3/4"), inclusive conexões</v>
          </cell>
          <cell r="C480" t="str">
            <v>m</v>
          </cell>
          <cell r="D480">
            <v>17.82</v>
          </cell>
        </row>
        <row r="481">
          <cell r="A481">
            <v>141411</v>
          </cell>
          <cell r="B481" t="str">
            <v>Tubo de PVC rigido soldável marrom, diâm. 32mm (1"), inclusive conexões</v>
          </cell>
          <cell r="C481" t="str">
            <v>m</v>
          </cell>
          <cell r="D481">
            <v>24.39</v>
          </cell>
        </row>
        <row r="482">
          <cell r="A482">
            <v>141412</v>
          </cell>
          <cell r="B482" t="str">
            <v>Tubo de PVC rígido soldável marrom, diâm. 40mm (11/4"), inclusive conexões</v>
          </cell>
          <cell r="C482" t="str">
            <v>m</v>
          </cell>
          <cell r="D482">
            <v>29.63</v>
          </cell>
        </row>
        <row r="483">
          <cell r="A483">
            <v>141413</v>
          </cell>
          <cell r="B483" t="str">
            <v>Tubo de PVC rígido soldável marrom, diâm. 50mm (11/2"), inclusive conexões</v>
          </cell>
          <cell r="C483" t="str">
            <v>m</v>
          </cell>
          <cell r="D483">
            <v>35.090000000000003</v>
          </cell>
        </row>
        <row r="484">
          <cell r="A484">
            <v>141414</v>
          </cell>
          <cell r="B484" t="str">
            <v>Tubo de PVC rígido soldável marrom, diâm. 60mm (2"), inclusive conexões</v>
          </cell>
          <cell r="C484" t="str">
            <v>m</v>
          </cell>
          <cell r="D484">
            <v>50.12</v>
          </cell>
        </row>
        <row r="485">
          <cell r="A485">
            <v>141415</v>
          </cell>
          <cell r="B485" t="str">
            <v>Tubo de PVC rígido soldável marrom, diâm. 75mm (21/2"), inclusive conexões</v>
          </cell>
          <cell r="C485" t="str">
            <v>m</v>
          </cell>
          <cell r="D485">
            <v>75.040000000000006</v>
          </cell>
        </row>
        <row r="486">
          <cell r="A486">
            <v>141416</v>
          </cell>
          <cell r="B486" t="str">
            <v>Tubo de PVC rígido soldável marrom, diâm. 85mm (3"), inclusive conexões</v>
          </cell>
          <cell r="C486" t="str">
            <v>m</v>
          </cell>
          <cell r="D486">
            <v>87.43</v>
          </cell>
        </row>
        <row r="487">
          <cell r="A487">
            <v>1415</v>
          </cell>
          <cell r="B487" t="str">
            <v>REDE DE ÁGUA FRIA - CONEXÕES SOLDÁVEIS DE PVC</v>
          </cell>
          <cell r="C487">
            <v>1415</v>
          </cell>
          <cell r="D487">
            <v>1415</v>
          </cell>
        </row>
        <row r="488">
          <cell r="A488">
            <v>141522</v>
          </cell>
          <cell r="B488" t="str">
            <v>Adaptador de PVC soldável com flanges livres para caixa d'água, diâmetro 25mm (3/4")</v>
          </cell>
          <cell r="C488" t="str">
            <v>und</v>
          </cell>
          <cell r="D488">
            <v>12.02</v>
          </cell>
        </row>
        <row r="489">
          <cell r="A489">
            <v>141524</v>
          </cell>
          <cell r="B489" t="str">
            <v>Adaptador de PVC soldável com flanges livres para caixa d'água, diâmetro 40mm (1 1/4")</v>
          </cell>
          <cell r="C489" t="str">
            <v>und</v>
          </cell>
          <cell r="D489">
            <v>24.19</v>
          </cell>
        </row>
        <row r="490">
          <cell r="A490">
            <v>141525</v>
          </cell>
          <cell r="B490" t="str">
            <v>Adaptador de PVC soldável com flanges livres para caixa d'água, diâmetro 50mm (1 1/2")</v>
          </cell>
          <cell r="C490" t="str">
            <v>und</v>
          </cell>
          <cell r="D490">
            <v>27.89</v>
          </cell>
        </row>
        <row r="491">
          <cell r="A491">
            <v>141526</v>
          </cell>
          <cell r="B491" t="str">
            <v>Adaptador de PVC soldável com flanges livres para caixa d'água, diâmetro 60mm (2")</v>
          </cell>
          <cell r="C491" t="str">
            <v>und</v>
          </cell>
          <cell r="D491">
            <v>38.94</v>
          </cell>
        </row>
        <row r="492">
          <cell r="A492">
            <v>141527</v>
          </cell>
          <cell r="B492" t="str">
            <v>Adaptador de PVC soldável com flanges livres para caixa d'água, diâmetro 75mm (2 1/2")</v>
          </cell>
          <cell r="C492" t="str">
            <v>und</v>
          </cell>
          <cell r="D492">
            <v>153.15</v>
          </cell>
        </row>
        <row r="493">
          <cell r="A493">
            <v>141529</v>
          </cell>
          <cell r="B493" t="str">
            <v>Adaptador de PVC soldável para registro, diâmetro 32mm x 1"</v>
          </cell>
          <cell r="C493" t="str">
            <v>und</v>
          </cell>
          <cell r="D493">
            <v>6.49</v>
          </cell>
        </row>
        <row r="494">
          <cell r="A494">
            <v>1419</v>
          </cell>
          <cell r="B494" t="str">
            <v>REDE DE ESGOTO - TUBOS DE PVC</v>
          </cell>
          <cell r="C494">
            <v>1419</v>
          </cell>
          <cell r="D494">
            <v>1419</v>
          </cell>
        </row>
        <row r="495">
          <cell r="A495">
            <v>141906</v>
          </cell>
          <cell r="B495" t="str">
            <v>Tubo de PVC rígido soldável branco, para esgoto, diâmetro 40mm (1 1/2"), inclusive conexões</v>
          </cell>
          <cell r="C495" t="str">
            <v>m</v>
          </cell>
          <cell r="D495">
            <v>27.23</v>
          </cell>
        </row>
        <row r="496">
          <cell r="A496">
            <v>141907</v>
          </cell>
          <cell r="B496" t="str">
            <v>Tubo de PVC rígido soldável branco, para esgoto, diâmetro 50mm (2"), inclusive conexões</v>
          </cell>
          <cell r="C496" t="str">
            <v>m</v>
          </cell>
          <cell r="D496">
            <v>33.64</v>
          </cell>
        </row>
        <row r="497">
          <cell r="A497">
            <v>141908</v>
          </cell>
          <cell r="B497" t="str">
            <v>Tubo de PVC rígido soldável branco, para esgoto, diâmetro 75mm (3"), inclusive conexões</v>
          </cell>
          <cell r="C497" t="str">
            <v>m</v>
          </cell>
          <cell r="D497">
            <v>48.1</v>
          </cell>
        </row>
        <row r="498">
          <cell r="A498">
            <v>141909</v>
          </cell>
          <cell r="B498" t="str">
            <v>Tubo de PVC rígido soldável branco, para esgoto, diâmetro 100mm (4"), inclusive conexões</v>
          </cell>
          <cell r="C498" t="str">
            <v>m</v>
          </cell>
          <cell r="D498">
            <v>53.47</v>
          </cell>
        </row>
        <row r="499">
          <cell r="A499">
            <v>141910</v>
          </cell>
          <cell r="B499" t="str">
            <v>Tubo de PVC rígido soldável branco, para esgoto, diâmetro 150mm (6"), inclusive conexões</v>
          </cell>
          <cell r="C499" t="str">
            <v>m</v>
          </cell>
          <cell r="D499">
            <v>77.37</v>
          </cell>
        </row>
        <row r="500">
          <cell r="A500">
            <v>1421</v>
          </cell>
          <cell r="B500" t="str">
            <v>CAIXAS DE PVC / EQUIPAMENTOS</v>
          </cell>
          <cell r="C500">
            <v>1421</v>
          </cell>
          <cell r="D500">
            <v>1421</v>
          </cell>
        </row>
        <row r="501">
          <cell r="A501">
            <v>142103</v>
          </cell>
          <cell r="B501" t="str">
            <v>Reparo para válvula de descarga, completo</v>
          </cell>
          <cell r="C501" t="str">
            <v>und</v>
          </cell>
          <cell r="D501">
            <v>65.19</v>
          </cell>
        </row>
        <row r="502">
          <cell r="A502">
            <v>142104</v>
          </cell>
          <cell r="B502" t="str">
            <v>Sifão em PVC para pia de cozinha ou lavatório 1x11/2"</v>
          </cell>
          <cell r="C502" t="str">
            <v>und</v>
          </cell>
          <cell r="D502">
            <v>25.02</v>
          </cell>
        </row>
        <row r="503">
          <cell r="A503">
            <v>142106</v>
          </cell>
          <cell r="B503" t="str">
            <v>Sifão em PVC para tanque 2"</v>
          </cell>
          <cell r="C503" t="str">
            <v>und</v>
          </cell>
          <cell r="D503">
            <v>27.7</v>
          </cell>
        </row>
        <row r="504">
          <cell r="A504">
            <v>142107</v>
          </cell>
          <cell r="B504" t="str">
            <v>Ralo sifonado em PVC 100x100mm, com grelha PVC</v>
          </cell>
          <cell r="C504" t="str">
            <v>und</v>
          </cell>
          <cell r="D504">
            <v>43.02</v>
          </cell>
        </row>
        <row r="505">
          <cell r="A505">
            <v>142109</v>
          </cell>
          <cell r="B505" t="str">
            <v>Ralo seco em PVC 100x100mm, com grelha em PVC</v>
          </cell>
          <cell r="C505" t="str">
            <v>und</v>
          </cell>
          <cell r="D505">
            <v>41.56</v>
          </cell>
        </row>
        <row r="506">
          <cell r="A506">
            <v>142111</v>
          </cell>
          <cell r="B506" t="str">
            <v>Caixa sifonada em PVC, diâm. 150mm, com grelha e porta grelha quadrados, em aço inox</v>
          </cell>
          <cell r="C506" t="str">
            <v>und</v>
          </cell>
          <cell r="D506">
            <v>93.49</v>
          </cell>
        </row>
        <row r="507">
          <cell r="A507">
            <v>142112</v>
          </cell>
          <cell r="B507" t="str">
            <v>Caixa seca em PVC, diâm. 100mm, com grelha e porta grelha quadrados, em aço inox</v>
          </cell>
          <cell r="C507" t="str">
            <v>und</v>
          </cell>
          <cell r="D507">
            <v>53.06</v>
          </cell>
        </row>
        <row r="508">
          <cell r="A508">
            <v>142114</v>
          </cell>
          <cell r="B508" t="str">
            <v>Tampa para caixa sifonada, em PVC, de 150x150mm</v>
          </cell>
          <cell r="C508" t="str">
            <v>und</v>
          </cell>
          <cell r="D508">
            <v>7.28</v>
          </cell>
        </row>
        <row r="509">
          <cell r="A509">
            <v>142115</v>
          </cell>
          <cell r="B509" t="str">
            <v>Tampa para caixa sifonada, em aço inox, de 150x150mm</v>
          </cell>
          <cell r="C509" t="str">
            <v>und</v>
          </cell>
          <cell r="D509">
            <v>32.950000000000003</v>
          </cell>
        </row>
        <row r="510">
          <cell r="A510">
            <v>142116</v>
          </cell>
          <cell r="B510" t="str">
            <v>Tampa para ralo, em PVC, de 100x100mm</v>
          </cell>
          <cell r="C510" t="str">
            <v>und</v>
          </cell>
          <cell r="D510">
            <v>2.8</v>
          </cell>
        </row>
        <row r="511">
          <cell r="A511">
            <v>142117</v>
          </cell>
          <cell r="B511" t="str">
            <v>Tampa para ralo, em aço inox, de 100x100mm</v>
          </cell>
          <cell r="C511" t="str">
            <v>und</v>
          </cell>
          <cell r="D511">
            <v>17.64</v>
          </cell>
        </row>
        <row r="512">
          <cell r="A512">
            <v>142118</v>
          </cell>
          <cell r="B512" t="str">
            <v>Engate flexível de PVC para lavatório</v>
          </cell>
          <cell r="C512" t="str">
            <v>und</v>
          </cell>
          <cell r="D512">
            <v>12.04</v>
          </cell>
        </row>
        <row r="513">
          <cell r="A513">
            <v>142119</v>
          </cell>
          <cell r="B513" t="str">
            <v>Torneira de bóia de PVC, diâm. 3/4" (20mm)</v>
          </cell>
          <cell r="C513" t="str">
            <v>und</v>
          </cell>
          <cell r="D513">
            <v>72.989999999999995</v>
          </cell>
        </row>
        <row r="514">
          <cell r="A514">
            <v>142120</v>
          </cell>
          <cell r="B514" t="str">
            <v>Torneira de bóia de PVC, diâm. 1" (25mm)</v>
          </cell>
          <cell r="C514" t="str">
            <v>und</v>
          </cell>
          <cell r="D514">
            <v>94.27</v>
          </cell>
        </row>
        <row r="515">
          <cell r="A515">
            <v>142121</v>
          </cell>
          <cell r="B515" t="str">
            <v>Torneira de bóia de PVC, diâm. 11/4" (32mm)</v>
          </cell>
          <cell r="C515" t="str">
            <v>und</v>
          </cell>
          <cell r="D515">
            <v>193.38</v>
          </cell>
        </row>
        <row r="516">
          <cell r="A516">
            <v>142122</v>
          </cell>
          <cell r="B516" t="str">
            <v>Automático de bóia, duas funções 25A</v>
          </cell>
          <cell r="C516" t="str">
            <v>und</v>
          </cell>
          <cell r="D516">
            <v>71.31</v>
          </cell>
        </row>
        <row r="517">
          <cell r="A517">
            <v>142123</v>
          </cell>
          <cell r="B517" t="str">
            <v>Adaptador de PVC com flanges livres para caixa d'água de 20mmx1/2"</v>
          </cell>
          <cell r="C517" t="str">
            <v>und</v>
          </cell>
          <cell r="D517">
            <v>11.57</v>
          </cell>
        </row>
        <row r="518">
          <cell r="A518">
            <v>142124</v>
          </cell>
          <cell r="B518" t="str">
            <v>Adaptador de PVC com flanges livres para caixa d'água de 25mmx3/4"</v>
          </cell>
          <cell r="C518" t="str">
            <v>und</v>
          </cell>
          <cell r="D518">
            <v>12.02</v>
          </cell>
        </row>
        <row r="519">
          <cell r="A519">
            <v>142125</v>
          </cell>
          <cell r="B519" t="str">
            <v>Adaptador de PVC com flanges livres para caixa d'água de 32mmx1"</v>
          </cell>
          <cell r="C519" t="str">
            <v>und</v>
          </cell>
          <cell r="D519">
            <v>16.89</v>
          </cell>
        </row>
        <row r="520">
          <cell r="A520">
            <v>1422</v>
          </cell>
          <cell r="B520" t="str">
            <v>ABERTURA E FECHAMENTO DE RASGOS (inclusive preparo e aplicação de argamassa)</v>
          </cell>
          <cell r="C520">
            <v>1422</v>
          </cell>
          <cell r="D520">
            <v>1422</v>
          </cell>
        </row>
        <row r="521">
          <cell r="A521">
            <v>142201</v>
          </cell>
          <cell r="B521" t="str">
            <v>Abertura e fechamento de rasgos em alvenaria, para passagem de tubulações, diâm. 1/2" a 1"</v>
          </cell>
          <cell r="C521" t="str">
            <v>m</v>
          </cell>
          <cell r="D521">
            <v>9.59</v>
          </cell>
        </row>
        <row r="522">
          <cell r="A522">
            <v>142202</v>
          </cell>
          <cell r="B522" t="str">
            <v>Abertura e fechamento de rasgos em alvenaria, para passagem de tubulações, diâm. 11/4" a 2"</v>
          </cell>
          <cell r="C522" t="str">
            <v>m</v>
          </cell>
          <cell r="D522">
            <v>14.37</v>
          </cell>
        </row>
        <row r="523">
          <cell r="A523">
            <v>142203</v>
          </cell>
          <cell r="B523" t="str">
            <v>Abertura e fechamento de rasgos em alvenaria, para passagem de tubulações, diâm. 21/2 a 4"</v>
          </cell>
          <cell r="C523" t="str">
            <v>m</v>
          </cell>
          <cell r="D523">
            <v>21.62</v>
          </cell>
        </row>
        <row r="524">
          <cell r="A524">
            <v>142204</v>
          </cell>
          <cell r="B524" t="str">
            <v>Abertura e fechamento de rasgos em concreto, para passagem de tubulações, diâm. 1/2" a 1"</v>
          </cell>
          <cell r="C524" t="str">
            <v>m</v>
          </cell>
          <cell r="D524">
            <v>18.3</v>
          </cell>
        </row>
        <row r="525">
          <cell r="A525">
            <v>142205</v>
          </cell>
          <cell r="B525" t="str">
            <v>Abertura e fechamento de rasgos em concreto, para passagem de tubulações, diâm. 11/4" a 2"</v>
          </cell>
          <cell r="C525" t="str">
            <v>m</v>
          </cell>
          <cell r="D525">
            <v>27.88</v>
          </cell>
        </row>
        <row r="526">
          <cell r="A526">
            <v>142206</v>
          </cell>
          <cell r="B526" t="str">
            <v>Abertura e fechamento de rasgos em concreto, para passagem de tubulações, diâm. 2 1/2"a 4"</v>
          </cell>
          <cell r="C526" t="str">
            <v>m</v>
          </cell>
          <cell r="D526">
            <v>40.549999999999997</v>
          </cell>
        </row>
        <row r="527">
          <cell r="A527">
            <v>1423</v>
          </cell>
          <cell r="B527" t="str">
            <v>REVISÕES E REPAROS</v>
          </cell>
          <cell r="C527">
            <v>1423</v>
          </cell>
          <cell r="D527">
            <v>1423</v>
          </cell>
        </row>
        <row r="528">
          <cell r="A528">
            <v>142301</v>
          </cell>
          <cell r="B528" t="str">
            <v>Revisões e reparos em torneiras e registros</v>
          </cell>
          <cell r="C528" t="str">
            <v>und</v>
          </cell>
          <cell r="D528">
            <v>16.47</v>
          </cell>
        </row>
        <row r="529">
          <cell r="A529">
            <v>142302</v>
          </cell>
          <cell r="B529" t="str">
            <v>Revisões e reparos em caixas de descarga</v>
          </cell>
          <cell r="C529" t="str">
            <v>und</v>
          </cell>
          <cell r="D529">
            <v>23.05</v>
          </cell>
        </row>
        <row r="530">
          <cell r="A530">
            <v>142303</v>
          </cell>
          <cell r="B530" t="str">
            <v>Revisões e reparos em torneiras de bóia</v>
          </cell>
          <cell r="C530" t="str">
            <v>und</v>
          </cell>
          <cell r="D530">
            <v>16.47</v>
          </cell>
        </row>
        <row r="531">
          <cell r="A531">
            <v>142304</v>
          </cell>
          <cell r="B531" t="str">
            <v>Fornecimento de durepox para reparos (250g)</v>
          </cell>
          <cell r="C531" t="str">
            <v>und</v>
          </cell>
          <cell r="D531">
            <v>15.87</v>
          </cell>
        </row>
        <row r="532">
          <cell r="A532">
            <v>15</v>
          </cell>
          <cell r="B532" t="str">
            <v>INSTALAÇÕES ELÉTRICAS</v>
          </cell>
          <cell r="C532">
            <v>15</v>
          </cell>
          <cell r="D532">
            <v>15</v>
          </cell>
        </row>
        <row r="533">
          <cell r="A533">
            <v>1501</v>
          </cell>
          <cell r="B533" t="str">
            <v>PADRÃO DE ENTRADA</v>
          </cell>
          <cell r="C533">
            <v>1501</v>
          </cell>
          <cell r="D533">
            <v>1501</v>
          </cell>
        </row>
        <row r="534">
          <cell r="A534">
            <v>150122</v>
          </cell>
          <cell r="B534" t="str">
            <v>Mureta de medição utilizando arg. cimento, cal e areia, dimensões 1100x2000x200mm, com pilares e cintas, revestido com chapisco e reboco, inclusive pintura emassamento e pintura acrílica a três demãos, exclusive cobertura</v>
          </cell>
          <cell r="C534" t="str">
            <v>und</v>
          </cell>
          <cell r="D534">
            <v>1117.74</v>
          </cell>
        </row>
        <row r="535">
          <cell r="A535">
            <v>150123</v>
          </cell>
          <cell r="B535" t="str">
            <v>Mureta de medição utilizando arg. cimento, cal e areia, dimensões 1500x2200x400mm, revestido com chapisco e reboco, inclusive pintura emassamento, pintura acrílica a três demãos e cobertura em telha cerâmica</v>
          </cell>
          <cell r="C535" t="str">
            <v>und</v>
          </cell>
          <cell r="D535">
            <v>2067.6</v>
          </cell>
        </row>
        <row r="536">
          <cell r="A536">
            <v>1503</v>
          </cell>
          <cell r="B536" t="str">
            <v>QUADRO DE DISTRIBUIÇÃO</v>
          </cell>
          <cell r="C536">
            <v>1503</v>
          </cell>
          <cell r="D536">
            <v>1503</v>
          </cell>
        </row>
        <row r="537">
          <cell r="A537">
            <v>150302</v>
          </cell>
          <cell r="B537" t="str">
            <v>Quadro de distribuição para 06 circuitos, inclusive disjuntores monopolar</v>
          </cell>
          <cell r="C537" t="str">
            <v>und</v>
          </cell>
          <cell r="D537">
            <v>317.43</v>
          </cell>
        </row>
        <row r="538">
          <cell r="A538">
            <v>150306</v>
          </cell>
          <cell r="B538" t="str">
            <v>Quadro de distribuição de energia, de embutir, com 12 divisões modulares com barramento</v>
          </cell>
          <cell r="C538" t="str">
            <v>und</v>
          </cell>
          <cell r="D538">
            <v>382.66</v>
          </cell>
        </row>
        <row r="539">
          <cell r="A539">
            <v>150307</v>
          </cell>
          <cell r="B539" t="str">
            <v>Quadro de distribuição de energia, de embutir, com 18 divisões modulares, com barramento</v>
          </cell>
          <cell r="C539" t="str">
            <v>und</v>
          </cell>
          <cell r="D539">
            <v>451.56</v>
          </cell>
        </row>
        <row r="540">
          <cell r="A540">
            <v>150308</v>
          </cell>
          <cell r="B540" t="str">
            <v>Quadro de distribuição de energia, de embutir, com 24 divisões modulares, com barramento</v>
          </cell>
          <cell r="C540" t="str">
            <v>und</v>
          </cell>
          <cell r="D540">
            <v>479.19</v>
          </cell>
        </row>
        <row r="541">
          <cell r="A541">
            <v>150309</v>
          </cell>
          <cell r="B541" t="str">
            <v>Quadro de distribuição de energia, de embutir, com 32 divisões modulares, com barramento</v>
          </cell>
          <cell r="C541" t="str">
            <v>und</v>
          </cell>
          <cell r="D541">
            <v>534.16</v>
          </cell>
        </row>
        <row r="542">
          <cell r="A542">
            <v>150310</v>
          </cell>
          <cell r="B542" t="str">
            <v>Caixa de distribuição 20x20x15 cm</v>
          </cell>
          <cell r="C542" t="str">
            <v>und</v>
          </cell>
          <cell r="D542">
            <v>72.739999999999995</v>
          </cell>
        </row>
        <row r="543">
          <cell r="A543">
            <v>150311</v>
          </cell>
          <cell r="B543" t="str">
            <v>Quadro de distribuição de energia, de embutir, com 12 divisões modulares, sem barramento</v>
          </cell>
          <cell r="C543" t="str">
            <v>und</v>
          </cell>
          <cell r="D543">
            <v>124.98</v>
          </cell>
        </row>
        <row r="544">
          <cell r="A544">
            <v>150312</v>
          </cell>
          <cell r="B544" t="str">
            <v>Quadro de distribuição de energia, de embutir, com 3 divisões modulares, sem barramento</v>
          </cell>
          <cell r="C544" t="str">
            <v>und</v>
          </cell>
          <cell r="D544">
            <v>105.6</v>
          </cell>
        </row>
        <row r="545">
          <cell r="A545">
            <v>150313</v>
          </cell>
          <cell r="B545" t="str">
            <v>Quadro de distribuição de energia, de embutir, com 6 divisões modulares, sem barramento</v>
          </cell>
          <cell r="C545" t="str">
            <v>und</v>
          </cell>
          <cell r="D545">
            <v>205.59</v>
          </cell>
        </row>
        <row r="546">
          <cell r="A546">
            <v>150315</v>
          </cell>
          <cell r="B546" t="str">
            <v>Quadro distrib. energia, embutido ou semi embutido, capac. p/ 34 disj. DIN, c/barram trif. 150A barra. neutro e terra, fab. em chapa de aço 12 USG com porta, espelho, trinco com fechad ch yale, Ref. QDETG II-34DIN-CEMAR ou equiv.</v>
          </cell>
          <cell r="C546" t="str">
            <v>und</v>
          </cell>
          <cell r="D546">
            <v>865.24</v>
          </cell>
        </row>
        <row r="547">
          <cell r="A547">
            <v>150316</v>
          </cell>
          <cell r="B547" t="str">
            <v>Quadro distrib. energia, embutido ou semi embutido, capac. p/ 44 disj. DIN, c/barram trif. 150A barra. neutro e terra, fab. em chapa de aço 12 USG com porta, espelho, trinco com fechad ch yale, Ref. QDETG II-44DIN-CEMAR ou equiv.</v>
          </cell>
          <cell r="C547" t="str">
            <v>und</v>
          </cell>
          <cell r="D547">
            <v>999.96</v>
          </cell>
        </row>
        <row r="548">
          <cell r="A548">
            <v>150317</v>
          </cell>
          <cell r="B548" t="str">
            <v>Quadro distrib. energia, embutido ou semi embutido, capac. p/ 56 disj. DIN, c/barram trif. 225A barra. neutro e terra, fab. em chapa de aço 12 USG com porta, espelho, trinco com fechad ch</v>
          </cell>
          <cell r="C548" t="str">
            <v>und</v>
          </cell>
          <cell r="D548">
            <v>1496.63</v>
          </cell>
        </row>
        <row r="549">
          <cell r="A549">
            <v>1506</v>
          </cell>
          <cell r="B549" t="str">
            <v>CAIXAS DE PASSAGEM</v>
          </cell>
          <cell r="C549">
            <v>1506</v>
          </cell>
          <cell r="D549">
            <v>1506</v>
          </cell>
        </row>
        <row r="550">
          <cell r="A550">
            <v>150609</v>
          </cell>
          <cell r="B550" t="str">
            <v>Caixa para medidor polifásico carga até 41000W inclusive caixa para disjuntor polifásico até 100A</v>
          </cell>
          <cell r="C550" t="str">
            <v>und</v>
          </cell>
          <cell r="D550">
            <v>148.49</v>
          </cell>
        </row>
        <row r="551">
          <cell r="A551">
            <v>150610</v>
          </cell>
          <cell r="B551" t="str">
            <v>Caixa de aterramento de concreto simples, nas dimensões de 30x30x25cm, com revest. int. em chapisco e reboco, tampa de concreto esp.5cm e lastro de brita esp. 5 cm, incl. haste 5/8"x2400mm</v>
          </cell>
          <cell r="C551" t="str">
            <v>und</v>
          </cell>
          <cell r="D551">
            <v>167.95</v>
          </cell>
        </row>
        <row r="552">
          <cell r="A552">
            <v>150612</v>
          </cell>
          <cell r="B552" t="str">
            <v>Caixa de passagem em chapa de aço galvanizada 4" x 4", com tampa parafusada</v>
          </cell>
          <cell r="C552" t="str">
            <v>und</v>
          </cell>
          <cell r="D552">
            <v>30.43</v>
          </cell>
        </row>
        <row r="553">
          <cell r="A553">
            <v>150614</v>
          </cell>
          <cell r="B553" t="str">
            <v>Caixa de passagem de alvenaria de blocos de concreto 9x19x39cm, dimensões de 30x30x50cm, com revestimento interno em chapisco e reboco, tampa de concreto esp.5cm e lastro de brita 5 cm</v>
          </cell>
          <cell r="C553" t="str">
            <v>und</v>
          </cell>
          <cell r="D553">
            <v>108.22</v>
          </cell>
        </row>
        <row r="554">
          <cell r="A554">
            <v>150615</v>
          </cell>
          <cell r="B554" t="str">
            <v>Caixa de passagem de alvenaria de blocos de concreto 9x19x39cm, dimensões de 40x40x50cm, com revestimento interno em chapisco e reboco, tampa de concreto esp.5cm e lastro de brita 5 cm</v>
          </cell>
          <cell r="C554" t="str">
            <v>und</v>
          </cell>
          <cell r="D554">
            <v>138.94999999999999</v>
          </cell>
        </row>
        <row r="555">
          <cell r="A555">
            <v>150616</v>
          </cell>
          <cell r="B555" t="str">
            <v>Caixa de passagem de alvenaria de blocos de concreto 9x19x39cm, dimensões de 50x50x50cm, com revestimento interno em chapisco e reboco, tampa de concreto esp.5cm e lastro de brita 5 cm</v>
          </cell>
          <cell r="C555" t="str">
            <v>und</v>
          </cell>
          <cell r="D555">
            <v>194.13</v>
          </cell>
        </row>
        <row r="556">
          <cell r="A556">
            <v>150623</v>
          </cell>
          <cell r="B556" t="str">
            <v>Caixa de passagem 4x2", chapa 18</v>
          </cell>
          <cell r="C556" t="str">
            <v>und</v>
          </cell>
          <cell r="D556">
            <v>6.82</v>
          </cell>
        </row>
        <row r="557">
          <cell r="A557">
            <v>150626</v>
          </cell>
          <cell r="B557" t="str">
            <v>Conjunto caixa termoplástica para Medidor Padrão ESCELSA Monofáfico com tampa transparente em policarbonato P-980-009 inclusive caixa para disjuntor monof P-940-003 Padrão Escelsa</v>
          </cell>
          <cell r="C557" t="str">
            <v>und</v>
          </cell>
          <cell r="D557">
            <v>119.72</v>
          </cell>
        </row>
        <row r="558">
          <cell r="A558">
            <v>150628</v>
          </cell>
          <cell r="B558" t="str">
            <v>Caixa de embutir marca de referência Tigreflex, 4x2"</v>
          </cell>
          <cell r="C558" t="str">
            <v>und</v>
          </cell>
          <cell r="D558">
            <v>6.48</v>
          </cell>
        </row>
        <row r="559">
          <cell r="A559">
            <v>150629</v>
          </cell>
          <cell r="B559" t="str">
            <v>Caixa de embutir marca de referência Tigreflex, 4x4"</v>
          </cell>
          <cell r="C559" t="str">
            <v>und</v>
          </cell>
          <cell r="D559">
            <v>11.9</v>
          </cell>
        </row>
        <row r="560">
          <cell r="A560">
            <v>150630</v>
          </cell>
          <cell r="B560" t="str">
            <v>Caixa de passagem 4x4", chapa 18</v>
          </cell>
          <cell r="C560" t="str">
            <v>und</v>
          </cell>
          <cell r="D560">
            <v>7.95</v>
          </cell>
        </row>
        <row r="561">
          <cell r="A561">
            <v>150632</v>
          </cell>
          <cell r="B561" t="str">
            <v>Caixa de passagem 150x150x80mm, chapa 18, com tampa parafusada</v>
          </cell>
          <cell r="C561" t="str">
            <v>und</v>
          </cell>
          <cell r="D561">
            <v>50.88</v>
          </cell>
        </row>
        <row r="562">
          <cell r="A562">
            <v>150633</v>
          </cell>
          <cell r="B562" t="str">
            <v>Caixa de passagem 200x200x100mm, chapa 18, com tampa parafusada</v>
          </cell>
          <cell r="C562" t="str">
            <v>und</v>
          </cell>
          <cell r="D562">
            <v>77.16</v>
          </cell>
        </row>
        <row r="563">
          <cell r="A563">
            <v>150634</v>
          </cell>
          <cell r="B563" t="str">
            <v>Caixa de passagem 300x300x120mm, chapa 18, com tampa parafusada</v>
          </cell>
          <cell r="C563" t="str">
            <v>und</v>
          </cell>
          <cell r="D563">
            <v>101.67</v>
          </cell>
        </row>
        <row r="564">
          <cell r="A564">
            <v>150635</v>
          </cell>
          <cell r="B564" t="str">
            <v>Caixa de passagem 400x400x120mm, chapa 18, com tampa parafusada</v>
          </cell>
          <cell r="C564" t="str">
            <v>und</v>
          </cell>
          <cell r="D564">
            <v>130.41</v>
          </cell>
        </row>
        <row r="565">
          <cell r="A565">
            <v>150636</v>
          </cell>
          <cell r="B565" t="str">
            <v>Caixa sextavada em PVC de 3x3x1 1/2", marca de referência Tigreflex</v>
          </cell>
          <cell r="C565" t="str">
            <v>und</v>
          </cell>
          <cell r="D565">
            <v>8.89</v>
          </cell>
        </row>
        <row r="566">
          <cell r="A566">
            <v>1507</v>
          </cell>
          <cell r="B566" t="str">
            <v>ENVELOPAMENTO DE ELETRODUTOS</v>
          </cell>
          <cell r="C566">
            <v>1507</v>
          </cell>
          <cell r="D566">
            <v>1507</v>
          </cell>
        </row>
        <row r="567">
          <cell r="A567">
            <v>150701</v>
          </cell>
          <cell r="B567" t="str">
            <v>Envelopamento de concreto simples com consumo mínimo de cimento de 250kg/m3, inclusive escavação para profundidade mínima do eletroduto de 50 cm, de 25 x 25 cm, para 1 eletroduto</v>
          </cell>
          <cell r="C567" t="str">
            <v>m</v>
          </cell>
          <cell r="D567">
            <v>41.98</v>
          </cell>
        </row>
        <row r="568">
          <cell r="A568">
            <v>150702</v>
          </cell>
          <cell r="B568" t="str">
            <v>Envelopamento de concreto simples com consumo mínimo de cimento de 250kg/m3, inclusive escavação para profundidade mínima do eletroduto de 50 cm, de 25 x 30 cm, para 2 eletrodutos</v>
          </cell>
          <cell r="C568" t="str">
            <v>m</v>
          </cell>
          <cell r="D568">
            <v>50.38</v>
          </cell>
        </row>
        <row r="569">
          <cell r="A569">
            <v>150703</v>
          </cell>
          <cell r="B569" t="str">
            <v>Envelopamento de concreto simples com consumo mínimo de cimento de 250kg/m3, inclusive escavação para profundidade mínima do eletroduto de 50cm, de 60 x 30 cm, para 3 eletrodutos</v>
          </cell>
          <cell r="C569" t="str">
            <v>m</v>
          </cell>
          <cell r="D569">
            <v>131.63999999999999</v>
          </cell>
        </row>
        <row r="570">
          <cell r="A570">
            <v>150704</v>
          </cell>
          <cell r="B570" t="str">
            <v>Envelopamento de concreto simples com consumo mínimo de cimento de 250kg/m3, inclusive escavação para profundidade mínima do eletroduto de 50cm, de 45 x 45 cm, para 3 eletrodutos</v>
          </cell>
          <cell r="C570" t="str">
            <v>m</v>
          </cell>
          <cell r="D570">
            <v>141.07</v>
          </cell>
        </row>
        <row r="571">
          <cell r="A571">
            <v>1508</v>
          </cell>
          <cell r="B571" t="str">
            <v>INSTALAÇÕES APARENTES</v>
          </cell>
          <cell r="C571">
            <v>1508</v>
          </cell>
          <cell r="D571">
            <v>1508</v>
          </cell>
        </row>
        <row r="572">
          <cell r="A572">
            <v>150801</v>
          </cell>
          <cell r="B572" t="str">
            <v>Eletroduto aparente de PVC rígido roscável diâmetro 3/4", inclusive abraçadeira de fixação</v>
          </cell>
          <cell r="C572" t="str">
            <v>m</v>
          </cell>
          <cell r="D572">
            <v>11.38</v>
          </cell>
        </row>
        <row r="573">
          <cell r="A573">
            <v>150802</v>
          </cell>
          <cell r="B573" t="str">
            <v>Caixa de ligação de alumínio silício, tipo CONDULETES,sem rosca, no formato B, inclusive tampa com vedação, diâmetro 3/4"</v>
          </cell>
          <cell r="C573" t="str">
            <v>und</v>
          </cell>
          <cell r="D573">
            <v>19.3</v>
          </cell>
        </row>
        <row r="574">
          <cell r="A574">
            <v>150803</v>
          </cell>
          <cell r="B574" t="str">
            <v>Caixa de ligação de alumínio silício, tipo CONDULETES, sem rosca, no formato T, inclusive tampa com vedação, diâmetro 3/4"</v>
          </cell>
          <cell r="C574" t="str">
            <v>und</v>
          </cell>
          <cell r="D574">
            <v>21.91</v>
          </cell>
        </row>
        <row r="575">
          <cell r="A575">
            <v>150804</v>
          </cell>
          <cell r="B575" t="str">
            <v>Caixa de ligação de alumínio silício, tipo CONDULETES, sem rosca, no formato LR, inclusive tampa com vedação, diâmetro 3/4"</v>
          </cell>
          <cell r="C575" t="str">
            <v>und</v>
          </cell>
          <cell r="D575">
            <v>20.37</v>
          </cell>
        </row>
        <row r="576">
          <cell r="A576">
            <v>150805</v>
          </cell>
          <cell r="B576" t="str">
            <v>Caixa de ligação de alumínio silício, tipo CONDULETES, sem rosca, no formato X, inclusive tampa com vedação, diâmetro 3/4"</v>
          </cell>
          <cell r="C576" t="str">
            <v>und</v>
          </cell>
          <cell r="D576">
            <v>22.13</v>
          </cell>
        </row>
        <row r="577">
          <cell r="A577">
            <v>150806</v>
          </cell>
          <cell r="B577" t="str">
            <v>Eletroduto aparente de PVC rígido roscável diâmetro 1", inclusive abraçadeira de fixação</v>
          </cell>
          <cell r="C577" t="str">
            <v>m</v>
          </cell>
          <cell r="D577">
            <v>17.46</v>
          </cell>
        </row>
        <row r="578">
          <cell r="A578">
            <v>150807</v>
          </cell>
          <cell r="B578" t="str">
            <v>Canaleta sistema X da Pial ou equivalente, inclusive conexões</v>
          </cell>
          <cell r="C578" t="str">
            <v>m</v>
          </cell>
          <cell r="D578">
            <v>11.77</v>
          </cell>
        </row>
        <row r="579">
          <cell r="A579">
            <v>150835</v>
          </cell>
          <cell r="B579" t="str">
            <v>Eletrocalha perfurada em chapa de aço galvanizado nº16, 150x50mm, sem tampa</v>
          </cell>
          <cell r="C579" t="str">
            <v>m</v>
          </cell>
          <cell r="D579">
            <v>61.5</v>
          </cell>
        </row>
        <row r="580">
          <cell r="A580">
            <v>150836</v>
          </cell>
          <cell r="B580" t="str">
            <v>Eletrocalha perfurada em chapa de aço galvanizado nº16, 200x100mm, sem tampa</v>
          </cell>
          <cell r="C580" t="str">
            <v>m</v>
          </cell>
          <cell r="D580">
            <v>81.33</v>
          </cell>
        </row>
        <row r="581">
          <cell r="A581">
            <v>150837</v>
          </cell>
          <cell r="B581" t="str">
            <v>Eletrocalha perfurada em chapa de aço galvanizado nº16, 300x100mm, sem tampa</v>
          </cell>
          <cell r="C581" t="str">
            <v>m</v>
          </cell>
          <cell r="D581">
            <v>109.82</v>
          </cell>
        </row>
        <row r="582">
          <cell r="A582">
            <v>150838</v>
          </cell>
          <cell r="B582" t="str">
            <v>Eletrocalha perfurada em chapa de aço galvanizado nº16, 400x100mm, sem tampa</v>
          </cell>
          <cell r="C582" t="str">
            <v>m</v>
          </cell>
          <cell r="D582">
            <v>122.44</v>
          </cell>
        </row>
        <row r="583">
          <cell r="A583">
            <v>150843</v>
          </cell>
          <cell r="B583" t="str">
            <v>Redução concêntrica para eletrocalha perfurada, tipo "U", 200x150mm, aba 100</v>
          </cell>
          <cell r="C583" t="str">
            <v>und</v>
          </cell>
          <cell r="D583">
            <v>55.32</v>
          </cell>
        </row>
        <row r="584">
          <cell r="A584">
            <v>150844</v>
          </cell>
          <cell r="B584" t="str">
            <v>Redução concêntrica para eletrocalha perfurada, tipo "U", 300x150mm, aba 100</v>
          </cell>
          <cell r="C584" t="str">
            <v>und</v>
          </cell>
          <cell r="D584">
            <v>67.31</v>
          </cell>
        </row>
        <row r="585">
          <cell r="A585">
            <v>150845</v>
          </cell>
          <cell r="B585" t="str">
            <v>Redução concêntrica para eletrocalha perfurada, tipo "U", 400x150mm, aba 100</v>
          </cell>
          <cell r="C585" t="str">
            <v>und</v>
          </cell>
          <cell r="D585">
            <v>76.7</v>
          </cell>
        </row>
        <row r="586">
          <cell r="A586">
            <v>150850</v>
          </cell>
          <cell r="B586" t="str">
            <v>Saída horizontal para eletroduto de 3/4"</v>
          </cell>
          <cell r="C586" t="str">
            <v>und</v>
          </cell>
          <cell r="D586">
            <v>7.16</v>
          </cell>
        </row>
        <row r="587">
          <cell r="A587">
            <v>150851</v>
          </cell>
          <cell r="B587" t="str">
            <v>Saída horizontal para eletroduto de 1"</v>
          </cell>
          <cell r="C587" t="str">
            <v>und</v>
          </cell>
          <cell r="D587">
            <v>7.16</v>
          </cell>
        </row>
        <row r="588">
          <cell r="A588">
            <v>150852</v>
          </cell>
          <cell r="B588" t="str">
            <v>Saída horizontal para eletroduto de 2"</v>
          </cell>
          <cell r="C588" t="str">
            <v>und</v>
          </cell>
          <cell r="D588">
            <v>8.76</v>
          </cell>
        </row>
        <row r="589">
          <cell r="A589">
            <v>150860</v>
          </cell>
          <cell r="B589" t="str">
            <v>Tampa de encaixe para eletrocalha em chapa de aço galvanizada 18, dim. 150mm</v>
          </cell>
          <cell r="C589" t="str">
            <v>und</v>
          </cell>
          <cell r="D589">
            <v>26.58</v>
          </cell>
        </row>
        <row r="590">
          <cell r="A590">
            <v>150861</v>
          </cell>
          <cell r="B590" t="str">
            <v>Tampa de encaixe para eletrocalha em chapa de aço galvanizada 18, dim. 200mm</v>
          </cell>
          <cell r="C590" t="str">
            <v>und</v>
          </cell>
          <cell r="D590">
            <v>29.43</v>
          </cell>
        </row>
        <row r="591">
          <cell r="A591">
            <v>150862</v>
          </cell>
          <cell r="B591" t="str">
            <v>Tampa de encaixe para eletrocalha em chapa de aço galvanizada 18, dim. 300mm</v>
          </cell>
          <cell r="C591" t="str">
            <v>und</v>
          </cell>
          <cell r="D591">
            <v>43.91</v>
          </cell>
        </row>
        <row r="592">
          <cell r="A592">
            <v>150863</v>
          </cell>
          <cell r="B592" t="str">
            <v>Tampa de encaixe para eletrocalha em chapa de aço galvanizada 18, dim. 400mm</v>
          </cell>
          <cell r="C592" t="str">
            <v>und</v>
          </cell>
          <cell r="D592">
            <v>53.82</v>
          </cell>
        </row>
        <row r="593">
          <cell r="A593">
            <v>150866</v>
          </cell>
          <cell r="B593" t="str">
            <v>Junção simples para eletrocalha metálica 200x100mm, galvanizada, ref. Mega MG 2760 ou equivalente</v>
          </cell>
          <cell r="C593" t="str">
            <v>und</v>
          </cell>
          <cell r="D593">
            <v>9.51</v>
          </cell>
        </row>
        <row r="594">
          <cell r="A594">
            <v>150867</v>
          </cell>
          <cell r="B594" t="str">
            <v>Junção simples para eletrocalha metálica 300x100mm, galvanizada, ref. Mega MG 2760 ou equivalente</v>
          </cell>
          <cell r="C594" t="str">
            <v>und</v>
          </cell>
          <cell r="D594">
            <v>11.05</v>
          </cell>
        </row>
        <row r="595">
          <cell r="A595">
            <v>150870</v>
          </cell>
          <cell r="B595" t="str">
            <v>TÊ horizontal 90º para eletrocalha metálica 200x100mm, galvanizada, ref. MEGA MG 2570 ou equivalente</v>
          </cell>
          <cell r="C595" t="str">
            <v>und</v>
          </cell>
          <cell r="D595">
            <v>85.08</v>
          </cell>
        </row>
        <row r="596">
          <cell r="A596">
            <v>150871</v>
          </cell>
          <cell r="B596" t="str">
            <v>TÊ horizontal 90º para eletrocalha metálica 300x100mm, galvanizada, ref. MEGA MG 2570 ou equivalente</v>
          </cell>
          <cell r="C596" t="str">
            <v>und</v>
          </cell>
          <cell r="D596">
            <v>106.3</v>
          </cell>
        </row>
        <row r="597">
          <cell r="A597">
            <v>150875</v>
          </cell>
          <cell r="B597" t="str">
            <v>Curva horizontal 90º para eletrocalha metálica, 200x100mm, galvanizada, ref. MEGA MG 2510</v>
          </cell>
          <cell r="C597" t="str">
            <v>und</v>
          </cell>
          <cell r="D597">
            <v>89.14</v>
          </cell>
        </row>
        <row r="598">
          <cell r="A598">
            <v>150876</v>
          </cell>
          <cell r="B598" t="str">
            <v>Curva horizontal 90º para eletrocalha metálica, 300x100mm, galvanizada, ref. MEGA MG 2510</v>
          </cell>
          <cell r="C598" t="str">
            <v>und</v>
          </cell>
          <cell r="D598">
            <v>122.97</v>
          </cell>
        </row>
        <row r="599">
          <cell r="A599">
            <v>150880</v>
          </cell>
          <cell r="B599" t="str">
            <v>Suporte de fixação de eletroduto no teto, através de fita metálica perfurada (Walsiwa) ou equiv (1,30m), cursor (1 und), h=60cm, suporte "Y" (1 und), parafuso e bucha S8 (1 und)</v>
          </cell>
          <cell r="C599" t="str">
            <v>und</v>
          </cell>
          <cell r="D599">
            <v>18.13</v>
          </cell>
        </row>
        <row r="600">
          <cell r="A600">
            <v>150881</v>
          </cell>
          <cell r="B600" t="str">
            <v>Suporte de fixação de eletrocalha de 200x100mm, na parede, através de suporte tipo mão francesa simples (1 und), parafuso e bucha S8 (2und)</v>
          </cell>
          <cell r="C600" t="str">
            <v>und</v>
          </cell>
          <cell r="D600">
            <v>24.51</v>
          </cell>
        </row>
        <row r="601">
          <cell r="A601">
            <v>150882</v>
          </cell>
          <cell r="B601" t="str">
            <v>Suporte de fixação de eletrocalha de 300x100mm, na parede, através de suporte tipo mão francesa reforçada (1 und), parafuso e bucha S8 (2 und)</v>
          </cell>
          <cell r="C601" t="str">
            <v>und</v>
          </cell>
          <cell r="D601">
            <v>45.6</v>
          </cell>
        </row>
        <row r="602">
          <cell r="A602">
            <v>150883</v>
          </cell>
          <cell r="B602" t="str">
            <v>Suporte de fixação de eletrocalha de 400x100mm, na parede, através de suporte tipo mão francesa reforçada (1 und), parafuso e bucha S8 (2 und)</v>
          </cell>
          <cell r="C602" t="str">
            <v>und</v>
          </cell>
          <cell r="D602">
            <v>51.51</v>
          </cell>
        </row>
        <row r="603">
          <cell r="A603">
            <v>150884</v>
          </cell>
          <cell r="B603" t="str">
            <v>Suporte de fixação de eletrocalha de 200x100mm, no teto, através de gancho vertical (1 und), porca sextavada e arruela 1/4" (4 und), vergalhão rosca total 1/4" (h=60cm), cantoneira ZZ (1 und) e parafuso e bucha S8 (2 und)</v>
          </cell>
          <cell r="C603" t="str">
            <v>und</v>
          </cell>
          <cell r="D603">
            <v>27.78</v>
          </cell>
        </row>
        <row r="604">
          <cell r="A604">
            <v>150885</v>
          </cell>
          <cell r="B604" t="str">
            <v>Suporte de fixação de eletrocalha de 300x100mm, no teto, através de suporte angular (1 und), porca sextavada e arruela 1/4' (4 und) , vergalhão com rosca total 1/4" (h=60cm), cantoneira ZZ (2 und) e parafuso e bucha S8 (2 und)</v>
          </cell>
          <cell r="C604" t="str">
            <v>und</v>
          </cell>
          <cell r="D604">
            <v>37.92</v>
          </cell>
        </row>
        <row r="605">
          <cell r="A605">
            <v>150886</v>
          </cell>
          <cell r="B605" t="str">
            <v>Suporte de fixação de eletrocalha de 400x100mm, no teto, através de suporte angular (1 und), porca sextavada e arruela 1/4' (4 und), vergalhão rosca total 1/4" (h=60cm), cantoneira ZZ (2 und) e parafuso e bucha S8 (2 und)</v>
          </cell>
          <cell r="C605" t="str">
            <v>und</v>
          </cell>
          <cell r="D605">
            <v>40.409999999999997</v>
          </cell>
        </row>
        <row r="606">
          <cell r="A606">
            <v>1509</v>
          </cell>
          <cell r="B606" t="str">
            <v>COMPOSIÇÕES INTERMEDIÁRIAS P/ ELETRICA</v>
          </cell>
          <cell r="C606">
            <v>1509</v>
          </cell>
          <cell r="D606">
            <v>1509</v>
          </cell>
        </row>
        <row r="607">
          <cell r="A607">
            <v>150906</v>
          </cell>
          <cell r="B607" t="str">
            <v>Arame galvanizado 12 BWG (0.048 kg/m)</v>
          </cell>
          <cell r="C607" t="str">
            <v>m</v>
          </cell>
          <cell r="D607">
            <v>1.43</v>
          </cell>
        </row>
        <row r="608">
          <cell r="A608">
            <v>150910</v>
          </cell>
          <cell r="B608" t="str">
            <v>Cabeçote de alumínio de 3/4"</v>
          </cell>
          <cell r="C608" t="str">
            <v>und</v>
          </cell>
          <cell r="D608">
            <v>9.75</v>
          </cell>
        </row>
        <row r="609">
          <cell r="A609">
            <v>150916</v>
          </cell>
          <cell r="B609" t="str">
            <v>Canaleta sistema X Pial ou equivalente, inclusive conecções, 20x10x2200 mm, cod. 30801</v>
          </cell>
          <cell r="C609" t="str">
            <v>und</v>
          </cell>
          <cell r="D609">
            <v>26.89</v>
          </cell>
        </row>
        <row r="610">
          <cell r="A610">
            <v>150918</v>
          </cell>
          <cell r="B610" t="str">
            <v>Fita isolante em rolo de 19mm x 20 m, número 33 Scoth ou equivalente</v>
          </cell>
          <cell r="C610" t="str">
            <v>und</v>
          </cell>
          <cell r="D610">
            <v>23.83</v>
          </cell>
        </row>
        <row r="611">
          <cell r="A611">
            <v>150932</v>
          </cell>
          <cell r="B611" t="str">
            <v>Receptáculo (bocal) de louça para lâmpada incandescente</v>
          </cell>
          <cell r="C611" t="str">
            <v>und</v>
          </cell>
          <cell r="D611">
            <v>6.6</v>
          </cell>
        </row>
        <row r="612">
          <cell r="A612">
            <v>150934</v>
          </cell>
          <cell r="B612" t="str">
            <v>Lâmpada fluorescente 40 W</v>
          </cell>
          <cell r="C612" t="str">
            <v>und</v>
          </cell>
          <cell r="D612">
            <v>12.93</v>
          </cell>
        </row>
        <row r="613">
          <cell r="A613">
            <v>150937</v>
          </cell>
          <cell r="B613" t="str">
            <v>Arame de aço 14 BWG para guia</v>
          </cell>
          <cell r="C613" t="str">
            <v>m</v>
          </cell>
          <cell r="D613">
            <v>3.6</v>
          </cell>
        </row>
        <row r="614">
          <cell r="A614">
            <v>150964</v>
          </cell>
          <cell r="B614" t="str">
            <v>Lâmpada fluorescente de 20W</v>
          </cell>
          <cell r="C614" t="str">
            <v>und</v>
          </cell>
          <cell r="D614">
            <v>12.93</v>
          </cell>
        </row>
        <row r="615">
          <cell r="A615">
            <v>150967</v>
          </cell>
          <cell r="B615" t="str">
            <v>Soquete para lâmpada fluorescente</v>
          </cell>
          <cell r="C615" t="str">
            <v>und</v>
          </cell>
          <cell r="D615">
            <v>5.7</v>
          </cell>
        </row>
        <row r="616">
          <cell r="A616">
            <v>1510</v>
          </cell>
          <cell r="B616" t="str">
            <v>CAIXAS DE PASSAGEM EMPREGANDO ARGAMASSA DE CIMENTO, CAL E AREIA</v>
          </cell>
          <cell r="C616">
            <v>1510</v>
          </cell>
          <cell r="D616">
            <v>1510</v>
          </cell>
        </row>
        <row r="617">
          <cell r="A617">
            <v>151001</v>
          </cell>
          <cell r="B617" t="str">
            <v>Caixa de passagem de alvenaria de blocos cerâmicos 10 furos 10x20x20cm dimensões de 25x25x25cm, com revestimento interno em chapisco e reboco, tampa de concreto esp.5cm e lastro de brita 5 cm</v>
          </cell>
          <cell r="C617" t="str">
            <v>und</v>
          </cell>
          <cell r="D617">
            <v>102.23</v>
          </cell>
        </row>
        <row r="618">
          <cell r="A618">
            <v>151002</v>
          </cell>
          <cell r="B618" t="str">
            <v>Caixa de passagem de alvenaria de blocos cerâmicos 10 furos 10x20x20cm dimensões de 50x50x50cm, com revestimento interno em chapisco e reboco, tampa de concreto esp.5cm e lastro de brita 5 cm</v>
          </cell>
          <cell r="C618" t="str">
            <v>und</v>
          </cell>
          <cell r="D618">
            <v>229.39</v>
          </cell>
        </row>
        <row r="619">
          <cell r="A619">
            <v>151003</v>
          </cell>
          <cell r="B619" t="str">
            <v>Caixa de passagem de alvenaria de blocos cerâmicos 10 furos 10x20x20cm, dimensão de 30x30x30cm, com revestimento interno em chapisco e reboco, tampa de concreto esp. 5cm e lastro de brita 5cm</v>
          </cell>
          <cell r="C619" t="str">
            <v>und</v>
          </cell>
          <cell r="D619">
            <v>101.37</v>
          </cell>
        </row>
        <row r="620">
          <cell r="A620">
            <v>151004</v>
          </cell>
          <cell r="B620" t="str">
            <v>@(CANCELADA-UTILIZAR SERVIÇO 151002) - Caixa de passagem de alvenaria de blocos cerâmicos 10 furos 10x20x20cm, dimensão de 50x50x50cm, com revestimento interno em chapisco e reboco, tampa de concreto esp. 5cm e lastro de brita 5cm</v>
          </cell>
          <cell r="C620" t="str">
            <v>und</v>
          </cell>
          <cell r="D620">
            <v>223.72</v>
          </cell>
        </row>
        <row r="621">
          <cell r="A621">
            <v>151015</v>
          </cell>
          <cell r="B621" t="str">
            <v>Caixa de inspeção de alvenaria de blocos cerâmicos 10 furos 10x20x20cm dimensões de 30x30x60cm, com revestimento interno em chapisco e reboco, tampa de concreto esp.5cm e lastro de brita 5 cm</v>
          </cell>
          <cell r="C621" t="str">
            <v>und</v>
          </cell>
          <cell r="D621">
            <v>176.58</v>
          </cell>
        </row>
        <row r="622">
          <cell r="A622">
            <v>151016</v>
          </cell>
          <cell r="B622" t="str">
            <v>Caixa de passagem de alvenaria de blocos de concreto 9x19x39cm, dimensões de 80x80x80m, com revestimento interno em chapisco e reboco tampa de concreto esp. 5cm e lastro de brita 5cm</v>
          </cell>
          <cell r="C622" t="str">
            <v>und</v>
          </cell>
          <cell r="D622">
            <v>514.71</v>
          </cell>
        </row>
        <row r="623">
          <cell r="A623">
            <v>151017</v>
          </cell>
          <cell r="B623" t="str">
            <v>Caixa de passagem de alvenaria de blocos de concreto 9x19x39cm, dimensões de 1.00x1.00x1.00m, com revestimento interno em chapisco e reboco tampa de concreto esp. 5cm e lastro de brita 5cm</v>
          </cell>
          <cell r="C623" t="str">
            <v>und</v>
          </cell>
          <cell r="D623">
            <v>781.14</v>
          </cell>
        </row>
        <row r="624">
          <cell r="A624">
            <v>1511</v>
          </cell>
          <cell r="B624" t="str">
            <v>ELETRODUTOS E CONEXÕES</v>
          </cell>
          <cell r="C624">
            <v>1511</v>
          </cell>
          <cell r="D624">
            <v>1511</v>
          </cell>
        </row>
        <row r="625">
          <cell r="A625">
            <v>151125</v>
          </cell>
          <cell r="B625" t="str">
            <v>Eletroduto de PVC rígido roscável, diâm. 1/2" (20mm), inclusive conexões</v>
          </cell>
          <cell r="C625" t="str">
            <v>m</v>
          </cell>
          <cell r="D625">
            <v>12.27</v>
          </cell>
        </row>
        <row r="626">
          <cell r="A626">
            <v>151126</v>
          </cell>
          <cell r="B626" t="str">
            <v>Eletroduto de PVC rígido roscável, diâm. 3/4" (25mm), inclusive conexões</v>
          </cell>
          <cell r="C626" t="str">
            <v>m</v>
          </cell>
          <cell r="D626">
            <v>13.05</v>
          </cell>
        </row>
        <row r="627">
          <cell r="A627">
            <v>151127</v>
          </cell>
          <cell r="B627" t="str">
            <v>Eletroduto de PVC rígido roscável, diâm. 1" (32mm), inclusive conexões</v>
          </cell>
          <cell r="C627" t="str">
            <v>m</v>
          </cell>
          <cell r="D627">
            <v>19.37</v>
          </cell>
        </row>
        <row r="628">
          <cell r="A628">
            <v>151128</v>
          </cell>
          <cell r="B628" t="str">
            <v>Eletroduto de PVC rígido roscável, diâm. 1 1/4" (40mm), inclusive conexões</v>
          </cell>
          <cell r="C628" t="str">
            <v>m</v>
          </cell>
          <cell r="D628">
            <v>23.41</v>
          </cell>
        </row>
        <row r="629">
          <cell r="A629">
            <v>151129</v>
          </cell>
          <cell r="B629" t="str">
            <v>Eletroduto de PVC rígido roscável, diâm. 1 1/2" (50mm), inclusive conexões</v>
          </cell>
          <cell r="C629" t="str">
            <v>m</v>
          </cell>
          <cell r="D629">
            <v>28.27</v>
          </cell>
        </row>
        <row r="630">
          <cell r="A630">
            <v>151130</v>
          </cell>
          <cell r="B630" t="str">
            <v>Eletroduto de PVC rígido roscável, diâm. 2" (60mm), inclusive conexões</v>
          </cell>
          <cell r="C630" t="str">
            <v>m</v>
          </cell>
          <cell r="D630">
            <v>35.03</v>
          </cell>
        </row>
        <row r="631">
          <cell r="A631">
            <v>151131</v>
          </cell>
          <cell r="B631" t="str">
            <v>Eletroduto de PVC rígido roscável, diâm. 3" (85mm), inclusive conexões</v>
          </cell>
          <cell r="C631" t="str">
            <v>m</v>
          </cell>
          <cell r="D631">
            <v>62.06</v>
          </cell>
        </row>
        <row r="632">
          <cell r="A632">
            <v>151132</v>
          </cell>
          <cell r="B632" t="str">
            <v>Eletroduto flexível corrugado 3/4" , marca de referência TIGRE</v>
          </cell>
          <cell r="C632" t="str">
            <v>m</v>
          </cell>
          <cell r="D632">
            <v>6.84</v>
          </cell>
        </row>
        <row r="633">
          <cell r="A633">
            <v>151133</v>
          </cell>
          <cell r="B633" t="str">
            <v>Eletroduto flexível corrugado 1", marca de referência TIGRE</v>
          </cell>
          <cell r="C633" t="str">
            <v>m</v>
          </cell>
          <cell r="D633">
            <v>8.14</v>
          </cell>
        </row>
        <row r="634">
          <cell r="A634">
            <v>151135</v>
          </cell>
          <cell r="B634" t="str">
            <v>Eletroduto de PVC rígido roscável, diâm. 4" (110mm), inclusive conexões</v>
          </cell>
          <cell r="C634" t="str">
            <v>m</v>
          </cell>
          <cell r="D634">
            <v>84.33</v>
          </cell>
        </row>
        <row r="635">
          <cell r="A635">
            <v>151136</v>
          </cell>
          <cell r="B635" t="str">
            <v>Eletroduto de PVC rígido roscável, diâm. 6" (164mm), inclusive conexões</v>
          </cell>
          <cell r="C635" t="str">
            <v>m</v>
          </cell>
          <cell r="D635">
            <v>156.35</v>
          </cell>
        </row>
        <row r="636">
          <cell r="A636">
            <v>151137</v>
          </cell>
          <cell r="B636" t="str">
            <v>Eletroduto PEAD, cor preta, diam. 1.1/2", marca ref. Kanaflex ou equivalente</v>
          </cell>
          <cell r="C636" t="str">
            <v>m</v>
          </cell>
          <cell r="D636">
            <v>19.5</v>
          </cell>
        </row>
        <row r="637">
          <cell r="A637">
            <v>151138</v>
          </cell>
          <cell r="B637" t="str">
            <v>Eletroduto PEAD, cor preta, diam. 1.1/4", marca ref. Kanaflex ou equivalente</v>
          </cell>
          <cell r="C637" t="str">
            <v>m</v>
          </cell>
          <cell r="D637">
            <v>17.239999999999998</v>
          </cell>
        </row>
        <row r="638">
          <cell r="A638">
            <v>151139</v>
          </cell>
          <cell r="B638" t="str">
            <v>Eletroduto PEAD, cor preta, diam. 2", marca ref. Kanaflex ou equivalente</v>
          </cell>
          <cell r="C638" t="str">
            <v>m</v>
          </cell>
          <cell r="D638">
            <v>20.67</v>
          </cell>
        </row>
        <row r="639">
          <cell r="A639">
            <v>151140</v>
          </cell>
          <cell r="B639" t="str">
            <v>Eletroduto PEAD, cor preta, diam. 3", marca ref. Kanaflex ou equivalente</v>
          </cell>
          <cell r="C639" t="str">
            <v>m</v>
          </cell>
          <cell r="D639">
            <v>32.74</v>
          </cell>
        </row>
        <row r="640">
          <cell r="A640">
            <v>151141</v>
          </cell>
          <cell r="B640" t="str">
            <v>Eletroduto PEAD, cor preta, diam. 4", marca ref. Kanaflex ou equivalente</v>
          </cell>
          <cell r="C640" t="str">
            <v>m</v>
          </cell>
          <cell r="D640">
            <v>44.32</v>
          </cell>
        </row>
        <row r="641">
          <cell r="A641">
            <v>151142</v>
          </cell>
          <cell r="B641" t="str">
            <v>Eletroduto PEAD, cor preta, diam. 6", marca ref. Kanaflex ou equivalente</v>
          </cell>
          <cell r="C641" t="str">
            <v>m</v>
          </cell>
          <cell r="D641">
            <v>78.36</v>
          </cell>
        </row>
        <row r="642">
          <cell r="A642">
            <v>1513</v>
          </cell>
          <cell r="B642" t="str">
            <v>CHAVES, FUSIVEIS E DISJUNTORES</v>
          </cell>
          <cell r="C642">
            <v>1513</v>
          </cell>
          <cell r="D642">
            <v>1513</v>
          </cell>
        </row>
        <row r="643">
          <cell r="A643">
            <v>151301</v>
          </cell>
          <cell r="B643" t="str">
            <v>Mini-Disjuntor monopolar 16 A, curva C - 5KA 220/127VCA (NBR IEC 60947-2), Ref. Siemens, GE, Schneider ou equivalente</v>
          </cell>
          <cell r="C643" t="str">
            <v>und</v>
          </cell>
          <cell r="D643">
            <v>18.02</v>
          </cell>
        </row>
        <row r="644">
          <cell r="A644">
            <v>151302</v>
          </cell>
          <cell r="B644" t="str">
            <v>Mini-Disjuntor monopolar 20 A, curva C - 5KA 220/127VCA (NBR IEC 60947-2), Ref. Siemens, GE, Schneider ou equivalente</v>
          </cell>
          <cell r="C644" t="str">
            <v>und</v>
          </cell>
          <cell r="D644">
            <v>18.02</v>
          </cell>
        </row>
        <row r="645">
          <cell r="A645">
            <v>151303</v>
          </cell>
          <cell r="B645" t="str">
            <v>Mini-Disjuntor monopolar 25 A, curva C - 5KA 220/127VCA (NBR IEC 60947-2), Ref. Siemens, GE, Schneider ou equivalente</v>
          </cell>
          <cell r="C645" t="str">
            <v>und</v>
          </cell>
          <cell r="D645">
            <v>18.02</v>
          </cell>
        </row>
        <row r="646">
          <cell r="A646">
            <v>151304</v>
          </cell>
          <cell r="B646" t="str">
            <v>Mini-Disjuntor monopolar 32 A, curva C - 5KA 220/127VCA (NBR IEC 60947-2), Ref. Siemens, GE, Schneider ou equivalente</v>
          </cell>
          <cell r="C646" t="str">
            <v>und</v>
          </cell>
          <cell r="D646">
            <v>18.02</v>
          </cell>
        </row>
        <row r="647">
          <cell r="A647">
            <v>151305</v>
          </cell>
          <cell r="B647" t="str">
            <v>Mini-Disjuntor monopolar 40 A, curva C - 5KA 220/127VCA (NBR IEC 60947-2), Ref. Siemens, GE, Schneider ou equivalente</v>
          </cell>
          <cell r="C647" t="str">
            <v>und</v>
          </cell>
          <cell r="D647">
            <v>21.22</v>
          </cell>
        </row>
        <row r="648">
          <cell r="A648">
            <v>151306</v>
          </cell>
          <cell r="B648" t="str">
            <v>Mini-Disjuntor bipolar 16 A, curva C - 5KA 220/127VCA (NBR IEC 60947-2), Ref. Siemens, GE, Schneider ou equivalente</v>
          </cell>
          <cell r="C648" t="str">
            <v>und</v>
          </cell>
          <cell r="D648">
            <v>43.53</v>
          </cell>
        </row>
        <row r="649">
          <cell r="A649">
            <v>151307</v>
          </cell>
          <cell r="B649" t="str">
            <v>Mini-Disjuntor bipolar 20 A, curva C - 5KA 220/127VCA (NBR IEC 60947-2), Ref. Siemens, GE, Schneider ou equivalente</v>
          </cell>
          <cell r="C649" t="str">
            <v>und</v>
          </cell>
          <cell r="D649">
            <v>43.53</v>
          </cell>
        </row>
        <row r="650">
          <cell r="A650">
            <v>151308</v>
          </cell>
          <cell r="B650" t="str">
            <v>Mini-Disjuntor bipolar 50 A, curva C - 5KA 220/127VCA (NBR IEC 60947-2), Ref. Siemens, GE, Schneider ou equivalente</v>
          </cell>
          <cell r="C650" t="str">
            <v>und</v>
          </cell>
          <cell r="D650">
            <v>49.58</v>
          </cell>
        </row>
        <row r="651">
          <cell r="A651">
            <v>151309</v>
          </cell>
          <cell r="B651" t="str">
            <v>Mini-Disjuntor tripolar 16 A, curva C - 5KA 220/127VCA (NBR IEC 60947-2), Ref. Siemens, GE, Schneider ou equivalente</v>
          </cell>
          <cell r="C651" t="str">
            <v>und</v>
          </cell>
          <cell r="D651">
            <v>60.3</v>
          </cell>
        </row>
        <row r="652">
          <cell r="A652">
            <v>151310</v>
          </cell>
          <cell r="B652" t="str">
            <v>Mini-Disjuntor tripolar 40 A, curva C - 5KA 220/127VCA (NBR IEC 60947-2), Ref. Siemens, GE, Schneider ou equivalente</v>
          </cell>
          <cell r="C652" t="str">
            <v>und</v>
          </cell>
          <cell r="D652">
            <v>76.489999999999995</v>
          </cell>
        </row>
        <row r="653">
          <cell r="A653">
            <v>151311</v>
          </cell>
          <cell r="B653" t="str">
            <v>Mini-Disjuntor tripolar 50 A, curva C - 5KA 220/127VCA (NBR IEC 60947-2), Ref. Siemens, GE, Schneider ou equivalente</v>
          </cell>
          <cell r="C653" t="str">
            <v>und</v>
          </cell>
          <cell r="D653">
            <v>80.010000000000005</v>
          </cell>
        </row>
        <row r="654">
          <cell r="A654">
            <v>151313</v>
          </cell>
          <cell r="B654" t="str">
            <v>Mini-Disjuntor tripolar 90 A, curva C - 5KA 220/127VCA (NBR IEC 60947-2), Ref. Siemens, GE, Schneider ou equivalente</v>
          </cell>
          <cell r="C654" t="str">
            <v>und</v>
          </cell>
          <cell r="D654">
            <v>150.49</v>
          </cell>
        </row>
        <row r="655">
          <cell r="A655">
            <v>151314</v>
          </cell>
          <cell r="B655" t="str">
            <v>Disjuntor Compacto em caixa moldada tripolar 100 A, curva C - 15KA 240VCA (NBR IEC 60947-2), Ref. Siemens, GE, Schneider ou equivalente</v>
          </cell>
          <cell r="C655" t="str">
            <v>und</v>
          </cell>
          <cell r="D655">
            <v>355.66</v>
          </cell>
        </row>
        <row r="656">
          <cell r="A656">
            <v>151315</v>
          </cell>
          <cell r="B656" t="str">
            <v>Chave blindada 600V / 160A, com terminais para cabo 70 mm2</v>
          </cell>
          <cell r="C656" t="str">
            <v>und</v>
          </cell>
          <cell r="D656">
            <v>2118.64</v>
          </cell>
        </row>
        <row r="657">
          <cell r="A657">
            <v>151316</v>
          </cell>
          <cell r="B657" t="str">
            <v>Mini-Disjuntor tripolar 70 A, curva C - 5KA 220/127VCA (NBR IEC 60947-2), Ref. Siemens, GE, Schneider ou equivalente</v>
          </cell>
          <cell r="C657" t="str">
            <v>und</v>
          </cell>
          <cell r="D657">
            <v>140.1</v>
          </cell>
        </row>
        <row r="658">
          <cell r="A658">
            <v>151317</v>
          </cell>
          <cell r="B658" t="str">
            <v>Mini-Disjuntor monopolar 50 A, curva C - 5KA 220/127VCA (NBR IEC 60947-2), Ref. Siemens, GE, Schneider ou equivalente</v>
          </cell>
          <cell r="C658" t="str">
            <v>und</v>
          </cell>
          <cell r="D658">
            <v>21.42</v>
          </cell>
        </row>
        <row r="659">
          <cell r="A659">
            <v>151318</v>
          </cell>
          <cell r="B659" t="str">
            <v>Mini-Disjuntor monopolar 63 A, curva C - 5KA 220/127VCA (NBR IEC 60947-2), Ref. Siemens, GE, Schneider ou equivalente</v>
          </cell>
          <cell r="C659" t="str">
            <v>und</v>
          </cell>
          <cell r="D659">
            <v>23.46</v>
          </cell>
        </row>
        <row r="660">
          <cell r="A660">
            <v>151319</v>
          </cell>
          <cell r="B660" t="str">
            <v>Mini-Disjuntor monopolar 70 A, curva C - 5KA 220/127VCA (NBR IEC 60947-2), Ref. Siemens, GE, Schneider ou equivalente</v>
          </cell>
          <cell r="C660" t="str">
            <v>und</v>
          </cell>
          <cell r="D660">
            <v>25.32</v>
          </cell>
        </row>
        <row r="661">
          <cell r="A661">
            <v>151320</v>
          </cell>
          <cell r="B661" t="str">
            <v>Mini-Disjuntor monopolar 80 A, curva C - 10KA 240VCA (NBR IEC 60947-2), Ref. Siemens, GE, Schneider ou equivalente</v>
          </cell>
          <cell r="C661" t="str">
            <v>und</v>
          </cell>
          <cell r="D661">
            <v>27.54</v>
          </cell>
        </row>
        <row r="662">
          <cell r="A662">
            <v>151321</v>
          </cell>
          <cell r="B662" t="str">
            <v>Mini-Disjuntor bipolar 25 A, curva C - 5KA 220/127VCA (NBR IEC 60947-2), Ref. Siemens, GE, Schneider ou equivalente</v>
          </cell>
          <cell r="C662" t="str">
            <v>und</v>
          </cell>
          <cell r="D662">
            <v>43.53</v>
          </cell>
        </row>
        <row r="663">
          <cell r="A663">
            <v>151322</v>
          </cell>
          <cell r="B663" t="str">
            <v>Mini-Disjuntor bipolar 32 A, curva C - 5KA 220/127VCA (NBR IEC 60947-2), Ref. Siemens, GE, Schneider ou equivalente</v>
          </cell>
          <cell r="C663" t="str">
            <v>und</v>
          </cell>
          <cell r="D663">
            <v>43.53</v>
          </cell>
        </row>
        <row r="664">
          <cell r="A664">
            <v>151323</v>
          </cell>
          <cell r="B664" t="str">
            <v>Mini-Disjuntor bipolar 40 A, curva C - 5KA 220/127VCA (NBR IEC 60947-2), Ref. Siemens, GE, Schneider ou equivalente</v>
          </cell>
          <cell r="C664" t="str">
            <v>und</v>
          </cell>
          <cell r="D664">
            <v>49.58</v>
          </cell>
        </row>
        <row r="665">
          <cell r="A665">
            <v>151324</v>
          </cell>
          <cell r="B665" t="str">
            <v>Mini-Disjuntor bipolar 63 A, curva C - 5KA 220/127VCA (NBR IEC 60947-2), Ref. Siemens, GE, Schneider ou equivalente</v>
          </cell>
          <cell r="C665" t="str">
            <v>und</v>
          </cell>
          <cell r="D665">
            <v>71.5</v>
          </cell>
        </row>
        <row r="666">
          <cell r="A666">
            <v>151325</v>
          </cell>
          <cell r="B666" t="str">
            <v>Mini-Disjuntor bipolar 70 A, curva C - 5KA 220/127VCA (NBR IEC 60947-2), Ref. Siemens, GE, Schneider ou equivalente</v>
          </cell>
          <cell r="C666" t="str">
            <v>und</v>
          </cell>
          <cell r="D666">
            <v>93.14</v>
          </cell>
        </row>
        <row r="667">
          <cell r="A667">
            <v>151326</v>
          </cell>
          <cell r="B667" t="str">
            <v>Mini-Disjuntor bipolar 80 A, curva C - 5KA 240VCA (NBR IEC 60947-2), Ref. Siemens, GE, Schneider ou equivalente</v>
          </cell>
          <cell r="C667" t="str">
            <v>und</v>
          </cell>
          <cell r="D667">
            <v>120.44</v>
          </cell>
        </row>
        <row r="668">
          <cell r="A668">
            <v>151327</v>
          </cell>
          <cell r="B668" t="str">
            <v>Mini-Disjuntor tripolar 20 A, curva C - 5KA 220/127VCA (NBR IEC 60947-2), Ref. Siemens, GE, Schneider ou equivalente</v>
          </cell>
          <cell r="C668" t="str">
            <v>und</v>
          </cell>
          <cell r="D668">
            <v>60.3</v>
          </cell>
        </row>
        <row r="669">
          <cell r="A669">
            <v>151328</v>
          </cell>
          <cell r="B669" t="str">
            <v>Mini-Disjuntor tripolar 25 A, curva C - 5KA 220/127VCA (NBR IEC 60947-2), Ref. Siemens, GE, Schneider ou equivalente</v>
          </cell>
          <cell r="C669" t="str">
            <v>und</v>
          </cell>
          <cell r="D669">
            <v>60.3</v>
          </cell>
        </row>
        <row r="670">
          <cell r="A670">
            <v>151329</v>
          </cell>
          <cell r="B670" t="str">
            <v>Mini-Disjuntor tripolar 32 A, curva C - 5KA 220/127VCA (NBR IEC 60947-2), Ref. Siemens, GE, Schneider ou equivalente</v>
          </cell>
          <cell r="C670" t="str">
            <v>und</v>
          </cell>
          <cell r="D670">
            <v>60.3</v>
          </cell>
        </row>
        <row r="671">
          <cell r="A671">
            <v>151330</v>
          </cell>
          <cell r="B671" t="str">
            <v>Mini-Disjuntor tripolar 63 A, curva C - 5KA 220/127VCA (NBR IEC 60947-2), Ref. Siemens, GE, Schneider ou equivalente</v>
          </cell>
          <cell r="C671" t="str">
            <v>und</v>
          </cell>
          <cell r="D671">
            <v>94.84</v>
          </cell>
        </row>
        <row r="672">
          <cell r="A672">
            <v>151331</v>
          </cell>
          <cell r="B672" t="str">
            <v>Mini-Disjuntor tripolar 80 A, curva C - 5KA 240VCA (NBR IEC 60947-2), Ref. Siemens, GE, Schneider ou equivalente</v>
          </cell>
          <cell r="C672" t="str">
            <v>und</v>
          </cell>
          <cell r="D672">
            <v>148.62</v>
          </cell>
        </row>
        <row r="673">
          <cell r="A673">
            <v>151332</v>
          </cell>
          <cell r="B673" t="str">
            <v>Disjuntor caixa moldada termomagnético tripolar 125 A</v>
          </cell>
          <cell r="C673" t="str">
            <v>und</v>
          </cell>
          <cell r="D673">
            <v>351.56</v>
          </cell>
        </row>
        <row r="674">
          <cell r="A674">
            <v>151333</v>
          </cell>
          <cell r="B674" t="str">
            <v>Disjuntor Compacto em caixa moldada tripolar 175 A, 50KA 220/240V / 25KA 380/415V (NBR IEC 60947-2), Ref. Siemens, GE, Schneider ou equivalente</v>
          </cell>
          <cell r="C674" t="str">
            <v>und</v>
          </cell>
          <cell r="D674">
            <v>408.2</v>
          </cell>
        </row>
        <row r="675">
          <cell r="A675">
            <v>151334</v>
          </cell>
          <cell r="B675" t="str">
            <v>Disjuntor Compacto em caixa moldada tripolar 200 A, 50KA 220/240V / 25KA 380/415V 20KA/440V (NBR IEC 60947-2), Ref. Siemens, GE, Schneider ou equivalente</v>
          </cell>
          <cell r="C675" t="str">
            <v>und</v>
          </cell>
          <cell r="D675">
            <v>1075.01</v>
          </cell>
        </row>
        <row r="676">
          <cell r="A676">
            <v>151335</v>
          </cell>
          <cell r="B676" t="str">
            <v>Disjuntor Compacto em caixa moldada tripolar 400 A, 65KA 220/240V / 36KA 380/415V 35KA 440/460V 25KA 600V (NBR IEC 60947-2), Ref. Siemens, GE, Schneider ou equivalente</v>
          </cell>
          <cell r="C676" t="str">
            <v>und</v>
          </cell>
          <cell r="D676">
            <v>1986.13</v>
          </cell>
        </row>
        <row r="677">
          <cell r="A677">
            <v>151336</v>
          </cell>
          <cell r="B677" t="str">
            <v>Disjuntor DR bipolar 16A a 25A, corrente nominal 30 mA</v>
          </cell>
          <cell r="C677" t="str">
            <v>und</v>
          </cell>
          <cell r="D677">
            <v>118.08</v>
          </cell>
        </row>
        <row r="678">
          <cell r="A678">
            <v>151337</v>
          </cell>
          <cell r="B678" t="str">
            <v>Dispositivo de proteção contra surto (DPS) bipolar, tensão nominal máxima 275VCA, corente de surto máxima 40KA.</v>
          </cell>
          <cell r="C678" t="str">
            <v>und</v>
          </cell>
          <cell r="D678">
            <v>149.68</v>
          </cell>
        </row>
        <row r="679">
          <cell r="A679">
            <v>151338</v>
          </cell>
          <cell r="B679" t="str">
            <v>Mini-Disjuntor monopolar 10 A, curva C - 5KA 220/127VCA (NBR IEC 60947-2), Ref. Siemens, GE, Schneider ou equivalente</v>
          </cell>
          <cell r="C679" t="str">
            <v>und</v>
          </cell>
          <cell r="D679">
            <v>18.02</v>
          </cell>
        </row>
        <row r="680">
          <cell r="A680">
            <v>151339</v>
          </cell>
          <cell r="B680" t="str">
            <v>Mini-Disjuntor tripolar 125 A, curva C - 15KA 240VCA (NBR IEC 60947-2), Ref. Siemens, GE, Schneider ou equivalente</v>
          </cell>
          <cell r="C680" t="str">
            <v>und</v>
          </cell>
          <cell r="D680">
            <v>355.66</v>
          </cell>
        </row>
        <row r="681">
          <cell r="A681">
            <v>151340</v>
          </cell>
          <cell r="B681" t="str">
            <v>Chave blindada tripolar 600V/125A</v>
          </cell>
          <cell r="C681" t="str">
            <v>und</v>
          </cell>
          <cell r="D681">
            <v>947.82</v>
          </cell>
        </row>
        <row r="682">
          <cell r="A682">
            <v>151341</v>
          </cell>
          <cell r="B682" t="str">
            <v>Chave blindada tripolar 600V/200A</v>
          </cell>
          <cell r="C682" t="str">
            <v>und</v>
          </cell>
          <cell r="D682">
            <v>2217.12</v>
          </cell>
        </row>
        <row r="683">
          <cell r="A683">
            <v>151342</v>
          </cell>
          <cell r="B683" t="str">
            <v>Chave blindada tripolar 600V/400A</v>
          </cell>
          <cell r="C683" t="str">
            <v>und</v>
          </cell>
          <cell r="D683">
            <v>2929.57</v>
          </cell>
        </row>
        <row r="684">
          <cell r="A684">
            <v>151343</v>
          </cell>
          <cell r="B684" t="str">
            <v>Chave blindada tripolar 600V/800A</v>
          </cell>
          <cell r="C684" t="str">
            <v>und</v>
          </cell>
          <cell r="D684">
            <v>6939.07</v>
          </cell>
        </row>
        <row r="685">
          <cell r="A685">
            <v>151344</v>
          </cell>
          <cell r="B685" t="str">
            <v>Fusivel NH 100A, tamanho 01</v>
          </cell>
          <cell r="C685" t="str">
            <v>und</v>
          </cell>
          <cell r="D685">
            <v>43.97</v>
          </cell>
        </row>
        <row r="686">
          <cell r="A686">
            <v>151345</v>
          </cell>
          <cell r="B686" t="str">
            <v>Fusive NH 160A, tamanho 01</v>
          </cell>
          <cell r="C686" t="str">
            <v>und</v>
          </cell>
          <cell r="D686">
            <v>43.97</v>
          </cell>
        </row>
        <row r="687">
          <cell r="A687">
            <v>151346</v>
          </cell>
          <cell r="B687" t="str">
            <v>Fusive NH 250A, tamanho 02</v>
          </cell>
          <cell r="C687" t="str">
            <v>und</v>
          </cell>
          <cell r="D687">
            <v>82.22</v>
          </cell>
        </row>
        <row r="688">
          <cell r="A688">
            <v>151347</v>
          </cell>
          <cell r="B688" t="str">
            <v>Fusive NH 300A, tamanho 02</v>
          </cell>
          <cell r="C688" t="str">
            <v>und</v>
          </cell>
          <cell r="D688">
            <v>82.22</v>
          </cell>
        </row>
        <row r="689">
          <cell r="A689">
            <v>151348</v>
          </cell>
          <cell r="B689" t="str">
            <v>Fusive NH 355A, tamanho 02</v>
          </cell>
          <cell r="C689" t="str">
            <v>und</v>
          </cell>
          <cell r="D689">
            <v>82.22</v>
          </cell>
        </row>
        <row r="690">
          <cell r="A690">
            <v>151349</v>
          </cell>
          <cell r="B690" t="str">
            <v>Fusive NH 125A, tamanho 01</v>
          </cell>
          <cell r="C690" t="str">
            <v>und</v>
          </cell>
          <cell r="D690">
            <v>43.97</v>
          </cell>
        </row>
        <row r="691">
          <cell r="A691">
            <v>151350</v>
          </cell>
          <cell r="B691" t="str">
            <v>Interruptor Diferencial DR 16A a 25A, 30mA, 2 módulos</v>
          </cell>
          <cell r="C691" t="str">
            <v>und</v>
          </cell>
          <cell r="D691">
            <v>118.08</v>
          </cell>
        </row>
        <row r="692">
          <cell r="A692">
            <v>151351</v>
          </cell>
          <cell r="B692" t="str">
            <v>Interruptor Diferencial DR 30A a 40A, 30mA, 2 módulos</v>
          </cell>
          <cell r="C692" t="str">
            <v>und</v>
          </cell>
          <cell r="D692">
            <v>118.08</v>
          </cell>
        </row>
        <row r="693">
          <cell r="A693">
            <v>1514</v>
          </cell>
          <cell r="B693" t="str">
            <v>FIOS E CABOS</v>
          </cell>
          <cell r="C693">
            <v>1514</v>
          </cell>
          <cell r="D693">
            <v>1514</v>
          </cell>
        </row>
        <row r="694">
          <cell r="A694">
            <v>151401</v>
          </cell>
          <cell r="B694" t="str">
            <v>Fio de cobre termoplástico, com isolamento para 750V, seção de 1.5 mm2</v>
          </cell>
          <cell r="C694" t="str">
            <v>m</v>
          </cell>
          <cell r="D694">
            <v>4.67</v>
          </cell>
        </row>
        <row r="695">
          <cell r="A695">
            <v>151402</v>
          </cell>
          <cell r="B695" t="str">
            <v>Fio de cobre termoplástico, com isolamento para 750V, seção de 2.5 mm2</v>
          </cell>
          <cell r="C695" t="str">
            <v>m</v>
          </cell>
          <cell r="D695">
            <v>5.76</v>
          </cell>
        </row>
        <row r="696">
          <cell r="A696">
            <v>151403</v>
          </cell>
          <cell r="B696" t="str">
            <v>Fio ou cabo de cobre termoplástico, com isolamento para 750V, seção de 4.0 mm2</v>
          </cell>
          <cell r="C696" t="str">
            <v>m</v>
          </cell>
          <cell r="D696">
            <v>7.49</v>
          </cell>
        </row>
        <row r="697">
          <cell r="A697">
            <v>151404</v>
          </cell>
          <cell r="B697" t="str">
            <v>Fio ou cabo de cobre termoplástico, com isolamento para 750V, seção de 6.0 mm2</v>
          </cell>
          <cell r="C697" t="str">
            <v>m</v>
          </cell>
          <cell r="D697">
            <v>9.69</v>
          </cell>
        </row>
        <row r="698">
          <cell r="A698">
            <v>151405</v>
          </cell>
          <cell r="B698" t="str">
            <v>Fio ou cabo de cobre termoplástico, com isolamento para 750V, seção de 10.0 mm2</v>
          </cell>
          <cell r="C698" t="str">
            <v>m</v>
          </cell>
          <cell r="D698">
            <v>13.92</v>
          </cell>
        </row>
        <row r="699">
          <cell r="A699">
            <v>151406</v>
          </cell>
          <cell r="B699" t="str">
            <v>Fio ou cabo de cobre termoplástico, com isolamento para 750V, seção de 16.0 mm2</v>
          </cell>
          <cell r="C699" t="str">
            <v>m</v>
          </cell>
          <cell r="D699">
            <v>19.43</v>
          </cell>
        </row>
        <row r="700">
          <cell r="A700">
            <v>151407</v>
          </cell>
          <cell r="B700" t="str">
            <v>Cabo de cobre termoplástico, com isolamento para 750V, seção de 25.0 mm2</v>
          </cell>
          <cell r="C700" t="str">
            <v>m</v>
          </cell>
          <cell r="D700">
            <v>29.08</v>
          </cell>
        </row>
        <row r="701">
          <cell r="A701">
            <v>151413</v>
          </cell>
          <cell r="B701" t="str">
            <v>Cabo de cobre nú, seção de 25.0 mm2</v>
          </cell>
          <cell r="C701" t="str">
            <v>m</v>
          </cell>
          <cell r="D701">
            <v>28.55</v>
          </cell>
        </row>
        <row r="702">
          <cell r="A702">
            <v>151414</v>
          </cell>
          <cell r="B702" t="str">
            <v>Cabo de cobre nú, seção de 10.0 mm2</v>
          </cell>
          <cell r="C702" t="str">
            <v>m</v>
          </cell>
          <cell r="D702">
            <v>14.52</v>
          </cell>
        </row>
        <row r="703">
          <cell r="A703">
            <v>151417</v>
          </cell>
          <cell r="B703" t="str">
            <v>Cabo de cobre termoplástico, com isolamento para 1000V, seção de 2.5 mm2</v>
          </cell>
          <cell r="C703" t="str">
            <v>m</v>
          </cell>
          <cell r="D703">
            <v>6.42</v>
          </cell>
        </row>
        <row r="704">
          <cell r="A704">
            <v>151418</v>
          </cell>
          <cell r="B704" t="str">
            <v>Cabo de cobre termoplástico, com isolamento para 1000V, seção de 4.0 mm2</v>
          </cell>
          <cell r="C704" t="str">
            <v>m</v>
          </cell>
          <cell r="D704">
            <v>8.5299999999999994</v>
          </cell>
        </row>
        <row r="705">
          <cell r="A705">
            <v>151419</v>
          </cell>
          <cell r="B705" t="str">
            <v>Cabo de cobre termoplástico, com isolamento para 1000V, seção de 6 mm2</v>
          </cell>
          <cell r="C705" t="str">
            <v>m</v>
          </cell>
          <cell r="D705">
            <v>10.42</v>
          </cell>
        </row>
        <row r="706">
          <cell r="A706">
            <v>151420</v>
          </cell>
          <cell r="B706" t="str">
            <v>Cabo de cobre termoplástico, com isolamento para 1000V, seção de 10 mm2</v>
          </cell>
          <cell r="C706" t="str">
            <v>m</v>
          </cell>
          <cell r="D706">
            <v>14.52</v>
          </cell>
        </row>
        <row r="707">
          <cell r="A707">
            <v>151421</v>
          </cell>
          <cell r="B707" t="str">
            <v>Cabo de cobre termoplástico, com isolamento para 1000V, seção de 16 mm2</v>
          </cell>
          <cell r="C707" t="str">
            <v>m</v>
          </cell>
          <cell r="D707">
            <v>20.7</v>
          </cell>
        </row>
        <row r="708">
          <cell r="A708">
            <v>151422</v>
          </cell>
          <cell r="B708" t="str">
            <v>Cabo de cobre termoplástico, com isolamento para 1000V, seção de 25.0 mm2</v>
          </cell>
          <cell r="C708" t="str">
            <v>m</v>
          </cell>
          <cell r="D708">
            <v>29.53</v>
          </cell>
        </row>
        <row r="709">
          <cell r="A709">
            <v>151423</v>
          </cell>
          <cell r="B709" t="str">
            <v>Cabo de cobre termoplástico, com isolamento para 1000V, seção de 35.0 mm2</v>
          </cell>
          <cell r="C709" t="str">
            <v>m</v>
          </cell>
          <cell r="D709">
            <v>40.32</v>
          </cell>
        </row>
        <row r="710">
          <cell r="A710">
            <v>151424</v>
          </cell>
          <cell r="B710" t="str">
            <v>Fio ou cabo paralelo de cobre, com isolamento para 750V, seção de 2 x 2.5 mm2</v>
          </cell>
          <cell r="C710" t="str">
            <v>m</v>
          </cell>
          <cell r="D710">
            <v>10.58</v>
          </cell>
        </row>
        <row r="711">
          <cell r="A711">
            <v>151425</v>
          </cell>
          <cell r="B711" t="str">
            <v>Cabo de cobre termoplástico, com isolamento para 1000V, seção de 50 mm2</v>
          </cell>
          <cell r="C711" t="str">
            <v>m</v>
          </cell>
          <cell r="D711">
            <v>57.03</v>
          </cell>
        </row>
        <row r="712">
          <cell r="A712">
            <v>151426</v>
          </cell>
          <cell r="B712" t="str">
            <v>Cabo de cobre termoplástico, com isolamento para 1000V, seção de 95.0 mm2</v>
          </cell>
          <cell r="C712" t="str">
            <v>m</v>
          </cell>
          <cell r="D712">
            <v>101.59</v>
          </cell>
        </row>
        <row r="713">
          <cell r="A713">
            <v>151427</v>
          </cell>
          <cell r="B713" t="str">
            <v>Cabo de cobre termoplástico, com isolamento para 1000V, seção de 120.0 mm2</v>
          </cell>
          <cell r="C713" t="str">
            <v>m</v>
          </cell>
          <cell r="D713">
            <v>128.94999999999999</v>
          </cell>
        </row>
        <row r="714">
          <cell r="A714">
            <v>151428</v>
          </cell>
          <cell r="B714" t="str">
            <v>Cabo de cobre termoplástico, com isolamento para 1000V, seção de 300.0 mm2</v>
          </cell>
          <cell r="C714" t="str">
            <v>m</v>
          </cell>
          <cell r="D714">
            <v>325.54000000000002</v>
          </cell>
        </row>
        <row r="715">
          <cell r="A715">
            <v>151429</v>
          </cell>
          <cell r="B715" t="str">
            <v>Cabo de cobre termoplástico, com isolamento para 1000V, seção de 70,0mm2</v>
          </cell>
          <cell r="C715" t="str">
            <v>m</v>
          </cell>
          <cell r="D715">
            <v>77.099999999999994</v>
          </cell>
        </row>
        <row r="716">
          <cell r="A716">
            <v>151430</v>
          </cell>
          <cell r="B716" t="str">
            <v>Cabo de cobre termoplástico, com isolamento para 1000V, seção de 150,0mm2</v>
          </cell>
          <cell r="C716" t="str">
            <v>m</v>
          </cell>
          <cell r="D716">
            <v>161.22</v>
          </cell>
        </row>
        <row r="717">
          <cell r="A717">
            <v>151431</v>
          </cell>
          <cell r="B717" t="str">
            <v>Cabo de cobre termoplástico, com isolamento para 1000V, seção de 185,0mm2</v>
          </cell>
          <cell r="C717" t="str">
            <v>m</v>
          </cell>
          <cell r="D717">
            <v>195.47</v>
          </cell>
        </row>
        <row r="718">
          <cell r="A718">
            <v>151432</v>
          </cell>
          <cell r="B718" t="str">
            <v>Cabo de cobre termoplástico, com isolamento para 1000V, seção de 240,0mm2</v>
          </cell>
          <cell r="C718" t="str">
            <v>m</v>
          </cell>
          <cell r="D718">
            <v>258.06</v>
          </cell>
        </row>
        <row r="719">
          <cell r="A719">
            <v>151433</v>
          </cell>
          <cell r="B719" t="str">
            <v>Cabo de cobre termoplástico, com isolamento para 15KV, seção de 25,0mm2</v>
          </cell>
          <cell r="C719" t="str">
            <v>m</v>
          </cell>
          <cell r="D719">
            <v>65.33</v>
          </cell>
        </row>
        <row r="720">
          <cell r="A720">
            <v>151434</v>
          </cell>
          <cell r="B720" t="str">
            <v>Cabo de cobre termoplástico, com isolamento para 15KV, seção de 35,0mm2</v>
          </cell>
          <cell r="C720" t="str">
            <v>m</v>
          </cell>
          <cell r="D720">
            <v>84.33</v>
          </cell>
        </row>
        <row r="721">
          <cell r="A721">
            <v>151435</v>
          </cell>
          <cell r="B721" t="str">
            <v>Cabo paralelo PP de cobre, com isolamento para 750V, seção 3x2,5mm2</v>
          </cell>
          <cell r="C721" t="str">
            <v>m</v>
          </cell>
          <cell r="D721">
            <v>12.74</v>
          </cell>
        </row>
        <row r="722">
          <cell r="A722">
            <v>151436</v>
          </cell>
          <cell r="B722" t="str">
            <v>Cabo paralelo PP de cobre, com isolamento para 750V, seção 3x4,0mm2</v>
          </cell>
          <cell r="C722" t="str">
            <v>m</v>
          </cell>
          <cell r="D722">
            <v>18.53</v>
          </cell>
        </row>
        <row r="723">
          <cell r="A723">
            <v>1515</v>
          </cell>
          <cell r="B723" t="str">
            <v>SERVIÇOS DIVERSOS</v>
          </cell>
          <cell r="C723">
            <v>1515</v>
          </cell>
          <cell r="D723">
            <v>1515</v>
          </cell>
        </row>
        <row r="724">
          <cell r="A724">
            <v>151503</v>
          </cell>
          <cell r="B724" t="str">
            <v>Cabeçote de alumínio de 1 1/4"</v>
          </cell>
          <cell r="C724" t="str">
            <v>und</v>
          </cell>
          <cell r="D724">
            <v>12.56</v>
          </cell>
        </row>
        <row r="725">
          <cell r="A725">
            <v>151504</v>
          </cell>
          <cell r="B725" t="str">
            <v>Cabeçote de alumínio de 1 1/2"</v>
          </cell>
          <cell r="C725" t="str">
            <v>und</v>
          </cell>
          <cell r="D725">
            <v>13.08</v>
          </cell>
        </row>
        <row r="726">
          <cell r="A726">
            <v>151506</v>
          </cell>
          <cell r="B726" t="str">
            <v>Haste de terra tipo COPPERWELD - 5/8" x 2.40m</v>
          </cell>
          <cell r="C726" t="str">
            <v>und</v>
          </cell>
          <cell r="D726">
            <v>98.62</v>
          </cell>
        </row>
        <row r="727">
          <cell r="A727">
            <v>151507</v>
          </cell>
          <cell r="B727" t="str">
            <v>Sapatilha</v>
          </cell>
          <cell r="C727" t="str">
            <v>und</v>
          </cell>
          <cell r="D727">
            <v>9.5500000000000007</v>
          </cell>
        </row>
        <row r="728">
          <cell r="A728">
            <v>151508</v>
          </cell>
          <cell r="B728" t="str">
            <v>Bucha e arruela de alumínio fundido diâmetro 20mm (3/4")</v>
          </cell>
          <cell r="C728" t="str">
            <v>und</v>
          </cell>
          <cell r="D728">
            <v>1.9</v>
          </cell>
        </row>
        <row r="729">
          <cell r="A729">
            <v>151509</v>
          </cell>
          <cell r="B729" t="str">
            <v>Bucha e arruela de alumínio fundido diâmetro 25mm (1")</v>
          </cell>
          <cell r="C729" t="str">
            <v>und</v>
          </cell>
          <cell r="D729">
            <v>2.72</v>
          </cell>
        </row>
        <row r="730">
          <cell r="A730">
            <v>151510</v>
          </cell>
          <cell r="B730" t="str">
            <v>Bucha e arruela de alumínio fundido diâmetro 40mm (1 1/2")</v>
          </cell>
          <cell r="C730" t="str">
            <v>und</v>
          </cell>
          <cell r="D730">
            <v>5.52</v>
          </cell>
        </row>
        <row r="731">
          <cell r="A731">
            <v>151511</v>
          </cell>
          <cell r="B731" t="str">
            <v>Bucha e arruela de alumínio fundido diâmetro 80mm (3")</v>
          </cell>
          <cell r="C731" t="str">
            <v>und</v>
          </cell>
          <cell r="D731">
            <v>19.309999999999999</v>
          </cell>
        </row>
        <row r="732">
          <cell r="A732">
            <v>151512</v>
          </cell>
          <cell r="B732" t="str">
            <v>Automático de bóia, 2 funções 25A</v>
          </cell>
          <cell r="C732" t="str">
            <v>und</v>
          </cell>
          <cell r="D732">
            <v>71.31</v>
          </cell>
        </row>
        <row r="733">
          <cell r="A733">
            <v>151513</v>
          </cell>
          <cell r="B733" t="str">
            <v>Parafuso de máquina de ferro galvanizado diâmetro 16mm</v>
          </cell>
          <cell r="C733" t="str">
            <v>und</v>
          </cell>
          <cell r="D733">
            <v>10.53</v>
          </cell>
        </row>
        <row r="734">
          <cell r="A734">
            <v>1516</v>
          </cell>
          <cell r="B734" t="str">
            <v>ABERTURA E FECHAMENTO DE RASGOS (inclusive preparo e aplicação de argamassa)</v>
          </cell>
          <cell r="C734">
            <v>1516</v>
          </cell>
          <cell r="D734">
            <v>1516</v>
          </cell>
        </row>
        <row r="735">
          <cell r="A735">
            <v>151601</v>
          </cell>
          <cell r="B735" t="str">
            <v>Abertura e fechamento de rasgos em alvenaria, para passagem de eletrodutos diâm. 1/2" a 1"</v>
          </cell>
          <cell r="C735" t="str">
            <v>m</v>
          </cell>
          <cell r="D735">
            <v>9.61</v>
          </cell>
        </row>
        <row r="736">
          <cell r="A736">
            <v>151602</v>
          </cell>
          <cell r="B736" t="str">
            <v>Abertura e fechamento de rasgos em alvenaria, para passagem de eletroduto diâm. 1 1/4"a 2"</v>
          </cell>
          <cell r="C736" t="str">
            <v>m</v>
          </cell>
          <cell r="D736">
            <v>14.37</v>
          </cell>
        </row>
        <row r="737">
          <cell r="A737">
            <v>151603</v>
          </cell>
          <cell r="B737" t="str">
            <v>Abertura e fechamento de rasgos em alvenaria, para passagem de eletroduto diâm. 2 1/2" a 4"</v>
          </cell>
          <cell r="C737" t="str">
            <v>m</v>
          </cell>
          <cell r="D737">
            <v>21.62</v>
          </cell>
        </row>
        <row r="738">
          <cell r="A738">
            <v>151604</v>
          </cell>
          <cell r="B738" t="str">
            <v>Abertura e fechamento de rasgos em concreto, para passagem de eletroduto diâm. 1/2" a 1"</v>
          </cell>
          <cell r="C738" t="str">
            <v>m</v>
          </cell>
          <cell r="D738">
            <v>18.32</v>
          </cell>
        </row>
        <row r="739">
          <cell r="A739">
            <v>151605</v>
          </cell>
          <cell r="B739" t="str">
            <v>Abertura e fechamento de rasgos em concreto, para passagem de eletroduto diâm. 1 1/4" a 2"</v>
          </cell>
          <cell r="C739" t="str">
            <v>m</v>
          </cell>
          <cell r="D739">
            <v>27.88</v>
          </cell>
        </row>
        <row r="740">
          <cell r="A740">
            <v>151606</v>
          </cell>
          <cell r="B740" t="str">
            <v>Abertura e fechamento de rasgos em concreto, para passagem de eletroduto diâm. 2 1/2" a 4"</v>
          </cell>
          <cell r="C740" t="str">
            <v>m</v>
          </cell>
          <cell r="D740">
            <v>40.549999999999997</v>
          </cell>
        </row>
        <row r="741">
          <cell r="A741">
            <v>1517</v>
          </cell>
          <cell r="B741" t="str">
            <v>PADRAO DE ENTRADA DE ENERGIA - NORTEC-01 - ESCELSA</v>
          </cell>
          <cell r="C741">
            <v>1517</v>
          </cell>
          <cell r="D741">
            <v>1517</v>
          </cell>
        </row>
        <row r="742">
          <cell r="A742">
            <v>151701</v>
          </cell>
          <cell r="B742" t="str">
            <v>Padrão de entrada de energia elétrica, monofásico, entrada aérea, a 2 fios, carga instalada em muro de 3500 até 9000W - 220/127V</v>
          </cell>
          <cell r="C742" t="str">
            <v>und</v>
          </cell>
          <cell r="D742">
            <v>1495.39</v>
          </cell>
        </row>
        <row r="743">
          <cell r="A743">
            <v>151702</v>
          </cell>
          <cell r="B743" t="str">
            <v>Padrão de entrada de energia elétrica, bifásico, entrada aérea, a 3 fios, carga instalada em muro de 9001 até 15000W - 220/127V</v>
          </cell>
          <cell r="C743" t="str">
            <v>und</v>
          </cell>
          <cell r="D743">
            <v>2003.96</v>
          </cell>
        </row>
        <row r="744">
          <cell r="A744">
            <v>151703</v>
          </cell>
          <cell r="B744" t="str">
            <v>Padrão de entrada de energia elétrica, trifásico, entrada aérea, a 4 fios, carga instalada em muro de 15001 até 26000W - 220/127V</v>
          </cell>
          <cell r="C744" t="str">
            <v>und</v>
          </cell>
          <cell r="D744">
            <v>2209.9899999999998</v>
          </cell>
        </row>
        <row r="745">
          <cell r="A745">
            <v>151704</v>
          </cell>
          <cell r="B745" t="str">
            <v>Padrão de entrada de energia elétrica, trifásico, entrada aérea, a 4 fios, carga instalada em muro de 26001 até 34000W - 220/127V</v>
          </cell>
          <cell r="C745" t="str">
            <v>und</v>
          </cell>
          <cell r="D745">
            <v>2529.2399999999998</v>
          </cell>
        </row>
        <row r="746">
          <cell r="A746">
            <v>151705</v>
          </cell>
          <cell r="B746" t="str">
            <v>Padrão de entrada de energia elétrica, trifásico, entrada aérea, a 4 fios, carga instalada em muro de 34001 até 41000W - 220/127V</v>
          </cell>
          <cell r="C746" t="str">
            <v>und</v>
          </cell>
          <cell r="D746">
            <v>2815.45</v>
          </cell>
        </row>
        <row r="747">
          <cell r="A747">
            <v>151706</v>
          </cell>
          <cell r="B747" t="str">
            <v>Padrão de entrada de energia elétrica, trifásico, entrada aérea, a 4 fios, carga instalada em muro de 41001 até 47000W - 220/127V</v>
          </cell>
          <cell r="C747" t="str">
            <v>und</v>
          </cell>
          <cell r="D747">
            <v>5612.46</v>
          </cell>
        </row>
        <row r="748">
          <cell r="A748">
            <v>151707</v>
          </cell>
          <cell r="B748" t="str">
            <v>Padrão de entrada de energia elétrica, trifásico, entrada subterrânea, a 4 fios, carga instalada em muro de 41001 até 47000W - 220/127V, exclusive derivação de ramal de entrada subterrânea</v>
          </cell>
          <cell r="C748" t="str">
            <v>und</v>
          </cell>
          <cell r="D748">
            <v>4362.3</v>
          </cell>
        </row>
        <row r="749">
          <cell r="A749">
            <v>151708</v>
          </cell>
          <cell r="B749" t="str">
            <v>Padrão de entrada de energia elétrica, trifásico, entrada aérea, a 4 fios, carga instalada em muro de 47001 até 57000W - 220/127V</v>
          </cell>
          <cell r="C749" t="str">
            <v>und</v>
          </cell>
          <cell r="D749">
            <v>7357.28</v>
          </cell>
        </row>
        <row r="750">
          <cell r="A750">
            <v>151709</v>
          </cell>
          <cell r="B750" t="str">
            <v>Padrão de entrada de energia elétrica, trifásico, entrada subterrânea, a 4 fios, carga instalada em muro de 47001 até 57000W - 220/127V, exclusive derivação de ramal de entrada subterrânea</v>
          </cell>
          <cell r="C750" t="str">
            <v>und</v>
          </cell>
          <cell r="D750">
            <v>6327.27</v>
          </cell>
        </row>
        <row r="751">
          <cell r="A751">
            <v>151710</v>
          </cell>
          <cell r="B751" t="str">
            <v>Padrão de entrada de energia elétrica, trifásico, entrada aérea, a 4 fios, carga instalada em muro de 57001 até 75000W - 220/127V</v>
          </cell>
          <cell r="C751" t="str">
            <v>und</v>
          </cell>
          <cell r="D751">
            <v>8305.9699999999993</v>
          </cell>
        </row>
        <row r="752">
          <cell r="A752">
            <v>151711</v>
          </cell>
          <cell r="B752" t="str">
            <v>Padrão de entrada de energia elétrica, trifásico, entrada subterrânea, a 4 fios, carga instalada em muro de 57001 até 75000W - 220/127V, exclusive derivação de ramal de entrada subterrânea</v>
          </cell>
          <cell r="C752" t="str">
            <v>und</v>
          </cell>
          <cell r="D752">
            <v>7300.31</v>
          </cell>
        </row>
        <row r="753">
          <cell r="A753">
            <v>151712</v>
          </cell>
          <cell r="B753" t="str">
            <v>Subestação ext. aérea trifás. 75KVA, completa, c/ quadros de medição, transf. a óleo, chave geral tripolar, poste e acessórios, conf. NOR-TEC-01 da Escelsa, incl. mureta rev. c/ arg. cimento, cal hidrat. CH1 e areia traço 1:0.5:6</v>
          </cell>
          <cell r="C753" t="str">
            <v>und</v>
          </cell>
          <cell r="D753">
            <v>25261.759999999998</v>
          </cell>
        </row>
        <row r="754">
          <cell r="A754">
            <v>151713</v>
          </cell>
          <cell r="B754" t="str">
            <v>Subestação ext. aérea trifás. 112.5KVA, completa, c/ quadros de medição, transf. a óleo, chave geral trip., poste e acessórios, conf. NOR-TEC-01 da Escelsa, incl. mureta rev. c/ arg. cimento, cal hidrat. CH1 e areia traço 1:0.5:6</v>
          </cell>
          <cell r="C754" t="str">
            <v>und</v>
          </cell>
          <cell r="D754">
            <v>32941.589999999997</v>
          </cell>
        </row>
        <row r="755">
          <cell r="A755">
            <v>151714</v>
          </cell>
          <cell r="B755" t="str">
            <v>Subestação ext. aérea trifás. 150KVA, completa, c/ quadros de medição, transf. a óleo, chave geral trip., poste e acessórios, conf. NOR-TEC-01 da Escelsa, incl. mureta rev. c/ arg. cimento, cal hidrat. CH1 e areia traço 1:0.5:6</v>
          </cell>
          <cell r="C755" t="str">
            <v>und</v>
          </cell>
          <cell r="D755">
            <v>47769.49</v>
          </cell>
        </row>
        <row r="756">
          <cell r="A756">
            <v>151715</v>
          </cell>
          <cell r="B756" t="str">
            <v>Subestação ext. aérea trifás. 225KVA, completa, c/ quadros de medição, transf. a óleo, chave geral trip., poste e acessórios, conf. NOR-TEC-01 da Escelsa, incl. mureta rev. c/ arg. cimento, cal hidrat. CH1 e areia traço 1:0.5:6</v>
          </cell>
          <cell r="C756" t="str">
            <v>und</v>
          </cell>
          <cell r="D756">
            <v>64751.4</v>
          </cell>
        </row>
        <row r="757">
          <cell r="A757">
            <v>1518</v>
          </cell>
          <cell r="B757" t="str">
            <v>PONTOS ELETRICOS REVISAO NR-10</v>
          </cell>
          <cell r="C757">
            <v>1518</v>
          </cell>
          <cell r="D757">
            <v>1518</v>
          </cell>
        </row>
        <row r="758">
          <cell r="A758">
            <v>151801</v>
          </cell>
          <cell r="B758" t="str">
            <v>Ponto padrão de luz no teto - considerando eletroduto PVC rígido de 3/4" inclusive conexões (4.5m), fio isolado PVC de 2.5mm2 (16.2m) e caixa estampada 4x4" (1 und)</v>
          </cell>
          <cell r="C758" t="str">
            <v>und</v>
          </cell>
          <cell r="D758">
            <v>167.14</v>
          </cell>
        </row>
        <row r="759">
          <cell r="A759">
            <v>151802</v>
          </cell>
          <cell r="B759" t="str">
            <v>Ponto padrão de luz na parede - considerando eletroduto PVC rígido de 3/4" inclusive conexões (4.5m), fio isolado PVC de 2.5mm2 (16.2m) e caixa estampada 4x4" (1 und)</v>
          </cell>
          <cell r="C759" t="str">
            <v>und</v>
          </cell>
          <cell r="D759">
            <v>150.34</v>
          </cell>
        </row>
        <row r="760">
          <cell r="A760">
            <v>151803</v>
          </cell>
          <cell r="B760" t="str">
            <v>Ponto padrão de tomada 2 pólos mais terra - considerando eletroduto PVC rígido de 3/4" inclusive conexões (5.0m), fio isolado PVC de 2.5mm2 (16.5m) e caixa estampada 4x2" (1 und)</v>
          </cell>
          <cell r="C760" t="str">
            <v>und</v>
          </cell>
          <cell r="D760">
            <v>170.96</v>
          </cell>
        </row>
        <row r="761">
          <cell r="A761">
            <v>151805</v>
          </cell>
          <cell r="B761" t="str">
            <v>Ponto padrão de tomada para chuveiro elétrico - considerando eletroduto PVC rígido de 3/4" inclusive conexões (9.0m), fio isolado PVC de 6.0mm2 (32.5m) e caixa estampada 4x2" (1 und)</v>
          </cell>
          <cell r="C761" t="str">
            <v>und</v>
          </cell>
          <cell r="D761">
            <v>442.87</v>
          </cell>
        </row>
        <row r="762">
          <cell r="A762">
            <v>151806</v>
          </cell>
          <cell r="B762" t="str">
            <v>Ponto padrão de tomada para ar refrigerado - considerando eletroduto PVC rígido de 3/4" inclusive conexões (6.0m), fio isolado PVC de 4.0mm2 (21.6m) e caixa estampada 4x2" (1 und)</v>
          </cell>
          <cell r="C762" t="str">
            <v>und</v>
          </cell>
          <cell r="D762">
            <v>250.71</v>
          </cell>
        </row>
        <row r="763">
          <cell r="A763">
            <v>151807</v>
          </cell>
          <cell r="B763" t="str">
            <v>Ponto padrão de ventilador no teto - considerando eletroduto PVC rígido de 3/4" inclusive conexões (4.5m), fio isolado PVC de 2.5mm2 (21.6m) e caixa estampada 4x4" (1 und)</v>
          </cell>
          <cell r="C763" t="str">
            <v>und</v>
          </cell>
          <cell r="D763">
            <v>198.26</v>
          </cell>
        </row>
        <row r="764">
          <cell r="A764">
            <v>151809</v>
          </cell>
          <cell r="B764" t="str">
            <v>Ponto padrão de interruptor de 2 teclas simples - considerando eletroduto PVC rígido de 3/4" inclusive conexões (3.3m), fio isolado PVC de 2.5mm2 (17.2m) e caixa estampada 4x2" (1 und)</v>
          </cell>
          <cell r="C764" t="str">
            <v>und</v>
          </cell>
          <cell r="D764">
            <v>152.82</v>
          </cell>
        </row>
        <row r="765">
          <cell r="A765">
            <v>151810</v>
          </cell>
          <cell r="B765" t="str">
            <v>Ponto padrão de interruptor de 1 tecla paralelo - considerando eletroduto PVC rígido de 3/4" inclusive conexões (8.5m), fio isolado PVC de 2.5mm2 (28.8m) e caixa estampada 4x2" (1 und)</v>
          </cell>
          <cell r="C765" t="str">
            <v>und</v>
          </cell>
          <cell r="D765">
            <v>287.52999999999997</v>
          </cell>
        </row>
        <row r="766">
          <cell r="A766">
            <v>151811</v>
          </cell>
          <cell r="B766" t="str">
            <v>Ponto padrão de interruptor de 1 tecla simples e 1 tomada dois pólos mais terra 10A/250V - considerando eletroduto PVC rígido de 3/4" inclusive conexões (4.5m), fio isolado PVC de 2.5mm2 (19.4m) e caixa estampada 4x2" (1 und)</v>
          </cell>
          <cell r="C766" t="str">
            <v>und</v>
          </cell>
          <cell r="D766">
            <v>180.87</v>
          </cell>
        </row>
        <row r="767">
          <cell r="A767">
            <v>151812</v>
          </cell>
          <cell r="B767" t="str">
            <v>Ponto padrão de interruptor de 2 teclas simples e 1 tomada dois pólos mais terra 10A/250V - considerando eletroduto PVC rígido de 3/4" inclusive conexões (4.5m), fio isolado PVC de 2.5mm2 (22.9m) e caixa estampada 4x2" (1 und)</v>
          </cell>
          <cell r="C767" t="str">
            <v>und</v>
          </cell>
          <cell r="D767">
            <v>201.04</v>
          </cell>
        </row>
        <row r="768">
          <cell r="A768">
            <v>151813</v>
          </cell>
          <cell r="B768" t="str">
            <v>Ponto padrão de campainha - considerando eletroduto PVC rígido de 3/4" inclusive conexões (5.0m), fio isolado PVC de 2.5mm2 (12.0m) e caixa estampada 4x2" (1 und)</v>
          </cell>
          <cell r="C768" t="str">
            <v>und</v>
          </cell>
          <cell r="D768">
            <v>155.13</v>
          </cell>
        </row>
        <row r="769">
          <cell r="A769">
            <v>151814</v>
          </cell>
          <cell r="B769" t="str">
            <v>Ponto padrão de poste para iluminação externa - considerando eletroduto PVC rígido de 3/4" inclusive conexões (7.7m) e fio isolado PVC de 2.5mm2 (25.2.0m)</v>
          </cell>
          <cell r="C769" t="str">
            <v>und</v>
          </cell>
          <cell r="D769">
            <v>250.16</v>
          </cell>
        </row>
        <row r="770">
          <cell r="A770">
            <v>151815</v>
          </cell>
          <cell r="B770" t="str">
            <v>Ponto padrão de interruptor para ventilador - considerando eletroduto PVC rígido de 3/4" inclusive conexões (3.3m), fio isolado PVC de 2.5mm2 (12.0m) e caixa estampada 4x2" (1 und)</v>
          </cell>
          <cell r="C770" t="str">
            <v>und</v>
          </cell>
          <cell r="D770">
            <v>122.85</v>
          </cell>
        </row>
        <row r="771">
          <cell r="A771">
            <v>151816</v>
          </cell>
          <cell r="B771" t="str">
            <v>Ponto padrão de interruptor de 3 teclas simples - considerando eletroduto PVC rígido de 3/4" inclusive conexões (4.5m), fio isolado PVC de 2.5mm2 (25.8m) e caixa estampada 4x2" (1 und)</v>
          </cell>
          <cell r="C771" t="str">
            <v>und</v>
          </cell>
          <cell r="D771">
            <v>218.05</v>
          </cell>
        </row>
        <row r="772">
          <cell r="A772">
            <v>151817</v>
          </cell>
          <cell r="B772" t="str">
            <v>Ponto padrão de tomada de piso - considerando eletroduto PVC rígido de 3/4" inclusive conexões (5.0m), fio isolado PVC de 2.5mm2 (18.0m) e caixa alumínio silício 4x4" (1 und)</v>
          </cell>
          <cell r="C772" t="str">
            <v>und</v>
          </cell>
          <cell r="D772">
            <v>194.19</v>
          </cell>
        </row>
        <row r="773">
          <cell r="A773">
            <v>151819</v>
          </cell>
          <cell r="B773" t="str">
            <v>Ponto de antena de TV - considerando eletroduto PVC rígido de 3/4" inclusive conexões (3.0m), cabo coaxial 67 Ohms (4.5m) e caixa estampada 4x2" (1 und)</v>
          </cell>
          <cell r="C773" t="str">
            <v>und</v>
          </cell>
          <cell r="D773">
            <v>76.66</v>
          </cell>
        </row>
        <row r="774">
          <cell r="A774">
            <v>151820</v>
          </cell>
          <cell r="B774" t="str">
            <v>Ponto padrão de interruptor de 1 tecla intermediário - considerando eletroduto PVC rígido de 3/4" inclusive conexões (3.3m), fio isolado PVC de 2.5mm2 (15.8m) e caixa estampada 4x2" (1 und)</v>
          </cell>
          <cell r="C774" t="str">
            <v>und</v>
          </cell>
          <cell r="D774">
            <v>144.75</v>
          </cell>
        </row>
        <row r="775">
          <cell r="A775">
            <v>1519</v>
          </cell>
          <cell r="B775" t="str">
            <v>QUADROS DE DISTRIBUIÇÃO COM BARRAMENTO, TRINCO E FECHADURA</v>
          </cell>
          <cell r="C775">
            <v>1519</v>
          </cell>
          <cell r="D775">
            <v>1519</v>
          </cell>
        </row>
        <row r="776">
          <cell r="A776">
            <v>151901</v>
          </cell>
          <cell r="B776" t="str">
            <v>Quadro distrib. energia, embutido ou semi embutido, capac. p/ 16 disj. DIN, c/barram trif. 100A barra. neutro e terra, fab. em chapa de aço 12 USG com porta, espelho, trinco com fechad ch yale, Ref. QDTN II-16DIN-CEMAR ou equiv.</v>
          </cell>
          <cell r="C776" t="str">
            <v>und</v>
          </cell>
          <cell r="D776">
            <v>385.83</v>
          </cell>
        </row>
        <row r="777">
          <cell r="A777">
            <v>151902</v>
          </cell>
          <cell r="B777" t="str">
            <v>Quadro distrib. energia, embutido ou semi embutido, capac. p/ 28 disj. DIN, c/barram trif. 100A barra. neutro e terra, fab. em chapa de aço 12 USG com porta, espelho, trinco com fechad ch yale, Ref. QDTN II-28DIN-CEMAR ou equiv.</v>
          </cell>
          <cell r="C777" t="str">
            <v>und</v>
          </cell>
          <cell r="D777">
            <v>504.86</v>
          </cell>
        </row>
        <row r="778">
          <cell r="A778">
            <v>151903</v>
          </cell>
          <cell r="B778" t="str">
            <v>Quadro distrib. energia, embutido ou semi embutido, capac. p/ 34 disj. DIN, c/barram trif. 100A barra. neutro e terra, fab. em chapa de aço 12 USG com porta, espelho, trinco com fechad ch yale, Ref. QDTN II-34DIN-CEMAR ou equiv</v>
          </cell>
          <cell r="C778" t="str">
            <v>und</v>
          </cell>
          <cell r="D778">
            <v>534.16</v>
          </cell>
        </row>
        <row r="779">
          <cell r="A779">
            <v>151904</v>
          </cell>
          <cell r="B779" t="str">
            <v>Quadro distrib. energia, embutido ou semi embutido, capac. p/ 44 disj. DIN, c/barram trif. 100A barra. neutro e terra, fab. em chapa de aço 12 USG com porta, espelho, trinco com fechad ch yale, Ref. QDTN II-44DIN-CEMAR ou equiv</v>
          </cell>
          <cell r="C779" t="str">
            <v>und</v>
          </cell>
          <cell r="D779">
            <v>632.53</v>
          </cell>
        </row>
        <row r="780">
          <cell r="A780">
            <v>151905</v>
          </cell>
          <cell r="B780" t="str">
            <v>Quadro distrib. energia, embutido ou semi embutido, capac. p/ 54 disj. DIN, c/barram trif. 100A barra. neutro e terra, fab. em chapa de aço 12 USG com porta, espelho, trinco com fechad ch yale, Ref. QDTN II-54DIN-CEMAR</v>
          </cell>
          <cell r="C780" t="str">
            <v>und</v>
          </cell>
          <cell r="D780">
            <v>1211.1099999999999</v>
          </cell>
        </row>
        <row r="781">
          <cell r="A781">
            <v>1520</v>
          </cell>
          <cell r="B781" t="str">
            <v>TERMINAIS, CONECTORES E ABRAÇADEIRAS</v>
          </cell>
          <cell r="C781">
            <v>1520</v>
          </cell>
          <cell r="D781">
            <v>1520</v>
          </cell>
        </row>
        <row r="782">
          <cell r="A782">
            <v>152001</v>
          </cell>
          <cell r="B782" t="str">
            <v>Terminal para ligação de cabo a barra até 4.0mm2</v>
          </cell>
          <cell r="C782" t="str">
            <v>und</v>
          </cell>
          <cell r="D782">
            <v>9.09</v>
          </cell>
        </row>
        <row r="783">
          <cell r="A783">
            <v>152002</v>
          </cell>
          <cell r="B783" t="str">
            <v>Terminal para ligação de cabo a barra de 6.0 mm2</v>
          </cell>
          <cell r="C783" t="str">
            <v>und</v>
          </cell>
          <cell r="D783">
            <v>11.12</v>
          </cell>
        </row>
        <row r="784">
          <cell r="A784">
            <v>152003</v>
          </cell>
          <cell r="B784" t="str">
            <v>Terminal para ligação de cabo a barra de 10.0 mm2</v>
          </cell>
          <cell r="C784" t="str">
            <v>und</v>
          </cell>
          <cell r="D784">
            <v>16.04</v>
          </cell>
        </row>
        <row r="785">
          <cell r="A785">
            <v>152004</v>
          </cell>
          <cell r="B785" t="str">
            <v>Terminal para ligação de cabo a barra de 16.0 mm2</v>
          </cell>
          <cell r="C785" t="str">
            <v>und</v>
          </cell>
          <cell r="D785">
            <v>16.18</v>
          </cell>
        </row>
        <row r="786">
          <cell r="A786">
            <v>152005</v>
          </cell>
          <cell r="B786" t="str">
            <v>Terminal para ligação de cabo a barra de 25.0 mm2</v>
          </cell>
          <cell r="C786" t="str">
            <v>und</v>
          </cell>
          <cell r="D786">
            <v>16.7</v>
          </cell>
        </row>
        <row r="787">
          <cell r="A787">
            <v>152006</v>
          </cell>
          <cell r="B787" t="str">
            <v>Terminal para ligação de cabo a barra de 35.0 mm2</v>
          </cell>
          <cell r="C787" t="str">
            <v>und</v>
          </cell>
          <cell r="D787">
            <v>20.23</v>
          </cell>
        </row>
        <row r="788">
          <cell r="A788">
            <v>152007</v>
          </cell>
          <cell r="B788" t="str">
            <v>Terminal para ligação de cabo a barra de 50.0 mm2</v>
          </cell>
          <cell r="C788" t="str">
            <v>und</v>
          </cell>
          <cell r="D788">
            <v>27.25</v>
          </cell>
        </row>
        <row r="789">
          <cell r="A789">
            <v>152010</v>
          </cell>
          <cell r="B789" t="str">
            <v>Terminal para ligação de cabo a barra de 70 mm2</v>
          </cell>
          <cell r="C789" t="str">
            <v>und</v>
          </cell>
          <cell r="D789">
            <v>27.83</v>
          </cell>
        </row>
        <row r="790">
          <cell r="A790">
            <v>152011</v>
          </cell>
          <cell r="B790" t="str">
            <v>Terminal para ligação de cabo a barra de 95 mm2</v>
          </cell>
          <cell r="C790" t="str">
            <v>und</v>
          </cell>
          <cell r="D790">
            <v>34.840000000000003</v>
          </cell>
        </row>
        <row r="791">
          <cell r="A791">
            <v>152012</v>
          </cell>
          <cell r="B791" t="str">
            <v>Terminal para ligação de cabo a barra de 120 mm2</v>
          </cell>
          <cell r="C791" t="str">
            <v>und</v>
          </cell>
          <cell r="D791">
            <v>49.55</v>
          </cell>
        </row>
        <row r="792">
          <cell r="A792">
            <v>152013</v>
          </cell>
          <cell r="B792" t="str">
            <v>Terminal para ligação de cabo a barra de 150 mm2</v>
          </cell>
          <cell r="C792" t="str">
            <v>und</v>
          </cell>
          <cell r="D792">
            <v>52.95</v>
          </cell>
        </row>
        <row r="793">
          <cell r="A793">
            <v>152014</v>
          </cell>
          <cell r="B793" t="str">
            <v>Terminal para ligação de cabo a barra de 185 mm2</v>
          </cell>
          <cell r="C793" t="str">
            <v>und</v>
          </cell>
          <cell r="D793">
            <v>58.9</v>
          </cell>
        </row>
        <row r="794">
          <cell r="A794">
            <v>152015</v>
          </cell>
          <cell r="B794" t="str">
            <v>Terminal para ligação de cabo a barra de 240 mm2</v>
          </cell>
          <cell r="C794" t="str">
            <v>und</v>
          </cell>
          <cell r="D794">
            <v>64.86</v>
          </cell>
        </row>
        <row r="795">
          <cell r="A795">
            <v>152016</v>
          </cell>
          <cell r="B795" t="str">
            <v>Terminal para ligação de cabo a barra de 300 mm2</v>
          </cell>
          <cell r="C795" t="str">
            <v>und</v>
          </cell>
          <cell r="D795">
            <v>68.58</v>
          </cell>
        </row>
        <row r="796">
          <cell r="A796">
            <v>152025</v>
          </cell>
          <cell r="B796" t="str">
            <v>Terminal para ligação de cabo a barra duplo de 185 mm2</v>
          </cell>
          <cell r="C796" t="str">
            <v>und</v>
          </cell>
          <cell r="D796">
            <v>185.43</v>
          </cell>
        </row>
        <row r="797">
          <cell r="A797">
            <v>152026</v>
          </cell>
          <cell r="B797" t="str">
            <v>Terminal para ligação de cabo a barra duplo de 240 mm2</v>
          </cell>
          <cell r="C797" t="str">
            <v>und</v>
          </cell>
          <cell r="D797">
            <v>211.5</v>
          </cell>
        </row>
        <row r="798">
          <cell r="A798">
            <v>152027</v>
          </cell>
          <cell r="B798" t="str">
            <v>Terminal para ligação de cabo a barra duplo de 300 mm2</v>
          </cell>
          <cell r="C798" t="str">
            <v>und</v>
          </cell>
          <cell r="D798">
            <v>240.29</v>
          </cell>
        </row>
        <row r="799">
          <cell r="A799">
            <v>152030</v>
          </cell>
          <cell r="B799" t="str">
            <v>Conector split bolt para cabo de 4.0 mm2</v>
          </cell>
          <cell r="C799" t="str">
            <v>und</v>
          </cell>
          <cell r="D799">
            <v>9.83</v>
          </cell>
        </row>
        <row r="800">
          <cell r="A800">
            <v>152031</v>
          </cell>
          <cell r="B800" t="str">
            <v>Conector split bolt para cabo de 35.0 mm2</v>
          </cell>
          <cell r="C800" t="str">
            <v>und</v>
          </cell>
          <cell r="D800">
            <v>15.75</v>
          </cell>
        </row>
        <row r="801">
          <cell r="A801">
            <v>152033</v>
          </cell>
          <cell r="B801" t="str">
            <v>Conector porcelana 3 polos para cabos de #4,0mm2</v>
          </cell>
          <cell r="C801" t="str">
            <v>und</v>
          </cell>
          <cell r="D801">
            <v>12.95</v>
          </cell>
        </row>
        <row r="802">
          <cell r="A802">
            <v>152034</v>
          </cell>
          <cell r="B802" t="str">
            <v>Conector porcelana 3 polos para cabo de #6,0mm2</v>
          </cell>
          <cell r="C802" t="str">
            <v>und</v>
          </cell>
          <cell r="D802">
            <v>12.95</v>
          </cell>
        </row>
        <row r="803">
          <cell r="A803">
            <v>152035</v>
          </cell>
          <cell r="B803" t="str">
            <v>Conector porcelana 3 polos para cabos de #10,0mm2</v>
          </cell>
          <cell r="C803" t="str">
            <v>und</v>
          </cell>
          <cell r="D803">
            <v>14.66</v>
          </cell>
        </row>
        <row r="804">
          <cell r="A804">
            <v>152040</v>
          </cell>
          <cell r="B804" t="str">
            <v>Prensa cabos para eletroduto 1/2"</v>
          </cell>
          <cell r="C804" t="str">
            <v>und</v>
          </cell>
          <cell r="D804">
            <v>23.25</v>
          </cell>
        </row>
        <row r="805">
          <cell r="A805">
            <v>152041</v>
          </cell>
          <cell r="B805" t="str">
            <v>Prensa cabos para eletroduto 3/4"</v>
          </cell>
          <cell r="C805" t="str">
            <v>und</v>
          </cell>
          <cell r="D805">
            <v>25.35</v>
          </cell>
        </row>
        <row r="806">
          <cell r="A806">
            <v>152042</v>
          </cell>
          <cell r="B806" t="str">
            <v>Prensa cabos para eletroduto de 1"</v>
          </cell>
          <cell r="C806" t="str">
            <v>und</v>
          </cell>
          <cell r="D806">
            <v>28.48</v>
          </cell>
        </row>
        <row r="807">
          <cell r="A807">
            <v>16</v>
          </cell>
          <cell r="B807" t="str">
            <v>OUTRAS INSTALAÇÕES</v>
          </cell>
          <cell r="C807">
            <v>16</v>
          </cell>
          <cell r="D807">
            <v>16</v>
          </cell>
        </row>
        <row r="808">
          <cell r="A808">
            <v>1601</v>
          </cell>
          <cell r="B808" t="str">
            <v>INSTALAÇÃO DE TELEFONE</v>
          </cell>
          <cell r="C808">
            <v>1601</v>
          </cell>
          <cell r="D808">
            <v>1601</v>
          </cell>
        </row>
        <row r="809">
          <cell r="A809">
            <v>160105</v>
          </cell>
          <cell r="B809" t="str">
            <v>Caixa de telefone em chapa de aço padrão TELEBRAS N. 6, 1200x1200x150 mm, com fundo de madeira</v>
          </cell>
          <cell r="C809" t="str">
            <v>und</v>
          </cell>
          <cell r="D809">
            <v>889.15</v>
          </cell>
        </row>
        <row r="810">
          <cell r="A810">
            <v>160106</v>
          </cell>
          <cell r="B810" t="str">
            <v>Aterramento com haste de terra 5/8"x2.40m, cabo de cobre nú 6mm2 em caixa de concreto de dimensões internas de 30x30x30cm</v>
          </cell>
          <cell r="C810" t="str">
            <v>und</v>
          </cell>
          <cell r="D810">
            <v>289.89</v>
          </cell>
        </row>
        <row r="811">
          <cell r="A811">
            <v>160108</v>
          </cell>
          <cell r="B811" t="str">
            <v>Caixa de telefone em chapa de aço padrão TELEBRAS do tipo CIE-2 200x200x120mm</v>
          </cell>
          <cell r="C811" t="str">
            <v>und</v>
          </cell>
          <cell r="D811">
            <v>105.31</v>
          </cell>
        </row>
        <row r="812">
          <cell r="A812">
            <v>160110</v>
          </cell>
          <cell r="B812" t="str">
            <v>Caixa de telefone em chapa de aço padrão TELEBRAS do tipo CIE-4 600x600x120 mm</v>
          </cell>
          <cell r="C812" t="str">
            <v>und</v>
          </cell>
          <cell r="D812">
            <v>312.62</v>
          </cell>
        </row>
        <row r="813">
          <cell r="A813">
            <v>160111</v>
          </cell>
          <cell r="B813" t="str">
            <v>Caixa para telefone padrão TELEMAR, dim. 1070 x 520 x 500 mm, com tampa de ferro tipo R2, assentada com argamassa de cimento, cal e areia</v>
          </cell>
          <cell r="C813" t="str">
            <v>und</v>
          </cell>
          <cell r="D813">
            <v>1000.86</v>
          </cell>
        </row>
        <row r="814">
          <cell r="A814">
            <v>160115</v>
          </cell>
          <cell r="B814" t="str">
            <v>Cabo telefônico CI, diâmetro do condutor 50mm, 30 pares</v>
          </cell>
          <cell r="C814" t="str">
            <v>m</v>
          </cell>
          <cell r="D814">
            <v>22.87</v>
          </cell>
        </row>
        <row r="815">
          <cell r="A815">
            <v>160120</v>
          </cell>
          <cell r="B815" t="str">
            <v>Tomada para telefone com conector RJ 11</v>
          </cell>
          <cell r="C815" t="str">
            <v>und</v>
          </cell>
          <cell r="D815">
            <v>29.31</v>
          </cell>
        </row>
        <row r="816">
          <cell r="A816">
            <v>1602</v>
          </cell>
          <cell r="B816" t="str">
            <v>INSTALAÇÃO DE GÁS</v>
          </cell>
          <cell r="C816">
            <v>1602</v>
          </cell>
          <cell r="D816">
            <v>1602</v>
          </cell>
        </row>
        <row r="817">
          <cell r="A817">
            <v>160207</v>
          </cell>
          <cell r="B817" t="str">
            <v>Abrigo de gás para 2 cilindros 45 Kg, exec. em alv. bloco conc cheio,dim 1,50x0.85x2.10m, inclusive cilindros e rede interna do abrigo compreendendo tubos e válvulas de esfera que interligam os cilindros</v>
          </cell>
          <cell r="C817" t="str">
            <v>und</v>
          </cell>
          <cell r="D817">
            <v>5890.99</v>
          </cell>
        </row>
        <row r="818">
          <cell r="A818">
            <v>160208</v>
          </cell>
          <cell r="B818" t="str">
            <v>Abrigo de gás para 4 cilindros 45Kg , exec. em alv bloco concreto, dim.4.05x0,85x2.10m, inclusive cilindros e rede interna do abrigo compreendendo tubos e válvulas de esfera que interligam os cilindros</v>
          </cell>
          <cell r="C818" t="str">
            <v>und</v>
          </cell>
          <cell r="D818">
            <v>10418.540000000001</v>
          </cell>
        </row>
        <row r="819">
          <cell r="A819">
            <v>1603</v>
          </cell>
          <cell r="B819" t="str">
            <v>INSTALAÇÃO DE PÁRA-RAIO</v>
          </cell>
          <cell r="C819">
            <v>1603</v>
          </cell>
          <cell r="D819">
            <v>1603</v>
          </cell>
        </row>
        <row r="820">
          <cell r="A820">
            <v>160303</v>
          </cell>
          <cell r="B820" t="str">
            <v>Aterramento com haste terra 5/8" x 2.40, cabo de cobre nu 6mm2, inclusive caixa de concreto 30 x 30 cm</v>
          </cell>
          <cell r="C820" t="str">
            <v>und</v>
          </cell>
          <cell r="D820">
            <v>267.52999999999997</v>
          </cell>
        </row>
        <row r="821">
          <cell r="A821">
            <v>160304</v>
          </cell>
          <cell r="B821" t="str">
            <v>Pára-raios tipo franklim incluindo base de fixação, conjunto de contraventagem c/abraçadeira p/3 estais em tubo e demais acessórios c/exceção do cabo de cobre de descida e suportes isoladores</v>
          </cell>
          <cell r="C821" t="str">
            <v>und</v>
          </cell>
          <cell r="D821">
            <v>622.38</v>
          </cell>
        </row>
        <row r="822">
          <cell r="A822">
            <v>160305</v>
          </cell>
          <cell r="B822" t="str">
            <v>Condutor de cobre nú, seção de 35mm2, inclusive suportes isoladores e acessórios de fixação, conforme projeto</v>
          </cell>
          <cell r="C822" t="str">
            <v>m</v>
          </cell>
          <cell r="D822">
            <v>76.36</v>
          </cell>
        </row>
        <row r="823">
          <cell r="A823">
            <v>160308</v>
          </cell>
          <cell r="B823" t="str">
            <v>Cabo condutor de cobre eletrolítico nu, tempera meio dura, encordoamento classe 2, para aterramento, diam. 50mm2</v>
          </cell>
          <cell r="C823" t="str">
            <v>m</v>
          </cell>
          <cell r="D823">
            <v>57.23</v>
          </cell>
        </row>
        <row r="824">
          <cell r="A824">
            <v>160309</v>
          </cell>
          <cell r="B824" t="str">
            <v>Terminal aéreo em latão (captor), com conector e fixação horizontal 5/16"x250mm, ref. TEL-024, inclusive vedação dos furos com poliuretano ref. TEL 5905, marca de ref. Termotécnica ou equivalente</v>
          </cell>
          <cell r="C824" t="str">
            <v>und</v>
          </cell>
          <cell r="D824">
            <v>41.13</v>
          </cell>
        </row>
        <row r="825">
          <cell r="A825">
            <v>160310</v>
          </cell>
          <cell r="B825" t="str">
            <v>Conector de medição em latão com 2 parafusos para cabos de 16 a 50 mm2, ref. TEL-562, Termotécnica ou equivalente</v>
          </cell>
          <cell r="C825" t="str">
            <v>und</v>
          </cell>
          <cell r="D825">
            <v>50.57</v>
          </cell>
        </row>
        <row r="826">
          <cell r="A826">
            <v>160311</v>
          </cell>
          <cell r="B826" t="str">
            <v>Haste de terra tipo COPPERWELD - 5/8" x 2.40m</v>
          </cell>
          <cell r="C826" t="str">
            <v>und</v>
          </cell>
          <cell r="D826">
            <v>98.62</v>
          </cell>
        </row>
        <row r="827">
          <cell r="A827">
            <v>160312</v>
          </cell>
          <cell r="B827" t="str">
            <v>Kit completo para solda Exotérmica (Molde HCL 5/8" Ref: TEL905611 / Cartucho n° 115 Ref: TEL 909115 / Alicate Z 201 Ref: TEL 998201), marca de referência Termotécnica ou equivalente</v>
          </cell>
          <cell r="C827" t="str">
            <v>und</v>
          </cell>
          <cell r="D827">
            <v>35.29</v>
          </cell>
        </row>
        <row r="828">
          <cell r="A828">
            <v>160313</v>
          </cell>
          <cell r="B828" t="str">
            <v>Fixador universal latão estanhado p/ cabos 16 a 70 mm2 ref. 5024, incl. parafuso sextavado M6x45mm, arruela lisa 1/4", bucha nº8, vedação dos furos c/ poliuretano ref. 5905, marca de ref. Termotécnica ou equivalente</v>
          </cell>
          <cell r="C828" t="str">
            <v>und</v>
          </cell>
          <cell r="D828">
            <v>43.45</v>
          </cell>
        </row>
        <row r="829">
          <cell r="A829">
            <v>160314</v>
          </cell>
          <cell r="B829" t="str">
            <v>Mastro simples 3mx1.1/2", uma descida, incl. base de fixação, captor, conj.de contraventagem c/abraçadeira p/3 estais em tubo e demais acessórios, excl. cabo de cobre de descida e suportes isoladores, ref.Termotécnica ou equiv.</v>
          </cell>
          <cell r="C829" t="str">
            <v>und</v>
          </cell>
          <cell r="D829">
            <v>627.14</v>
          </cell>
        </row>
        <row r="830">
          <cell r="A830">
            <v>160315</v>
          </cell>
          <cell r="B830" t="str">
            <v>Mastro telescópico 5mx2", uma descida, incl. base de fixação, captor, conj.de contraventagem c/abraçadeira p/3 estais em tubo e demais acessórios excl. cabo de cobre de descida e suportes isoladores, ref. Termotécnica ou equiv.</v>
          </cell>
          <cell r="C830" t="str">
            <v>und</v>
          </cell>
          <cell r="D830">
            <v>958.17</v>
          </cell>
        </row>
        <row r="831">
          <cell r="A831">
            <v>160316</v>
          </cell>
          <cell r="B831" t="str">
            <v>Caixa de inspeção em PVC, diâmetro 300 mm, ref TEL-552, marca de referência Termotécnica ou equivalente, inclusive escavação e reaterro</v>
          </cell>
          <cell r="C831" t="str">
            <v>und</v>
          </cell>
          <cell r="D831">
            <v>82.07</v>
          </cell>
        </row>
        <row r="832">
          <cell r="A832">
            <v>160317</v>
          </cell>
          <cell r="B832" t="str">
            <v>Cabo de cobre nú 50mm2, ref. TEL 5750, marca de referência Termotécnica ou equivalente</v>
          </cell>
          <cell r="C832" t="str">
            <v>m</v>
          </cell>
          <cell r="D832">
            <v>57.23</v>
          </cell>
        </row>
        <row r="833">
          <cell r="A833">
            <v>160318</v>
          </cell>
          <cell r="B833" t="str">
            <v>Cabo de cobre nú 35mm2, ref. TEL 5735, marca de referência Termotécnica ou equivalente</v>
          </cell>
          <cell r="C833" t="str">
            <v>m</v>
          </cell>
          <cell r="D833">
            <v>40.32</v>
          </cell>
        </row>
        <row r="834">
          <cell r="A834">
            <v>160319</v>
          </cell>
          <cell r="B834" t="str">
            <v>Presilha de latão ref. 744, inclusive parafuso fenda DN 4,2x32mm e bucha nylon DN 6mm e vedação dos furos com poliuretano ref. 5905, marca de ref. Termotécnica ou equivalente</v>
          </cell>
          <cell r="C834" t="str">
            <v>und</v>
          </cell>
          <cell r="D834">
            <v>9.01</v>
          </cell>
        </row>
        <row r="835">
          <cell r="A835">
            <v>160321</v>
          </cell>
          <cell r="B835" t="str">
            <v>Tampa reforçada em ferro fundido com escotilha TEL 536, inclusive assentamento, marca de referência Termotécnica ou equivalente</v>
          </cell>
          <cell r="C835" t="str">
            <v>und</v>
          </cell>
          <cell r="D835">
            <v>109.3</v>
          </cell>
        </row>
        <row r="836">
          <cell r="A836">
            <v>160322</v>
          </cell>
          <cell r="B836" t="str">
            <v>Abraçadeira tipo "D" com cunha, diâmetro 1", ref. TEL-095, marca de referência Termotécnica ou equivalente</v>
          </cell>
          <cell r="C836" t="str">
            <v>und</v>
          </cell>
          <cell r="D836">
            <v>5.5</v>
          </cell>
        </row>
        <row r="837">
          <cell r="A837">
            <v>160323</v>
          </cell>
          <cell r="B837" t="str">
            <v>Tampão para eletroduto 1", ref. TEL-5533, marca de referência Termotécnica ou equivalente</v>
          </cell>
          <cell r="C837" t="str">
            <v>und</v>
          </cell>
          <cell r="D837">
            <v>8.4</v>
          </cell>
        </row>
        <row r="838">
          <cell r="A838">
            <v>160324</v>
          </cell>
          <cell r="B838" t="str">
            <v>Caixa de equalização de potenciais para uso interno e externo com cinco (5) terminais para aterramento (BEP), em polipropileno, ref. TEL-902, marca de referência Termotécnica ou equivalente</v>
          </cell>
          <cell r="C838" t="str">
            <v>und</v>
          </cell>
          <cell r="D838">
            <v>174.55</v>
          </cell>
        </row>
        <row r="839">
          <cell r="A839">
            <v>160325</v>
          </cell>
          <cell r="B839" t="str">
            <v>Caixa de equalização de potenciais para uso interno e externo com nove (9) terminais para aterramento (BEP), em aço, com flange inferior e vedação na porta, ref. TEL-903, marca de referência Termotécnica ou equivalente</v>
          </cell>
          <cell r="C839" t="str">
            <v>und</v>
          </cell>
          <cell r="D839">
            <v>406.53</v>
          </cell>
        </row>
        <row r="840">
          <cell r="A840">
            <v>160326</v>
          </cell>
          <cell r="B840" t="str">
            <v>Barra chata em alumínio 7/8"x1/8" (70mm²), com furos diâmetro 7 mm ref. TEL-771, marca de referência Termotécnica ou equivalente</v>
          </cell>
          <cell r="C840" t="str">
            <v>m</v>
          </cell>
          <cell r="D840">
            <v>28.59</v>
          </cell>
        </row>
        <row r="841">
          <cell r="A841">
            <v>160327</v>
          </cell>
          <cell r="B841" t="str">
            <v>Barra chata em aço galvanizado a fogo 7/8"x1/8" (70mm²), com furos diâm. 7mm ref. TEL-761, marca de referência Termotécnica ou equivalente</v>
          </cell>
          <cell r="C841" t="str">
            <v>m</v>
          </cell>
          <cell r="D841">
            <v>30.36</v>
          </cell>
        </row>
        <row r="842">
          <cell r="A842">
            <v>160328</v>
          </cell>
          <cell r="B842" t="str">
            <v>Terminal estanhado de 1 compressão 1 furo, 35mm², ref. TEL-5135, marca de referência Termotécnica ou equivalente</v>
          </cell>
          <cell r="C842" t="str">
            <v>und</v>
          </cell>
          <cell r="D842">
            <v>18.84</v>
          </cell>
        </row>
        <row r="843">
          <cell r="A843">
            <v>160329</v>
          </cell>
          <cell r="B843" t="str">
            <v>Curva 90º de barra chata em alumínio 7/8"x1/8"x300mm, 70mm², ref. TEL-778, marca de referência Termotécnica ou equivalente</v>
          </cell>
          <cell r="C843" t="str">
            <v>und</v>
          </cell>
          <cell r="D843">
            <v>12.86</v>
          </cell>
        </row>
        <row r="844">
          <cell r="A844">
            <v>160330</v>
          </cell>
          <cell r="B844" t="str">
            <v>Fixador ômega em latão ref. 733, inclusive parafuso fenda DN 4,2x32mm, bucha nylon DN 6mm e vedação dos furos com poliuretano ref. 5905, marca de ref. Termotécnica ou equivalente</v>
          </cell>
          <cell r="C844" t="str">
            <v>und</v>
          </cell>
          <cell r="D844">
            <v>9.6199999999999992</v>
          </cell>
        </row>
        <row r="845">
          <cell r="A845">
            <v>160331</v>
          </cell>
          <cell r="B845" t="str">
            <v>Cordoalha flexível 25x100 mm, com dois furos, diâmetro 11 mm, ref. TEL-5701, marca de referência Termotécnica ou equivalente</v>
          </cell>
          <cell r="C845" t="str">
            <v>und</v>
          </cell>
          <cell r="D845">
            <v>31.95</v>
          </cell>
        </row>
        <row r="846">
          <cell r="A846">
            <v>160332</v>
          </cell>
          <cell r="B846" t="str">
            <v>Fita perfurada em latão niquelado 20mm x 0,8mm, para equalização de potenciais, ref. TEL-750, marca de referência Termotécnica ou equivalente</v>
          </cell>
          <cell r="C846" t="str">
            <v>m</v>
          </cell>
          <cell r="D846">
            <v>24.79</v>
          </cell>
        </row>
        <row r="847">
          <cell r="A847">
            <v>160333</v>
          </cell>
          <cell r="B847" t="str">
            <v>Cabo de cobre nú 50 mm2, ref. TEL-5750, marca de referência Termotécnica ou equivalente, inclusive abertura e fechamento de vala para cabo dimensões 50x20cm</v>
          </cell>
          <cell r="C847" t="str">
            <v>m</v>
          </cell>
          <cell r="D847">
            <v>67.28</v>
          </cell>
        </row>
        <row r="848">
          <cell r="A848">
            <v>160334</v>
          </cell>
          <cell r="B848" t="str">
            <v>Terminal estanhado de 1 compressão 1 furo, 50mm², ref. TEL-5150, marca de referência Termotécnica ou equivalente</v>
          </cell>
          <cell r="C848" t="str">
            <v>und</v>
          </cell>
          <cell r="D848">
            <v>25.18</v>
          </cell>
        </row>
        <row r="849">
          <cell r="A849">
            <v>160335</v>
          </cell>
          <cell r="B849" t="str">
            <v>Chapa perfurada(tela casa da moeda) BELINOX, largura 245 mm, espessura 1.5mm, ref. TEL-752, marca de referência Termotécnica ou equivalente</v>
          </cell>
          <cell r="C849" t="str">
            <v>m</v>
          </cell>
          <cell r="D849">
            <v>47.34</v>
          </cell>
        </row>
        <row r="850">
          <cell r="A850">
            <v>1606</v>
          </cell>
          <cell r="B850" t="str">
            <v>INSTALAÇÃO DE INCÊNDIO</v>
          </cell>
          <cell r="C850">
            <v>1606</v>
          </cell>
          <cell r="D850">
            <v>1606</v>
          </cell>
        </row>
        <row r="851">
          <cell r="A851">
            <v>160602</v>
          </cell>
          <cell r="B851" t="str">
            <v>Hidrante de parede, com abrigo em chapa, 60x90x17cm, com suporte e mangueira 20m 63mm, adaptador rosca fêmea e engate rápido, esguicho em latão regulavel, registro globo angular 45º/ 63mm</v>
          </cell>
          <cell r="C851" t="str">
            <v>und</v>
          </cell>
          <cell r="D851">
            <v>1307.8</v>
          </cell>
        </row>
        <row r="852">
          <cell r="A852">
            <v>160603</v>
          </cell>
          <cell r="B852" t="str">
            <v>Hidrante de recalque no passeio em caixa metálica de 40x60x40cm, incl. registro globo angular 90º de 63mm, adaptador p/ engate rápido e tampa c/ corrente</v>
          </cell>
          <cell r="C852" t="str">
            <v>und</v>
          </cell>
          <cell r="D852">
            <v>519.21</v>
          </cell>
        </row>
        <row r="853">
          <cell r="A853">
            <v>160604</v>
          </cell>
          <cell r="B853" t="str">
            <v>Extintor de incêndio de água pressurizada capacidade 2A (10L), inclusive suporte para fixação e EXCLUSIVE placa sinalizadora em PVC Fotoluminescente</v>
          </cell>
          <cell r="C853" t="str">
            <v>und</v>
          </cell>
          <cell r="D853">
            <v>134.27000000000001</v>
          </cell>
        </row>
        <row r="854">
          <cell r="A854">
            <v>160605</v>
          </cell>
          <cell r="B854" t="str">
            <v>Extintor de incêndio portátil de pó químico ABC com capacidade 2A-20B:C (6 kg), inclusive suporte para fixação, EXCLUSIVE placa sinalizadora em PVC fotoluminescente</v>
          </cell>
          <cell r="C854" t="str">
            <v>und</v>
          </cell>
          <cell r="D854">
            <v>185.38</v>
          </cell>
        </row>
        <row r="855">
          <cell r="A855">
            <v>160606</v>
          </cell>
          <cell r="B855" t="str">
            <v>Extintor de incêndio de gás carbônico CO2 5 B:C (6 Kg), inclusive suporte para fixação, EXCLUSIVE placa sinalizadora em PVC fotoluminescente</v>
          </cell>
          <cell r="C855" t="str">
            <v>und</v>
          </cell>
          <cell r="D855">
            <v>414.73</v>
          </cell>
        </row>
        <row r="856">
          <cell r="A856">
            <v>160607</v>
          </cell>
          <cell r="B856" t="str">
            <v>Extintor de incêndio portátil de pó químico ABC com capacidade 2A-20B:C (4 kg), inclusive suporte para fixação, EXCLUSIVE placa sinalizadora em PVC fotoluminescente</v>
          </cell>
          <cell r="C856" t="str">
            <v>und</v>
          </cell>
          <cell r="D856">
            <v>159.76</v>
          </cell>
        </row>
        <row r="857">
          <cell r="A857">
            <v>160608</v>
          </cell>
          <cell r="B857" t="str">
            <v>Ponto para seta indicativa de saída, incl. seta em acrílico, com fonte alimentadora própria que assegure um funcionamento mínimo de 1h, para quando ocorrer falta de energia elétrica na rede pública, conforme projeto</v>
          </cell>
          <cell r="C857" t="str">
            <v>und</v>
          </cell>
          <cell r="D857">
            <v>289.89999999999998</v>
          </cell>
        </row>
        <row r="858">
          <cell r="A858">
            <v>160612</v>
          </cell>
          <cell r="B858" t="str">
            <v>Placa de sinalização de segurança CODIGO 14 - 315/158(NBR 13.434); CÓDIGO S3(NT 14/2010-ES) ("SAIDA DE EMERGÊNCIA" - seta vertical)</v>
          </cell>
          <cell r="C858" t="str">
            <v>und</v>
          </cell>
          <cell r="D858">
            <v>26.69</v>
          </cell>
        </row>
        <row r="859">
          <cell r="A859">
            <v>160613</v>
          </cell>
          <cell r="B859" t="str">
            <v>Ponto para iluminação de emergência completo, inclusive bloco autônomo de iluminação 2x9W com tomada universal</v>
          </cell>
          <cell r="C859" t="str">
            <v>und</v>
          </cell>
          <cell r="D859">
            <v>192.21</v>
          </cell>
        </row>
        <row r="860">
          <cell r="A860">
            <v>160625</v>
          </cell>
          <cell r="B860" t="str">
            <v>Abrigo para hidrante de recalque no passeio em caixa de alvenaria 60x40cm em bloco de concreto inclusive registro de recalque ø 65 mm (2 1/2") e tampa de ferro fundido 40x40cm com inscrição incêndio</v>
          </cell>
          <cell r="C860" t="str">
            <v>und</v>
          </cell>
          <cell r="D860">
            <v>571.95000000000005</v>
          </cell>
        </row>
        <row r="861">
          <cell r="A861">
            <v>160663</v>
          </cell>
          <cell r="B861" t="str">
            <v>Fornecimento e instalação de Bateria selada 12V - 60 AH, para centrais de alarme / iluminação de emergência</v>
          </cell>
          <cell r="C861" t="str">
            <v>und</v>
          </cell>
          <cell r="D861">
            <v>417.38</v>
          </cell>
        </row>
        <row r="862">
          <cell r="A862">
            <v>160665</v>
          </cell>
          <cell r="B862" t="str">
            <v>Fornecimento e instalação de porta corta-fogo para saída de emergência Dim.: 100x210x5cm, conforme ABNT NBR 11742P, classe P-90, incl. marco, 3 pares de dobradiçaas c/mola, barra anti-panico, pintura esmalte sintetico cor vermelha</v>
          </cell>
          <cell r="C862" t="str">
            <v>und</v>
          </cell>
          <cell r="D862">
            <v>2301.9</v>
          </cell>
        </row>
        <row r="863">
          <cell r="A863">
            <v>160671</v>
          </cell>
          <cell r="B863" t="str">
            <v>Hidrante de parede, com abrigo em chapa, 80x90x17cm, com suporte e mangueiras 2 x 15m 63mm, adaptador rosca fêmea e engate rápido, esguicho em latão regulavel, registro globo angular 45º/ 63mm</v>
          </cell>
          <cell r="C863" t="str">
            <v>und</v>
          </cell>
          <cell r="D863">
            <v>1783.25</v>
          </cell>
        </row>
        <row r="864">
          <cell r="A864">
            <v>160673</v>
          </cell>
          <cell r="B864" t="str">
            <v>Fornecimento e instalação de Central de alarme de incêndio endereçável, capacidade até: 256 endereços, 4 laços com bateria Ref. Walmonof, Abafire, Deltafire ou equivalente</v>
          </cell>
          <cell r="C864" t="str">
            <v>und</v>
          </cell>
          <cell r="D864">
            <v>1918.17</v>
          </cell>
        </row>
        <row r="865">
          <cell r="A865">
            <v>160674</v>
          </cell>
          <cell r="B865" t="str">
            <v>Fornecimento e instalação de Acionador manual de alarme de incêndio endereçavel, tipo quebra vidro</v>
          </cell>
          <cell r="C865" t="str">
            <v>und</v>
          </cell>
          <cell r="D865">
            <v>101.62</v>
          </cell>
        </row>
        <row r="866">
          <cell r="A866">
            <v>160675</v>
          </cell>
          <cell r="B866" t="str">
            <v>Fornecimento e instalação de Detector de fumaça óptico endereçavel Bivolt 12/24V para parede ou teto</v>
          </cell>
          <cell r="C866" t="str">
            <v>und</v>
          </cell>
          <cell r="D866">
            <v>132.94</v>
          </cell>
        </row>
        <row r="867">
          <cell r="A867">
            <v>160676</v>
          </cell>
          <cell r="B867" t="str">
            <v>Fornecimento e instalação de Sirene eletronica média tipo corneta</v>
          </cell>
          <cell r="C867" t="str">
            <v>und</v>
          </cell>
          <cell r="D867">
            <v>95.59</v>
          </cell>
        </row>
        <row r="868">
          <cell r="A868">
            <v>1607</v>
          </cell>
          <cell r="B868" t="str">
            <v>DEPÓSITO DE GÁS</v>
          </cell>
          <cell r="C868">
            <v>1607</v>
          </cell>
          <cell r="D868">
            <v>1607</v>
          </cell>
        </row>
        <row r="869">
          <cell r="A869">
            <v>160702</v>
          </cell>
          <cell r="B869" t="str">
            <v>Chapisco com argamassa de cimento e areia média ou grossa sem peneirar no traço 1:3, espessura 5 mm</v>
          </cell>
          <cell r="C869" t="str">
            <v>m2</v>
          </cell>
          <cell r="D869">
            <v>5.23</v>
          </cell>
        </row>
        <row r="870">
          <cell r="A870">
            <v>160704</v>
          </cell>
          <cell r="B870" t="str">
            <v>Fornecimento, preparo e aplicação de concreto armado Fck=15 MPa, inclusive forma, armação e desforma para lajes maciças</v>
          </cell>
          <cell r="C870" t="str">
            <v>m3</v>
          </cell>
          <cell r="D870">
            <v>1940.5</v>
          </cell>
        </row>
        <row r="871">
          <cell r="A871">
            <v>160707</v>
          </cell>
          <cell r="B871" t="str">
            <v>Pintura com tinta látex PVA Suvinil, Coral ou Metalatex, inclusive selador em paredes internas e forros a três demãos</v>
          </cell>
          <cell r="C871" t="str">
            <v>m2</v>
          </cell>
          <cell r="D871">
            <v>19.34</v>
          </cell>
        </row>
        <row r="872">
          <cell r="A872">
            <v>160708</v>
          </cell>
          <cell r="B872" t="str">
            <v>Pintura com tinta acrílica Suvinil, Coral ou Metalatex, inclusive selador acrílico, em paredes externas a três demãos</v>
          </cell>
          <cell r="C872" t="str">
            <v>m2</v>
          </cell>
          <cell r="D872">
            <v>19.55</v>
          </cell>
        </row>
        <row r="873">
          <cell r="A873">
            <v>160709</v>
          </cell>
          <cell r="B873" t="str">
            <v>Estrado de madeira de lei tipo Paraju ou equivalente conforme detalhe em projeto</v>
          </cell>
          <cell r="C873" t="str">
            <v>m2</v>
          </cell>
          <cell r="D873">
            <v>580.70000000000005</v>
          </cell>
        </row>
        <row r="874">
          <cell r="A874">
            <v>160710</v>
          </cell>
          <cell r="B874" t="str">
            <v>Alvenaria de blocos de concreto 9x19x39 c/ resist. min comp. 2.5MPa, assentado c/ argamassa de cimento, cal hidratada CH1 e areia traço 1:0,5:8, esp.juntas 10mm e esp. paredes, sem revestimento, 9cm</v>
          </cell>
          <cell r="C874" t="str">
            <v>m2</v>
          </cell>
          <cell r="D874">
            <v>48.05</v>
          </cell>
        </row>
        <row r="875">
          <cell r="A875">
            <v>160711</v>
          </cell>
          <cell r="B875" t="str">
            <v>Reboco tipo paulista com argamassa de cimento, cal hidratada CH1 e areia no traço 1:0,5:6, espessura 25mm</v>
          </cell>
          <cell r="C875" t="str">
            <v>m2</v>
          </cell>
          <cell r="D875">
            <v>44.1</v>
          </cell>
        </row>
        <row r="876">
          <cell r="A876">
            <v>160712</v>
          </cell>
          <cell r="B876" t="str">
            <v>Tela em arame galvanizado de 1"e fio 10 para ventilação de casa de gás, chumbada com argamassa de cimento, cal e areia</v>
          </cell>
          <cell r="C876" t="str">
            <v>m2</v>
          </cell>
          <cell r="D876">
            <v>158.43</v>
          </cell>
        </row>
        <row r="877">
          <cell r="A877">
            <v>160713</v>
          </cell>
          <cell r="B877" t="str">
            <v>Porta de correr de chapa galvanizada nº 14 - pintura com esmalte sintetico acetinado sobre zarcão, com tela quebra chama em malha 2 a 5mm</v>
          </cell>
          <cell r="C877" t="str">
            <v>m2</v>
          </cell>
          <cell r="D877">
            <v>422.59</v>
          </cell>
        </row>
        <row r="878">
          <cell r="A878">
            <v>160714</v>
          </cell>
          <cell r="B878" t="str">
            <v>Lastro regularizado e impermeabilizado de concreto não estrutural, esp. de 8cm</v>
          </cell>
          <cell r="C878" t="str">
            <v>m2</v>
          </cell>
          <cell r="D878">
            <v>56.93</v>
          </cell>
        </row>
        <row r="879">
          <cell r="A879">
            <v>160715</v>
          </cell>
          <cell r="B879" t="str">
            <v>Indice de imperm.c/ manta asfáltica atendendo à norma 9952, asfalto polimerizado esp.3mm, reforçada com fio int. polietileno, reg. base com arg. 1:4 esp min 15mm, proteção mecânica arg. 1:4 esp. 20mm e juntas dilat.</v>
          </cell>
          <cell r="C879" t="str">
            <v>m2</v>
          </cell>
          <cell r="D879">
            <v>175.03</v>
          </cell>
        </row>
        <row r="880">
          <cell r="A880">
            <v>160716</v>
          </cell>
          <cell r="B880" t="str">
            <v>Fornecimento, preparo e aplicação de concreto Fck = 15MPa (brita 1 e 2) - (5% de perdas)</v>
          </cell>
          <cell r="C880" t="str">
            <v>m3</v>
          </cell>
          <cell r="D880">
            <v>488.17</v>
          </cell>
        </row>
        <row r="881">
          <cell r="A881">
            <v>160718</v>
          </cell>
          <cell r="B881" t="str">
            <v>Pintura com tinta esmalte sintético Suvinil, Coral ou Metalatex a duas demãos, inclusive fundo anti corrosivo a uma demão, em metal</v>
          </cell>
          <cell r="C881" t="str">
            <v>m2</v>
          </cell>
          <cell r="D881">
            <v>17.37</v>
          </cell>
        </row>
        <row r="882">
          <cell r="A882">
            <v>1608</v>
          </cell>
          <cell r="B882" t="str">
            <v>INSTALAÇÃO DE REDE LÓGICA</v>
          </cell>
          <cell r="C882">
            <v>1608</v>
          </cell>
          <cell r="D882">
            <v>1608</v>
          </cell>
        </row>
        <row r="883">
          <cell r="A883">
            <v>160806</v>
          </cell>
          <cell r="B883" t="str">
            <v>Espelho 4" x 2" com conector RJ 45 fêmea CAT. 5e</v>
          </cell>
          <cell r="C883" t="str">
            <v>und</v>
          </cell>
          <cell r="D883">
            <v>22.2</v>
          </cell>
        </row>
        <row r="884">
          <cell r="A884">
            <v>160807</v>
          </cell>
          <cell r="B884" t="str">
            <v>Conector RJ 45 macho</v>
          </cell>
          <cell r="C884" t="str">
            <v>und</v>
          </cell>
          <cell r="D884">
            <v>9.2200000000000006</v>
          </cell>
        </row>
        <row r="885">
          <cell r="A885">
            <v>160808</v>
          </cell>
          <cell r="B885" t="str">
            <v>Fornecimento e instalação de Cabo de rede par trançado 4 pares Categoria 5e</v>
          </cell>
          <cell r="C885" t="str">
            <v>m</v>
          </cell>
          <cell r="D885">
            <v>2.61</v>
          </cell>
        </row>
        <row r="886">
          <cell r="A886">
            <v>17</v>
          </cell>
          <cell r="B886" t="str">
            <v>APARELHOS HIDRO-SANITÁRIOS</v>
          </cell>
          <cell r="C886">
            <v>17</v>
          </cell>
          <cell r="D886">
            <v>17</v>
          </cell>
        </row>
        <row r="887">
          <cell r="A887">
            <v>1701</v>
          </cell>
          <cell r="B887" t="str">
            <v>LOUÇAS</v>
          </cell>
          <cell r="C887">
            <v>1701</v>
          </cell>
          <cell r="D887">
            <v>1701</v>
          </cell>
        </row>
        <row r="888">
          <cell r="A888">
            <v>170101</v>
          </cell>
          <cell r="B888" t="str">
            <v>Lavatório de louça branca com coluna, marcas de referência Deca, Celite ou Ideal Standard, inclusive sifão, válvula e engates cromados, exclusive torneira.</v>
          </cell>
          <cell r="C888" t="str">
            <v>und</v>
          </cell>
          <cell r="D888">
            <v>463.19</v>
          </cell>
        </row>
        <row r="889">
          <cell r="A889">
            <v>170107</v>
          </cell>
          <cell r="B889" t="str">
            <v>Mictório de louça branca, marcas de referência Deca, Celite ou Ideal Standard, inclusive engates cromados</v>
          </cell>
          <cell r="C889" t="str">
            <v>und</v>
          </cell>
          <cell r="D889">
            <v>369.88</v>
          </cell>
        </row>
        <row r="890">
          <cell r="A890">
            <v>170108</v>
          </cell>
          <cell r="B890" t="str">
            <v>Saboneteira de louça branca, 15x15cm, marcas de referência Deca, Celite ou Ideal Standard.</v>
          </cell>
          <cell r="C890" t="str">
            <v>und</v>
          </cell>
          <cell r="D890">
            <v>75.02</v>
          </cell>
        </row>
        <row r="891">
          <cell r="A891">
            <v>170110</v>
          </cell>
          <cell r="B891" t="str">
            <v>Cabide de louça branca com 2 ganchos, marcas de referência Deca, Celite ou Ideal Standard</v>
          </cell>
          <cell r="C891" t="str">
            <v>und</v>
          </cell>
          <cell r="D891">
            <v>60.53</v>
          </cell>
        </row>
        <row r="892">
          <cell r="A892">
            <v>170111</v>
          </cell>
          <cell r="B892" t="str">
            <v>Papeleira de louça branca, 15x15cm, marcas de referência Deca, Celite ou Ideal Standard.</v>
          </cell>
          <cell r="C892" t="str">
            <v>und</v>
          </cell>
          <cell r="D892">
            <v>76.89</v>
          </cell>
        </row>
        <row r="893">
          <cell r="A893">
            <v>170114</v>
          </cell>
          <cell r="B893" t="str">
            <v>Bacia sifonada infantil de louça branca, marcas de referência Deca, Celite ou Ideal Standard, inclusive tampa e acessórios</v>
          </cell>
          <cell r="C893" t="str">
            <v>und</v>
          </cell>
          <cell r="D893">
            <v>495.68</v>
          </cell>
        </row>
        <row r="894">
          <cell r="A894">
            <v>170115</v>
          </cell>
          <cell r="B894" t="str">
            <v>Cuba louça de embutir redonda, 30cm, L-41, completa, marcas de referência Deca, Celite ou Ideal Standard, incl. válvula e sifão, exclusive torneira</v>
          </cell>
          <cell r="C894" t="str">
            <v>und</v>
          </cell>
          <cell r="D894">
            <v>298.43</v>
          </cell>
        </row>
        <row r="895">
          <cell r="A895">
            <v>170116</v>
          </cell>
          <cell r="B895" t="str">
            <v>Vaso sanitário padrão popular completo com acessórios para ligação, marcas de referência Deca, Celite ou Ideal Standard, inclusive assento plástico</v>
          </cell>
          <cell r="C895" t="str">
            <v>und</v>
          </cell>
          <cell r="D895">
            <v>334.43</v>
          </cell>
        </row>
        <row r="896">
          <cell r="A896">
            <v>170117</v>
          </cell>
          <cell r="B896" t="str">
            <v>Lavatório de louça branca, padrão popular, marcas de referência Deca, Celite ou Ideal Standard, inclusive acessórios em PVC, exceto torneira</v>
          </cell>
          <cell r="C896" t="str">
            <v>und</v>
          </cell>
          <cell r="D896">
            <v>167.87</v>
          </cell>
        </row>
        <row r="897">
          <cell r="A897">
            <v>170118</v>
          </cell>
          <cell r="B897" t="str">
            <v>Saboneteira de louça branca de 7,5 x 15 cm, marcas de referência Deca, Celite ou Ideal Standard</v>
          </cell>
          <cell r="C897" t="str">
            <v>und</v>
          </cell>
          <cell r="D897">
            <v>62.23</v>
          </cell>
        </row>
        <row r="898">
          <cell r="A898">
            <v>170119</v>
          </cell>
          <cell r="B898" t="str">
            <v>Cabide de louça branca com um gancho, marcas de referência Deca, Celite ou Ideal Standard</v>
          </cell>
          <cell r="C898" t="str">
            <v>und</v>
          </cell>
          <cell r="D898">
            <v>49.2</v>
          </cell>
        </row>
        <row r="899">
          <cell r="A899">
            <v>170120</v>
          </cell>
          <cell r="B899" t="str">
            <v>Lavatório com coluna padrão popular, marcas de referência Deca, Celite ou Ideal Standard, inclusive acessórios em PVC, exceto aparelho misturador</v>
          </cell>
          <cell r="C899" t="str">
            <v>und</v>
          </cell>
          <cell r="D899">
            <v>229.98</v>
          </cell>
        </row>
        <row r="900">
          <cell r="A900">
            <v>170121</v>
          </cell>
          <cell r="B900" t="str">
            <v>Recolocação de vaso sanitário, inclusive fornecimento de acessórios (parafusos de fixação anel de vedação, bolsa e tubo de ligação, etc), exclusive fornecimento do vaso e tampa</v>
          </cell>
          <cell r="C900" t="str">
            <v>und</v>
          </cell>
          <cell r="D900">
            <v>162.49</v>
          </cell>
        </row>
        <row r="901">
          <cell r="A901">
            <v>170122</v>
          </cell>
          <cell r="B901" t="str">
            <v>Recolocação de lavatório sanitário, com acessórios em metal (engate, sifão, válvula), exclusive fornecimento do mesmo</v>
          </cell>
          <cell r="C901" t="str">
            <v>und</v>
          </cell>
          <cell r="D901">
            <v>275.98</v>
          </cell>
        </row>
        <row r="902">
          <cell r="A902">
            <v>170123</v>
          </cell>
          <cell r="B902" t="str">
            <v>Recolocação de lavatório sanitário, com acessórios em PVC (engate, sifão e válvula), exclusive fornecimento do mesmo</v>
          </cell>
          <cell r="C902" t="str">
            <v>und</v>
          </cell>
          <cell r="D902">
            <v>107.74</v>
          </cell>
        </row>
        <row r="903">
          <cell r="A903">
            <v>170124</v>
          </cell>
          <cell r="B903" t="str">
            <v>Lavatório de Canto ref. L101 DECA ou equivalente, inclusive válvula, sifão e engates cromados, exclusive torneira</v>
          </cell>
          <cell r="C903" t="str">
            <v>und</v>
          </cell>
          <cell r="D903">
            <v>412.91</v>
          </cell>
        </row>
        <row r="904">
          <cell r="A904">
            <v>170126</v>
          </cell>
          <cell r="B904" t="str">
            <v>Bacia sifonada de louça branca sem abertura frontal para portadores de necessidades especiais, Vogue Plus Conforto - Linha Conforto, mod P510, incl. assento poliester, ref.AP51,marca de ref. Deca ou equivalente, sem abertura frontal</v>
          </cell>
          <cell r="C904" t="str">
            <v>und</v>
          </cell>
          <cell r="D904">
            <v>1598.8</v>
          </cell>
        </row>
        <row r="905">
          <cell r="A905">
            <v>170127</v>
          </cell>
          <cell r="B905" t="str">
            <v>Mictório de louça branca, marcas de referência Deca, Celite ou Ideal Standard, inclusive válvula de descarga linha anti-vandalismo, marcas de referência Fabrimar, Docol ou Deca e engates e acessórios cromados</v>
          </cell>
          <cell r="C905" t="str">
            <v>und</v>
          </cell>
          <cell r="D905">
            <v>730.67</v>
          </cell>
        </row>
        <row r="906">
          <cell r="A906">
            <v>170128</v>
          </cell>
          <cell r="B906" t="str">
            <v>Lavatório de louça branca com coluna suspensa, linha Vogue Plus Confort para portadores de necessidades especiais, marca de referencia DECA, Celite ou Ideal Standart, inclusive valvula, sifão e engates, exclusive torneira</v>
          </cell>
          <cell r="C906" t="str">
            <v>und</v>
          </cell>
          <cell r="D906">
            <v>822.6</v>
          </cell>
        </row>
        <row r="907">
          <cell r="A907">
            <v>170129</v>
          </cell>
          <cell r="B907" t="str">
            <v>Bacia sifonada de louça branca com caixa acoplada, inclusive acessórios</v>
          </cell>
          <cell r="C907" t="str">
            <v>und</v>
          </cell>
          <cell r="D907">
            <v>395.48</v>
          </cell>
        </row>
        <row r="908">
          <cell r="A908">
            <v>170130</v>
          </cell>
          <cell r="B908" t="str">
            <v>Lavatório de louça branca com coluna, Ravena L91 + C9 inclusive sifão, válvula e engates cromados, exclusive torneira</v>
          </cell>
          <cell r="C908" t="str">
            <v>und</v>
          </cell>
          <cell r="D908">
            <v>543.22</v>
          </cell>
        </row>
        <row r="909">
          <cell r="A909">
            <v>170131</v>
          </cell>
          <cell r="B909" t="str">
            <v>Lavatório de louça branca com coluna suspensa - ref L51 + CS 1v, cor branca, inclusive sifão, válvula e engates cromados, exclusive torneira, para PNE</v>
          </cell>
          <cell r="C909" t="str">
            <v>und</v>
          </cell>
          <cell r="D909">
            <v>822.65</v>
          </cell>
        </row>
        <row r="910">
          <cell r="A910">
            <v>170132</v>
          </cell>
          <cell r="B910" t="str">
            <v>Lavátorio de canto Coleção Master - ref. L76 marca de ref. Deca ou equivalente, inclusive válvula, sifão e engates cromados, exclusive torneira,para PNE</v>
          </cell>
          <cell r="C910" t="str">
            <v>und</v>
          </cell>
          <cell r="D910">
            <v>1311.61</v>
          </cell>
        </row>
        <row r="911">
          <cell r="A911">
            <v>170133</v>
          </cell>
          <cell r="B911" t="str">
            <v>Cuba louça branca oval, de embutir, Mod. L37, marca de ref. Deca incl. válvula e sifão, exclusive torneira.</v>
          </cell>
          <cell r="C911" t="str">
            <v>und</v>
          </cell>
          <cell r="D911">
            <v>298.93</v>
          </cell>
        </row>
        <row r="912">
          <cell r="A912">
            <v>170134</v>
          </cell>
          <cell r="B912" t="str">
            <v>Bacia convencional em louça branca ref. Linha Ravena P9 Deca ou equiv., inclusive tubo de ligação, acessórios de fixação e assento plástico</v>
          </cell>
          <cell r="C912" t="str">
            <v>und</v>
          </cell>
          <cell r="D912">
            <v>448.54</v>
          </cell>
        </row>
        <row r="913">
          <cell r="A913">
            <v>170135</v>
          </cell>
          <cell r="B913" t="str">
            <v>Bacia sifonada de louça branca para portadores de necessidades especiais, Vogue Plus Conforto - Linha Conforto, mod P51, incl. assento com abertura frontal, ref.AP52,marca de ref. Deca ou equivalente</v>
          </cell>
          <cell r="C913" t="str">
            <v>und</v>
          </cell>
          <cell r="D913">
            <v>1631.81</v>
          </cell>
        </row>
        <row r="914">
          <cell r="A914">
            <v>170136</v>
          </cell>
          <cell r="B914" t="str">
            <v>Bacia sanitária de louça branca, com caixa acoplada duplo acionamento, marca de ref. Deca Linha Ravena ou equivalente, inclusive assento plástico e acessórios de fixação</v>
          </cell>
          <cell r="C914" t="str">
            <v>und</v>
          </cell>
          <cell r="D914">
            <v>708.8</v>
          </cell>
        </row>
        <row r="915">
          <cell r="A915">
            <v>170137</v>
          </cell>
          <cell r="B915" t="str">
            <v>Mictório de louça branca, com sifão integrado, mod. M712 marca de ref. Deca ou equivalente, inclusive engates cromados</v>
          </cell>
          <cell r="C915" t="str">
            <v>und</v>
          </cell>
          <cell r="D915">
            <v>844.87</v>
          </cell>
        </row>
        <row r="916">
          <cell r="A916">
            <v>1702</v>
          </cell>
          <cell r="B916" t="str">
            <v>BANCADAS</v>
          </cell>
          <cell r="C916">
            <v>1702</v>
          </cell>
          <cell r="D916">
            <v>1702</v>
          </cell>
        </row>
        <row r="917">
          <cell r="A917">
            <v>170205</v>
          </cell>
          <cell r="B917" t="str">
            <v>Bancada de mármore esp. 3cm</v>
          </cell>
          <cell r="C917" t="str">
            <v>m2</v>
          </cell>
          <cell r="D917">
            <v>401.81</v>
          </cell>
        </row>
        <row r="918">
          <cell r="A918">
            <v>170220</v>
          </cell>
          <cell r="B918" t="str">
            <v>Bancada de granito com espessura de 2 cm</v>
          </cell>
          <cell r="C918" t="str">
            <v>m2</v>
          </cell>
          <cell r="D918">
            <v>313.47000000000003</v>
          </cell>
        </row>
        <row r="919">
          <cell r="A919">
            <v>170221</v>
          </cell>
          <cell r="B919" t="str">
            <v>Laje armada espessura de 3cm p/ enchimento de fundo de bancada inox</v>
          </cell>
          <cell r="C919" t="str">
            <v>m2</v>
          </cell>
          <cell r="D919">
            <v>19.420000000000002</v>
          </cell>
        </row>
        <row r="920">
          <cell r="A920">
            <v>170222</v>
          </cell>
          <cell r="B920" t="str">
            <v>Bancada e tanque para panelões em granito cinza andorinha, esp. 2cm, dim. 0.80x1.10m, base de concreto e apoio em alvenaria, frontão h=10cm, incl. válvula e sifão, exclusive torneira, conf. det. projeto</v>
          </cell>
          <cell r="C920" t="str">
            <v>und</v>
          </cell>
          <cell r="D920">
            <v>1489.63</v>
          </cell>
        </row>
        <row r="921">
          <cell r="A921">
            <v>1703</v>
          </cell>
          <cell r="B921" t="str">
            <v>TORNEIRAS, REGISTROS, VÁLVULAS E METAIS</v>
          </cell>
          <cell r="C921">
            <v>1703</v>
          </cell>
          <cell r="D921">
            <v>1703</v>
          </cell>
        </row>
        <row r="922">
          <cell r="A922">
            <v>170304</v>
          </cell>
          <cell r="B922" t="str">
            <v>Torneira pressão cromada diâm. 1/2" para lavatório, marcas de referência Fabrimar, Deca ou Docol</v>
          </cell>
          <cell r="C922" t="str">
            <v>und</v>
          </cell>
          <cell r="D922">
            <v>114.43</v>
          </cell>
        </row>
        <row r="923">
          <cell r="A923">
            <v>170306</v>
          </cell>
          <cell r="B923" t="str">
            <v>Torneira para tanque, marcas de referência Fabrimar, Deca ou Docol.</v>
          </cell>
          <cell r="C923" t="str">
            <v>und</v>
          </cell>
          <cell r="D923">
            <v>91.3</v>
          </cell>
        </row>
        <row r="924">
          <cell r="A924">
            <v>170309</v>
          </cell>
          <cell r="B924" t="str">
            <v>Torneira para jardim de 3/4" marcas de referência Fabrimar, Deca ou Docol</v>
          </cell>
          <cell r="C924" t="str">
            <v>und</v>
          </cell>
          <cell r="D924">
            <v>91.3</v>
          </cell>
        </row>
        <row r="925">
          <cell r="A925">
            <v>170310</v>
          </cell>
          <cell r="B925" t="str">
            <v>Torneira pressão cromada diam. 3/4" para uso geral, marcas de referência Fabrimar, Deca ou Docol</v>
          </cell>
          <cell r="C925" t="str">
            <v>und</v>
          </cell>
          <cell r="D925">
            <v>92.75</v>
          </cell>
        </row>
        <row r="926">
          <cell r="A926">
            <v>170311</v>
          </cell>
          <cell r="B926" t="str">
            <v>Torneira pressão em PVC para pia diam. 1/2", marcas de referência Astra, Cipla ou Akros</v>
          </cell>
          <cell r="C926" t="str">
            <v>und</v>
          </cell>
          <cell r="D926">
            <v>34.83</v>
          </cell>
        </row>
        <row r="927">
          <cell r="A927">
            <v>170313</v>
          </cell>
          <cell r="B927" t="str">
            <v>Torneira pressão cromada, diam. 1/2" para tanque, marcas de referência Fabrimar, Deca ou Docol</v>
          </cell>
          <cell r="C927" t="str">
            <v>und</v>
          </cell>
          <cell r="D927">
            <v>97.93</v>
          </cell>
        </row>
        <row r="928">
          <cell r="A928">
            <v>170315</v>
          </cell>
          <cell r="B928" t="str">
            <v>Torneira pressão cromada diam. 1/2" para pia, marcas de referência Fabrimar, Deca ou Docol</v>
          </cell>
          <cell r="C928" t="str">
            <v>und</v>
          </cell>
          <cell r="D928">
            <v>128.43</v>
          </cell>
        </row>
        <row r="929">
          <cell r="A929">
            <v>170316</v>
          </cell>
          <cell r="B929" t="str">
            <v>Registro de pressão com canopla cromada diam. 15mm (1/2"), marcas de referência Fabrimar, Deca ou Docol</v>
          </cell>
          <cell r="C929" t="str">
            <v>und</v>
          </cell>
          <cell r="D929">
            <v>89.3</v>
          </cell>
        </row>
        <row r="930">
          <cell r="A930">
            <v>170317</v>
          </cell>
          <cell r="B930" t="str">
            <v>Registro de pressão com canopla cromada diam. 20mm (3/4"), marcas de referência Fabrimar, Deca ou Docol</v>
          </cell>
          <cell r="C930" t="str">
            <v>und</v>
          </cell>
          <cell r="D930">
            <v>99.92</v>
          </cell>
        </row>
        <row r="931">
          <cell r="A931">
            <v>170318</v>
          </cell>
          <cell r="B931" t="str">
            <v>Registro de pressão bruto, diam. 15mm (1/2")</v>
          </cell>
          <cell r="C931" t="str">
            <v>und</v>
          </cell>
          <cell r="D931">
            <v>60.83</v>
          </cell>
        </row>
        <row r="932">
          <cell r="A932">
            <v>170319</v>
          </cell>
          <cell r="B932" t="str">
            <v>Registro de gaveta bruto diam. 15mm (1/2")</v>
          </cell>
          <cell r="C932" t="str">
            <v>und</v>
          </cell>
          <cell r="D932">
            <v>44.89</v>
          </cell>
        </row>
        <row r="933">
          <cell r="A933">
            <v>170320</v>
          </cell>
          <cell r="B933" t="str">
            <v>Registro de gaveta bruto diam. 20mm (3/4")</v>
          </cell>
          <cell r="C933" t="str">
            <v>und</v>
          </cell>
          <cell r="D933">
            <v>47.93</v>
          </cell>
        </row>
        <row r="934">
          <cell r="A934">
            <v>170321</v>
          </cell>
          <cell r="B934" t="str">
            <v>Registro de gaveta bruto diam. 25mm (1")</v>
          </cell>
          <cell r="C934" t="str">
            <v>und</v>
          </cell>
          <cell r="D934">
            <v>58.96</v>
          </cell>
        </row>
        <row r="935">
          <cell r="A935">
            <v>170322</v>
          </cell>
          <cell r="B935" t="str">
            <v>Registro de gaveta bruto diam. 32mm (11/4")</v>
          </cell>
          <cell r="C935" t="str">
            <v>und</v>
          </cell>
          <cell r="D935">
            <v>84.5</v>
          </cell>
        </row>
        <row r="936">
          <cell r="A936">
            <v>170323</v>
          </cell>
          <cell r="B936" t="str">
            <v>Registro de gaveta bruto diam. 40mm (11/2")</v>
          </cell>
          <cell r="C936" t="str">
            <v>und</v>
          </cell>
          <cell r="D936">
            <v>94.95</v>
          </cell>
        </row>
        <row r="937">
          <cell r="A937">
            <v>170324</v>
          </cell>
          <cell r="B937" t="str">
            <v>Registro de gaveta bruto diam. 50mm (2")</v>
          </cell>
          <cell r="C937" t="str">
            <v>und</v>
          </cell>
          <cell r="D937">
            <v>152.56</v>
          </cell>
        </row>
        <row r="938">
          <cell r="A938">
            <v>170325</v>
          </cell>
          <cell r="B938" t="str">
            <v>Registro de gaveta bruto diam. 65mm (21/2")</v>
          </cell>
          <cell r="C938" t="str">
            <v>und</v>
          </cell>
          <cell r="D938">
            <v>312.08</v>
          </cell>
        </row>
        <row r="939">
          <cell r="A939">
            <v>170326</v>
          </cell>
          <cell r="B939" t="str">
            <v>Registro de gaveta bruto diam. 80mm (3")</v>
          </cell>
          <cell r="C939" t="str">
            <v>und</v>
          </cell>
          <cell r="D939">
            <v>401.47</v>
          </cell>
        </row>
        <row r="940">
          <cell r="A940">
            <v>170327</v>
          </cell>
          <cell r="B940" t="str">
            <v>Registro de gaveta com canopla cromada diam. 15mm (1/2"), marcas de referência Fabrimar, Deca ou Docol</v>
          </cell>
          <cell r="C940" t="str">
            <v>und</v>
          </cell>
          <cell r="D940">
            <v>93.01</v>
          </cell>
        </row>
        <row r="941">
          <cell r="A941">
            <v>170328</v>
          </cell>
          <cell r="B941" t="str">
            <v>Registro de gaveta com canopla cromada, diam. 20mm (3/4"), marcas de referência Fabrimar, Deca ou Docol</v>
          </cell>
          <cell r="C941" t="str">
            <v>und</v>
          </cell>
          <cell r="D941">
            <v>97.96</v>
          </cell>
        </row>
        <row r="942">
          <cell r="A942">
            <v>170329</v>
          </cell>
          <cell r="B942" t="str">
            <v>Registro de gaveta com canopla cromada diam. 25mm (1"), marcas de referência Fabrimar, Deca ou Docol</v>
          </cell>
          <cell r="C942" t="str">
            <v>und</v>
          </cell>
          <cell r="D942">
            <v>119.93</v>
          </cell>
        </row>
        <row r="943">
          <cell r="A943">
            <v>170330</v>
          </cell>
          <cell r="B943" t="str">
            <v>Registro de gaveta com canopla cromada diam 32mm (11/4"), marcas de referência Fabrimar, Deca ou Docol</v>
          </cell>
          <cell r="C943" t="str">
            <v>und</v>
          </cell>
          <cell r="D943">
            <v>191.95</v>
          </cell>
        </row>
        <row r="944">
          <cell r="A944">
            <v>170331</v>
          </cell>
          <cell r="B944" t="str">
            <v>Registro de gaveta com canopla cromada, diam. 40mm (11/2"), marcas de referência Fabrimar, Deca ou Docol</v>
          </cell>
          <cell r="C944" t="str">
            <v>und</v>
          </cell>
          <cell r="D944">
            <v>227.89</v>
          </cell>
        </row>
        <row r="945">
          <cell r="A945">
            <v>170332</v>
          </cell>
          <cell r="B945" t="str">
            <v>Válvula de retenção horizontal ou vertical diam. 15mm (1/2")</v>
          </cell>
          <cell r="C945" t="str">
            <v>und</v>
          </cell>
          <cell r="D945">
            <v>67.52</v>
          </cell>
        </row>
        <row r="946">
          <cell r="A946">
            <v>170333</v>
          </cell>
          <cell r="B946" t="str">
            <v>Válvula de retenção horizontal ou vertical diam. 20mm (3/4")</v>
          </cell>
          <cell r="C946" t="str">
            <v>und</v>
          </cell>
          <cell r="D946">
            <v>69.62</v>
          </cell>
        </row>
        <row r="947">
          <cell r="A947">
            <v>170334</v>
          </cell>
          <cell r="B947" t="str">
            <v>Válvula de retenção horizontal ou vertical diam. 25mm (1")</v>
          </cell>
          <cell r="C947" t="str">
            <v>und</v>
          </cell>
          <cell r="D947">
            <v>79.11</v>
          </cell>
        </row>
        <row r="948">
          <cell r="A948">
            <v>170335</v>
          </cell>
          <cell r="B948" t="str">
            <v>Válvula de retenção horizontal ou vertical, diam. 32mm (11/4")</v>
          </cell>
          <cell r="C948" t="str">
            <v>und</v>
          </cell>
          <cell r="D948">
            <v>133.56</v>
          </cell>
        </row>
        <row r="949">
          <cell r="A949">
            <v>170336</v>
          </cell>
          <cell r="B949" t="str">
            <v>Válvula de retenção horizontal ou vertical diam. 40mm (11/2")</v>
          </cell>
          <cell r="C949" t="str">
            <v>und</v>
          </cell>
          <cell r="D949">
            <v>148.46</v>
          </cell>
        </row>
        <row r="950">
          <cell r="A950">
            <v>170337</v>
          </cell>
          <cell r="B950" t="str">
            <v>Válvula de retenção horizontal ou vertical diam. 50mm (2")</v>
          </cell>
          <cell r="C950" t="str">
            <v>und</v>
          </cell>
          <cell r="D950">
            <v>212.15</v>
          </cell>
        </row>
        <row r="951">
          <cell r="A951">
            <v>170338</v>
          </cell>
          <cell r="B951" t="str">
            <v>Válvula de retenção horizontal ou vertical diam. 65mm (21/2")</v>
          </cell>
          <cell r="C951" t="str">
            <v>und</v>
          </cell>
          <cell r="D951">
            <v>311.62</v>
          </cell>
        </row>
        <row r="952">
          <cell r="A952">
            <v>170339</v>
          </cell>
          <cell r="B952" t="str">
            <v>Válvula de retenção horizontal ou vertical, diam. 80mm (3")</v>
          </cell>
          <cell r="C952" t="str">
            <v>und</v>
          </cell>
          <cell r="D952">
            <v>392.91</v>
          </cell>
        </row>
        <row r="953">
          <cell r="A953">
            <v>170345</v>
          </cell>
          <cell r="B953" t="str">
            <v>Válvula de descarga com canopla cromada de 32mm (11/4"), marcas de referência Fabrimar, Deca ou Docol</v>
          </cell>
          <cell r="C953" t="str">
            <v>und</v>
          </cell>
          <cell r="D953">
            <v>213.62</v>
          </cell>
        </row>
        <row r="954">
          <cell r="A954">
            <v>170346</v>
          </cell>
          <cell r="B954" t="str">
            <v>Válvula de descarga com canopla cromada de 40mm (11/2"), marcas de referência Fabrimar, Deca ou Docol</v>
          </cell>
          <cell r="C954" t="str">
            <v>und</v>
          </cell>
          <cell r="D954">
            <v>300.54000000000002</v>
          </cell>
        </row>
        <row r="955">
          <cell r="A955">
            <v>170347</v>
          </cell>
          <cell r="B955" t="str">
            <v>Válvula de PVC para lavatório, marcas de referência Astra, Cipla ou Akros</v>
          </cell>
          <cell r="C955" t="str">
            <v>und</v>
          </cell>
          <cell r="D955">
            <v>7.94</v>
          </cell>
        </row>
        <row r="956">
          <cell r="A956">
            <v>170348</v>
          </cell>
          <cell r="B956" t="str">
            <v>Válvula de PVC para tanque, marcas de referência Astra, Cipla ou Akros</v>
          </cell>
          <cell r="C956" t="str">
            <v>und</v>
          </cell>
          <cell r="D956">
            <v>11.53</v>
          </cell>
        </row>
        <row r="957">
          <cell r="A957">
            <v>170349</v>
          </cell>
          <cell r="B957" t="str">
            <v>Canopla para válvula de descarga, marcas de referência Fabrimar, Deca ou Docol</v>
          </cell>
          <cell r="C957" t="str">
            <v>und</v>
          </cell>
          <cell r="D957">
            <v>49.79</v>
          </cell>
        </row>
        <row r="958">
          <cell r="A958">
            <v>170350</v>
          </cell>
          <cell r="B958" t="str">
            <v>Parafuso de fixação para lavatório ou vaso, inclusive colocação</v>
          </cell>
          <cell r="C958" t="str">
            <v>und</v>
          </cell>
          <cell r="D958">
            <v>15.31</v>
          </cell>
        </row>
        <row r="959">
          <cell r="A959">
            <v>170351</v>
          </cell>
          <cell r="B959" t="str">
            <v>Torneira de parede cromada, marcas de referência Fabrimar (linha prática, ref.1157) , Deca ou Docol</v>
          </cell>
          <cell r="C959" t="str">
            <v>und</v>
          </cell>
          <cell r="D959">
            <v>304.41000000000003</v>
          </cell>
        </row>
        <row r="960">
          <cell r="A960">
            <v>170352</v>
          </cell>
          <cell r="B960" t="str">
            <v>Válvula de Descarga com acabamento anti-vandalismo, marcas de referência Fabrimar, Deca ou Docol</v>
          </cell>
          <cell r="C960" t="str">
            <v>und</v>
          </cell>
          <cell r="D960">
            <v>463.97</v>
          </cell>
        </row>
        <row r="961">
          <cell r="A961">
            <v>170353</v>
          </cell>
          <cell r="B961" t="str">
            <v>Torneira para lavatório linha anti-vandalismo, marcas de referência Fabrimar, Deca ou Docol</v>
          </cell>
          <cell r="C961" t="str">
            <v>und</v>
          </cell>
          <cell r="D961">
            <v>441.22</v>
          </cell>
        </row>
        <row r="962">
          <cell r="A962">
            <v>170354</v>
          </cell>
          <cell r="B962" t="str">
            <v>Chuveiro completo, linha anti-vandalismo, marcas de referência Fabrimar, Deca ou Docol</v>
          </cell>
          <cell r="C962" t="str">
            <v>und</v>
          </cell>
          <cell r="D962">
            <v>863.31</v>
          </cell>
        </row>
        <row r="963">
          <cell r="A963">
            <v>170357</v>
          </cell>
          <cell r="B963" t="str">
            <v>Chuveiro com desviador flexivel e ducha manual, mod. 1975C ref. Deca ou equivalente</v>
          </cell>
          <cell r="C963" t="str">
            <v>und</v>
          </cell>
          <cell r="D963">
            <v>695.09</v>
          </cell>
        </row>
        <row r="964">
          <cell r="A964">
            <v>1705</v>
          </cell>
          <cell r="B964" t="str">
            <v>OUTROS APARELHOS</v>
          </cell>
          <cell r="C964">
            <v>1705</v>
          </cell>
          <cell r="D964">
            <v>1705</v>
          </cell>
        </row>
        <row r="965">
          <cell r="A965">
            <v>170502</v>
          </cell>
          <cell r="B965" t="str">
            <v>Caixa de descarga plástica de sobrepor 6/9 litros, ref. ASTRA, AKROS ou equivalente</v>
          </cell>
          <cell r="C965" t="str">
            <v>und</v>
          </cell>
          <cell r="D965">
            <v>131.66</v>
          </cell>
        </row>
        <row r="966">
          <cell r="A966">
            <v>170506</v>
          </cell>
          <cell r="B966" t="str">
            <v>Reservatório de polietileno de 500 L, inclusive adaptadores com flanges de PVC e torneira de bóia de 3/4"</v>
          </cell>
          <cell r="C966" t="str">
            <v>und</v>
          </cell>
          <cell r="D966">
            <v>519.19000000000005</v>
          </cell>
        </row>
        <row r="967">
          <cell r="A967">
            <v>170507</v>
          </cell>
          <cell r="B967" t="str">
            <v>Lavatório de aço inox, liga AISI 304, N° 18, marcas de referência Fisher, Metalpress ou Mekal, inclusive apoio de concreto, argamassa de apoio e assentamento, válvula e sifão cromados, exclusive torneira, conf. projeto</v>
          </cell>
          <cell r="C967" t="str">
            <v>m</v>
          </cell>
          <cell r="D967">
            <v>1289.78</v>
          </cell>
        </row>
        <row r="968">
          <cell r="A968">
            <v>170508</v>
          </cell>
          <cell r="B968" t="str">
            <v>Escovário de aço inox, liga AISI 304, N° 18, marcas de referência Fischer, Metalpress ou Mekal, inclusive apoio de concreto, argamassa de apoio e assentamento, válvula e sifão cromados, exclusive torneira, conf. projeto</v>
          </cell>
          <cell r="C968" t="str">
            <v>m</v>
          </cell>
          <cell r="D968">
            <v>1283.72</v>
          </cell>
        </row>
        <row r="969">
          <cell r="A969">
            <v>170509</v>
          </cell>
          <cell r="B969" t="str">
            <v>Tanque de aço inox nº 2, marcas de referência Fisher, Metalpress ou Mekal, inclusive válvula de metal e sifão</v>
          </cell>
          <cell r="C969" t="str">
            <v>und</v>
          </cell>
          <cell r="D969">
            <v>1304.1300000000001</v>
          </cell>
        </row>
        <row r="970">
          <cell r="A970">
            <v>170510</v>
          </cell>
          <cell r="B970" t="str">
            <v>Bebedouro de aço inox, marcas de referência Fisher, Metalpress ou Mekal, inclusive válvula, sifão cromado e torneiras, exclusive alvenaria, dim. 0.45x2.75 m, conforme detalhe em projeto</v>
          </cell>
          <cell r="C970" t="str">
            <v>und</v>
          </cell>
          <cell r="D970">
            <v>4348.8900000000003</v>
          </cell>
        </row>
        <row r="971">
          <cell r="A971">
            <v>170511</v>
          </cell>
          <cell r="B971" t="str">
            <v>Mictório coletivo de aço inox, liga AISI-304 n.18, marcas de referência Fisher, Metalpress ou Mekal, dimensões 1.80x0.30m, com tubo espargidor</v>
          </cell>
          <cell r="C971" t="str">
            <v>und</v>
          </cell>
          <cell r="D971">
            <v>1985.27</v>
          </cell>
        </row>
        <row r="972">
          <cell r="A972">
            <v>170512</v>
          </cell>
          <cell r="B972" t="str">
            <v>Cuba de aço inox n° 1(dim.460x300x150)mm, marcas de referência Franke, Strake, tramontina, inclusive válvula de metal 31/2" e sifão cromado 1 x 1/2", excl. torneira</v>
          </cell>
          <cell r="C972" t="str">
            <v>und</v>
          </cell>
          <cell r="D972">
            <v>441.28</v>
          </cell>
        </row>
        <row r="973">
          <cell r="A973">
            <v>170514</v>
          </cell>
          <cell r="B973" t="str">
            <v>Tanque simples de aço inox Fischer, mod. TQ1-S AISI 304, ou equivalente nas marcas Metalpress ou Mekal, inclusive válvula de metal 1 1/4" e sifão cromado 2", excl. torneira</v>
          </cell>
          <cell r="C973" t="str">
            <v>und</v>
          </cell>
          <cell r="D973">
            <v>1188.82</v>
          </cell>
        </row>
        <row r="974">
          <cell r="A974">
            <v>170515</v>
          </cell>
          <cell r="B974" t="str">
            <v>Cuba p/ panelões de aço inox 80x60x40 cm, marcas de referência Fisher, Metalpress ou Mekal, inclusive válvula metal 1 1/4" e sifão cromado 1 x 1 1/2", excl. torneira</v>
          </cell>
          <cell r="C974" t="str">
            <v>und</v>
          </cell>
          <cell r="D974">
            <v>1397.87</v>
          </cell>
        </row>
        <row r="975">
          <cell r="A975">
            <v>170516</v>
          </cell>
          <cell r="B975" t="str">
            <v>Tanque duplo de aço inox AISI 304, marcas de referência Fisher (mod TQI-D) Metalpress ou Mekal, inclusive válvulas de metal 1 1/4" e sifão cromado 2", excl. torneiras</v>
          </cell>
          <cell r="C975" t="str">
            <v>und</v>
          </cell>
          <cell r="D975">
            <v>1999.7</v>
          </cell>
        </row>
        <row r="976">
          <cell r="A976">
            <v>170519</v>
          </cell>
          <cell r="B976" t="str">
            <v>Ducha manual Acqua jet , linha Aquarius, com registro ref.C 2195, marcas de referência Fabrimar, Deca ou Docol</v>
          </cell>
          <cell r="C976" t="str">
            <v>und</v>
          </cell>
          <cell r="D976">
            <v>213.82</v>
          </cell>
        </row>
        <row r="977">
          <cell r="A977">
            <v>170524</v>
          </cell>
          <cell r="B977" t="str">
            <v>Cabide simples de um gancho, linha Versailles, ref. 08, acabamento cromado, da Moldenox, Docol ou Deca</v>
          </cell>
          <cell r="C977" t="str">
            <v>und</v>
          </cell>
          <cell r="D977">
            <v>67.44</v>
          </cell>
        </row>
        <row r="978">
          <cell r="A978">
            <v>170528</v>
          </cell>
          <cell r="B978" t="str">
            <v>Reservatório de polietileno de 5.000 L, inclusive peça de madeira 6 x 16 cm para apoio, exclusive flanges e torneira de bóia</v>
          </cell>
          <cell r="C978" t="str">
            <v>und</v>
          </cell>
          <cell r="D978">
            <v>3211.35</v>
          </cell>
        </row>
        <row r="979">
          <cell r="A979">
            <v>170530</v>
          </cell>
          <cell r="B979" t="str">
            <v>Cuba em aço inox nº 02(dim.560x340x150)mm, marcas de referência Franke, Strake, tramontina, inclusive válvula de metal 31/2" e sifão cromado 1 x 1/2", excl. torneira</v>
          </cell>
          <cell r="C979" t="str">
            <v>und</v>
          </cell>
          <cell r="D979">
            <v>330.53</v>
          </cell>
        </row>
        <row r="980">
          <cell r="A980">
            <v>170533</v>
          </cell>
          <cell r="B980" t="str">
            <v>Pia em aço inox com 01 cuba nº 1, dimensões de 0.60 x 1.50m, inclusive válvula tipo americana, exclusive sifão</v>
          </cell>
          <cell r="C980" t="str">
            <v>und</v>
          </cell>
          <cell r="D980">
            <v>1475.8</v>
          </cell>
        </row>
        <row r="981">
          <cell r="A981">
            <v>170534</v>
          </cell>
          <cell r="B981" t="str">
            <v>Pia em aço inox com 02 cubas nº 1, dimensões 0.60 x 2.50, inclusive válvula tipo americana, exclusive sifão</v>
          </cell>
          <cell r="C981" t="str">
            <v>und</v>
          </cell>
          <cell r="D981">
            <v>2803.97</v>
          </cell>
        </row>
        <row r="982">
          <cell r="A982">
            <v>170535</v>
          </cell>
          <cell r="B982" t="str">
            <v>Pia em aço inox com 01 cuba nº 1, dimensões de 0.60 x 1.80m, inclusive válvula americana, exclusive sifão</v>
          </cell>
          <cell r="C982" t="str">
            <v>und</v>
          </cell>
          <cell r="D982">
            <v>1658.01</v>
          </cell>
        </row>
        <row r="983">
          <cell r="A983">
            <v>170536</v>
          </cell>
          <cell r="B983" t="str">
            <v>Pia em aço inox com 02 cubas nº 2, dimensões de 0.60 x 2.10m, inclusive válvula americana, exclusive sifão</v>
          </cell>
          <cell r="C983" t="str">
            <v>und</v>
          </cell>
          <cell r="D983">
            <v>2364.11</v>
          </cell>
        </row>
        <row r="984">
          <cell r="A984">
            <v>170537</v>
          </cell>
          <cell r="B984" t="str">
            <v>Assento plástico para vaso sanitário, marcas de referência Deca, Celite ou Ideal Standard</v>
          </cell>
          <cell r="C984" t="str">
            <v>und</v>
          </cell>
          <cell r="D984">
            <v>34.64</v>
          </cell>
        </row>
        <row r="985">
          <cell r="A985">
            <v>170538</v>
          </cell>
          <cell r="B985" t="str">
            <v>Chuveiro frio de PVC, marcas de referência Atlas, Cipla ou Akros</v>
          </cell>
          <cell r="C985" t="str">
            <v>und</v>
          </cell>
          <cell r="D985">
            <v>25.26</v>
          </cell>
        </row>
        <row r="986">
          <cell r="A986">
            <v>170539</v>
          </cell>
          <cell r="B986" t="str">
            <v>Reservatório de polietileno de 500l, inclusive peça de madeira 6x16cm para apoio, exclusive flanges e torneira de bóia</v>
          </cell>
          <cell r="C986" t="str">
            <v>und</v>
          </cell>
          <cell r="D986">
            <v>583.72</v>
          </cell>
        </row>
        <row r="987">
          <cell r="A987">
            <v>170540</v>
          </cell>
          <cell r="B987" t="str">
            <v>Reservatório de polietileno de 1000l, inclusive peça de madeira 6x16cm para apoio, exclusive flanges e torneira de bóia</v>
          </cell>
          <cell r="C987" t="str">
            <v>und</v>
          </cell>
          <cell r="D987">
            <v>734.39</v>
          </cell>
        </row>
        <row r="988">
          <cell r="A988">
            <v>170541</v>
          </cell>
          <cell r="B988" t="str">
            <v>Filtro curto AP200, marca de referência Aqualar, inclusive refil(vela)</v>
          </cell>
          <cell r="C988" t="str">
            <v>und</v>
          </cell>
          <cell r="D988">
            <v>161.36000000000001</v>
          </cell>
        </row>
        <row r="989">
          <cell r="A989">
            <v>170545</v>
          </cell>
          <cell r="B989" t="str">
            <v>Mictório de aço inox, marcas de referência Fisher, Metalpress ou Mekal, com 30 cm de largura e comp. variável, inclusive válvula tipo americana, engate flexível cromado, válvula de descarga, sifão cromado e conjunto de fixação</v>
          </cell>
          <cell r="C989" t="str">
            <v>m</v>
          </cell>
          <cell r="D989">
            <v>1264.03</v>
          </cell>
        </row>
        <row r="990">
          <cell r="A990">
            <v>170546</v>
          </cell>
          <cell r="B990" t="str">
            <v>Tanque em mármore sintético com 2 bojos, inclusive válvula e sifão em PVC</v>
          </cell>
          <cell r="C990" t="str">
            <v>und</v>
          </cell>
          <cell r="D990">
            <v>350.38</v>
          </cell>
        </row>
        <row r="991">
          <cell r="A991">
            <v>170547</v>
          </cell>
          <cell r="B991" t="str">
            <v>Reservatório de polietileno de 310l, inclusive peça de madeira 6 x 16 cm p/ apoio, exclusive flange e torneira de bóia</v>
          </cell>
          <cell r="C991" t="str">
            <v>und</v>
          </cell>
          <cell r="D991">
            <v>547.39</v>
          </cell>
        </row>
        <row r="992">
          <cell r="A992">
            <v>170548</v>
          </cell>
          <cell r="B992" t="str">
            <v>Reservatório de polietileno de 1500l, inclusive peça 6x16cm para apoio, exclusive flanges e torneira de bóia</v>
          </cell>
          <cell r="C992" t="str">
            <v>und</v>
          </cell>
          <cell r="D992">
            <v>1219.3900000000001</v>
          </cell>
        </row>
        <row r="993">
          <cell r="A993">
            <v>170549</v>
          </cell>
          <cell r="B993" t="str">
            <v>Reservatório de polietileno de 3000 litros, inclusive peça de apoio de 6x16 cm, exclusive flanges e torneira de bóia</v>
          </cell>
          <cell r="C993" t="str">
            <v>und</v>
          </cell>
          <cell r="D993">
            <v>2162.67</v>
          </cell>
        </row>
        <row r="994">
          <cell r="A994">
            <v>170550</v>
          </cell>
          <cell r="B994" t="str">
            <v>Reservatório de polietileno de 2000L, inclusive peça de apoio 6x16 cm, exclusive flanges e torneira de bóia</v>
          </cell>
          <cell r="C994" t="str">
            <v>und</v>
          </cell>
          <cell r="D994">
            <v>1491.67</v>
          </cell>
        </row>
        <row r="995">
          <cell r="A995">
            <v>170555</v>
          </cell>
          <cell r="B995" t="str">
            <v>Tanque de mármore sintético com um bojo, inclusive válvula e sifão em PVC</v>
          </cell>
          <cell r="C995" t="str">
            <v>und</v>
          </cell>
          <cell r="D995">
            <v>182.44</v>
          </cell>
        </row>
        <row r="996">
          <cell r="A996">
            <v>170557</v>
          </cell>
          <cell r="B996" t="str">
            <v>Bebedouro em aço inox coletivo, marcas de referência Fisher, Metalpress ou Mekal, inclusive base de apoio em concreto e fechamento em alvenaria revestida com azulejo, inclusive válvula e sifão, exclusive torneiras</v>
          </cell>
          <cell r="C996" t="str">
            <v>m</v>
          </cell>
          <cell r="D996">
            <v>1520.67</v>
          </cell>
        </row>
        <row r="997">
          <cell r="A997">
            <v>170561</v>
          </cell>
          <cell r="B997" t="str">
            <v>Reservatório de polietileno de 15.000l, inclusive peça de madeira 5 x 16cm para apoio, exclusive flanges e torneiras de boia</v>
          </cell>
          <cell r="C997" t="str">
            <v>und</v>
          </cell>
          <cell r="D997">
            <v>10316.33</v>
          </cell>
        </row>
        <row r="998">
          <cell r="A998">
            <v>170562</v>
          </cell>
          <cell r="B998" t="str">
            <v>Bebebedouro elétrico de pressão para portadores de necessidades especiais IBBL BDF300 ou equivalente</v>
          </cell>
          <cell r="C998" t="str">
            <v>und</v>
          </cell>
          <cell r="D998">
            <v>2278.2600000000002</v>
          </cell>
        </row>
        <row r="999">
          <cell r="A999">
            <v>18</v>
          </cell>
          <cell r="B999" t="str">
            <v>APARELHOS ELÉTRICOS</v>
          </cell>
          <cell r="C999">
            <v>18</v>
          </cell>
          <cell r="D999">
            <v>18</v>
          </cell>
        </row>
        <row r="1000">
          <cell r="A1000">
            <v>1801</v>
          </cell>
          <cell r="B1000" t="str">
            <v>LUMINÁRIAS</v>
          </cell>
          <cell r="C1000">
            <v>1801</v>
          </cell>
          <cell r="D1000">
            <v>1801</v>
          </cell>
        </row>
        <row r="1001">
          <cell r="A1001">
            <v>180101</v>
          </cell>
          <cell r="B1001" t="str">
            <v>Luminária p/ duas lâmpadas fluorescentes 20W, completa, c/ reator duplo-127V partida rápida e alto fator de potência, soquete antivibratório e lâmpada fluorescente 20W-127V</v>
          </cell>
          <cell r="C1001" t="str">
            <v>und</v>
          </cell>
          <cell r="D1001">
            <v>98.76</v>
          </cell>
        </row>
        <row r="1002">
          <cell r="A1002">
            <v>180102</v>
          </cell>
          <cell r="B1002" t="str">
            <v>Luminária p/ duas lâmpadas fluorescentes 40W, completa, c/ reator duplo-127V partida rápida e alto fator de potência, soquete antivibratório e lâmpada fluorescente 40W-127V</v>
          </cell>
          <cell r="C1002" t="str">
            <v>und</v>
          </cell>
          <cell r="D1002">
            <v>111.08</v>
          </cell>
        </row>
        <row r="1003">
          <cell r="A1003">
            <v>180103</v>
          </cell>
          <cell r="B1003" t="str">
            <v>Luminária p/ quatro lâmpadas fluorescentes 20W, completa, c/ reatores duplos - 127V partida rápida e alto fator de potência, soquete antivibratório e lâmpada fluorescente 20W-127V</v>
          </cell>
          <cell r="C1003" t="str">
            <v>und</v>
          </cell>
          <cell r="D1003">
            <v>201.41</v>
          </cell>
        </row>
        <row r="1004">
          <cell r="A1004">
            <v>180104</v>
          </cell>
          <cell r="B1004" t="str">
            <v>Luminária p/ quatro lâmpadas fluorescentes 40W, completa, c/reatores duplos-127V partida rápida e alto fator de potência, soquete antivibratório e lâmpada fluorescente 40W-127V</v>
          </cell>
          <cell r="C1004" t="str">
            <v>und</v>
          </cell>
          <cell r="D1004">
            <v>219.98</v>
          </cell>
        </row>
        <row r="1005">
          <cell r="A1005">
            <v>180107</v>
          </cell>
          <cell r="B1005" t="str">
            <v>Luminária industrial a prova de tempo, 45 graus, wetzel ou equivalente, inclusive lampada mista 160W</v>
          </cell>
          <cell r="C1005" t="str">
            <v>und</v>
          </cell>
          <cell r="D1005">
            <v>377.56</v>
          </cell>
        </row>
        <row r="1006">
          <cell r="A1006">
            <v>180108</v>
          </cell>
          <cell r="B1006" t="str">
            <v>Luminária para uma lâmpada fluorescente 20W, completa, c/ reator simples-127V partida rápida alto fator de potência, soquete antivibratório e lâmpada fluorescente 20W-127V</v>
          </cell>
          <cell r="C1006" t="str">
            <v>und</v>
          </cell>
          <cell r="D1006">
            <v>66.69</v>
          </cell>
        </row>
        <row r="1007">
          <cell r="A1007">
            <v>180109</v>
          </cell>
          <cell r="B1007" t="str">
            <v>Luminária para uma lâmpada fluorescente 40W, completa, c/ reator simples-127V partida rápida alto fator de potência, soquete antivibratório e lâmpada fluorescente 40W-127V</v>
          </cell>
          <cell r="C1007" t="str">
            <v>und</v>
          </cell>
          <cell r="D1007">
            <v>75</v>
          </cell>
        </row>
        <row r="1008">
          <cell r="A1008">
            <v>180110</v>
          </cell>
          <cell r="B1008" t="str">
            <v>Arandela com lâmpada incandescente de 100W</v>
          </cell>
          <cell r="C1008" t="str">
            <v>und</v>
          </cell>
          <cell r="D1008">
            <v>87.98</v>
          </cell>
        </row>
        <row r="1009">
          <cell r="A1009">
            <v>180111</v>
          </cell>
          <cell r="B1009" t="str">
            <v>Luminária p/ duas lâmpadas fluorescentes 40W, c/ difusor, completa, c/ reator duplo-127V partida rápida e alto fator de potência, soquete antivibratório e lâmpadas fluorescentes 40W-127V</v>
          </cell>
          <cell r="C1009" t="str">
            <v>und</v>
          </cell>
          <cell r="D1009">
            <v>207.78</v>
          </cell>
        </row>
        <row r="1010">
          <cell r="A1010">
            <v>180114</v>
          </cell>
          <cell r="B1010" t="str">
            <v>Luminária p/ três lâmpadas fluorescentes 40W, completa, com reator duplo-127V partida rápida e alto fator de potência, soquete antivibratório e lâmpada fluorescente 40W-127V</v>
          </cell>
          <cell r="C1010" t="str">
            <v>und</v>
          </cell>
          <cell r="D1010">
            <v>162.55000000000001</v>
          </cell>
        </row>
        <row r="1011">
          <cell r="A1011">
            <v>180115</v>
          </cell>
          <cell r="B1011" t="str">
            <v>Luminária tipo globo de plástico 9x4", inclusive plafonier</v>
          </cell>
          <cell r="C1011" t="str">
            <v>und</v>
          </cell>
          <cell r="D1011">
            <v>60.23</v>
          </cell>
        </row>
        <row r="1012">
          <cell r="A1012">
            <v>1802</v>
          </cell>
          <cell r="B1012" t="str">
            <v>INTERRUPTORES E TOMADAS</v>
          </cell>
          <cell r="C1012">
            <v>1802</v>
          </cell>
          <cell r="D1012">
            <v>1802</v>
          </cell>
        </row>
        <row r="1013">
          <cell r="A1013">
            <v>180201</v>
          </cell>
          <cell r="B1013" t="str">
            <v>Tomada padrão brasileiro linha branca, NBR 14136 2 polos + terra 10A/250V, com placa 4x2"</v>
          </cell>
          <cell r="C1013" t="str">
            <v>und</v>
          </cell>
          <cell r="D1013">
            <v>27.13</v>
          </cell>
        </row>
        <row r="1014">
          <cell r="A1014">
            <v>180202</v>
          </cell>
          <cell r="B1014" t="str">
            <v>Tomada padrão brasileiro linha branca, NBR 14136 2 polos + terra 20A/250V, com placa 4x2"</v>
          </cell>
          <cell r="C1014" t="str">
            <v>und</v>
          </cell>
          <cell r="D1014">
            <v>32.29</v>
          </cell>
        </row>
        <row r="1015">
          <cell r="A1015">
            <v>180204</v>
          </cell>
          <cell r="B1015" t="str">
            <v>Interruptor de uma tecla simples 10A/250V, com placa 4x2"</v>
          </cell>
          <cell r="C1015" t="str">
            <v>und</v>
          </cell>
          <cell r="D1015">
            <v>24.3</v>
          </cell>
        </row>
        <row r="1016">
          <cell r="A1016">
            <v>180205</v>
          </cell>
          <cell r="B1016" t="str">
            <v>Interruptor de duas teclas simples 10A/250V, com placa 4x2"</v>
          </cell>
          <cell r="C1016" t="str">
            <v>und</v>
          </cell>
          <cell r="D1016">
            <v>39.44</v>
          </cell>
        </row>
        <row r="1017">
          <cell r="A1017">
            <v>180206</v>
          </cell>
          <cell r="B1017" t="str">
            <v>Interruptor de uma tecla paralelo 10A/250V, com placa 4x2"</v>
          </cell>
          <cell r="C1017" t="str">
            <v>und</v>
          </cell>
          <cell r="D1017">
            <v>28.79</v>
          </cell>
        </row>
        <row r="1018">
          <cell r="A1018">
            <v>180207</v>
          </cell>
          <cell r="B1018" t="str">
            <v>Interruptor de uma tecla simples 10A/250V e uma tomada 3 polos 10A/250V, padrão brasileiro, NBR 14136, linha branca, com placa 4x2"</v>
          </cell>
          <cell r="C1018" t="str">
            <v>und</v>
          </cell>
          <cell r="D1018">
            <v>42.27</v>
          </cell>
        </row>
        <row r="1019">
          <cell r="A1019">
            <v>180208</v>
          </cell>
          <cell r="B1019" t="str">
            <v>Interruptor de duas teclas simples 10A/250V e uma tomada 3 polos universal 10A/250V, com placa 4x2"</v>
          </cell>
          <cell r="C1019" t="str">
            <v>und</v>
          </cell>
          <cell r="D1019">
            <v>57.41</v>
          </cell>
        </row>
        <row r="1020">
          <cell r="A1020">
            <v>180209</v>
          </cell>
          <cell r="B1020" t="str">
            <v>Interruptor pulsador de campainha 10A/250V, com placa 4x2"</v>
          </cell>
          <cell r="C1020" t="str">
            <v>und</v>
          </cell>
          <cell r="D1020">
            <v>23.89</v>
          </cell>
        </row>
        <row r="1021">
          <cell r="A1021">
            <v>180210</v>
          </cell>
          <cell r="B1021" t="str">
            <v>Tomada de 3 polos 20A/250V, com placa 4x2"</v>
          </cell>
          <cell r="C1021" t="str">
            <v>und</v>
          </cell>
          <cell r="D1021">
            <v>29.48</v>
          </cell>
        </row>
        <row r="1022">
          <cell r="A1022">
            <v>180211</v>
          </cell>
          <cell r="B1022" t="str">
            <v>Interruptor de três teclas simples 10 A/250 V e duas teclas simples 10A/250V, com placa 4x4"</v>
          </cell>
          <cell r="C1022" t="str">
            <v>und</v>
          </cell>
          <cell r="D1022">
            <v>90.13</v>
          </cell>
        </row>
        <row r="1023">
          <cell r="A1023">
            <v>180212</v>
          </cell>
          <cell r="B1023" t="str">
            <v>Interruptor de três teclas simples 10A/250V, c/ placa 4x2"</v>
          </cell>
          <cell r="C1023" t="str">
            <v>und</v>
          </cell>
          <cell r="D1023">
            <v>54.58</v>
          </cell>
        </row>
        <row r="1024">
          <cell r="A1024">
            <v>180217</v>
          </cell>
          <cell r="B1024" t="str">
            <v>Espelho para caixa estampada 4 x 2"</v>
          </cell>
          <cell r="C1024" t="str">
            <v>und</v>
          </cell>
          <cell r="D1024">
            <v>7.52</v>
          </cell>
        </row>
        <row r="1025">
          <cell r="A1025">
            <v>180218</v>
          </cell>
          <cell r="B1025" t="str">
            <v>Espelho para caixa estampada 4 x 4"</v>
          </cell>
          <cell r="C1025" t="str">
            <v>und</v>
          </cell>
          <cell r="D1025">
            <v>11.15</v>
          </cell>
        </row>
        <row r="1026">
          <cell r="A1026">
            <v>180220</v>
          </cell>
          <cell r="B1026" t="str">
            <v>Tomada coaxial 75 ohms para TV</v>
          </cell>
          <cell r="C1026" t="str">
            <v>und</v>
          </cell>
          <cell r="D1026">
            <v>23.2</v>
          </cell>
        </row>
        <row r="1027">
          <cell r="A1027">
            <v>1803</v>
          </cell>
          <cell r="B1027" t="str">
            <v>BOMBAS</v>
          </cell>
          <cell r="C1027">
            <v>1803</v>
          </cell>
          <cell r="D1027">
            <v>1803</v>
          </cell>
        </row>
        <row r="1028">
          <cell r="A1028">
            <v>180301</v>
          </cell>
          <cell r="B1028" t="str">
            <v>Bomba centrífuga trifásica 5CV, modelo 620 Dancor, ou equivalente</v>
          </cell>
          <cell r="C1028" t="str">
            <v>und</v>
          </cell>
          <cell r="D1028">
            <v>3049.63</v>
          </cell>
        </row>
        <row r="1029">
          <cell r="A1029">
            <v>180302</v>
          </cell>
          <cell r="B1029" t="str">
            <v>Bomba centrífuga monofásica 1/2 CV</v>
          </cell>
          <cell r="C1029" t="str">
            <v>und</v>
          </cell>
          <cell r="D1029">
            <v>772.74</v>
          </cell>
        </row>
        <row r="1030">
          <cell r="A1030">
            <v>180303</v>
          </cell>
          <cell r="B1030" t="str">
            <v>Bomba centrífuga monofásica 3/4 CV</v>
          </cell>
          <cell r="C1030" t="str">
            <v>und</v>
          </cell>
          <cell r="D1030">
            <v>1275.21</v>
          </cell>
        </row>
        <row r="1031">
          <cell r="A1031">
            <v>180304</v>
          </cell>
          <cell r="B1031" t="str">
            <v>Bomba centrifuga trifásica 2CV</v>
          </cell>
          <cell r="C1031" t="str">
            <v>und</v>
          </cell>
          <cell r="D1031">
            <v>1366.85</v>
          </cell>
        </row>
        <row r="1032">
          <cell r="A1032">
            <v>180305</v>
          </cell>
          <cell r="B1032" t="str">
            <v>Bomba elétrica centrífuga monofásica 1 CV</v>
          </cell>
          <cell r="C1032" t="str">
            <v>und</v>
          </cell>
          <cell r="D1032">
            <v>1289.53</v>
          </cell>
        </row>
        <row r="1033">
          <cell r="A1033">
            <v>1804</v>
          </cell>
          <cell r="B1033" t="str">
            <v>POSTES</v>
          </cell>
          <cell r="C1033">
            <v>1804</v>
          </cell>
          <cell r="D1033">
            <v>1804</v>
          </cell>
        </row>
        <row r="1034">
          <cell r="A1034">
            <v>180405</v>
          </cell>
          <cell r="B1034" t="str">
            <v>Poste circular de concreto 11 m padrão ESCELSA, incl. luminária tipo 1 pétala mod. BETA II c/1 lâmpada VS 400W, reator alto fator de potência 400W/220V e relé fotoelétrico, Tecnowatt ou equivalente</v>
          </cell>
          <cell r="C1034" t="str">
            <v>und</v>
          </cell>
          <cell r="D1034">
            <v>2864.54</v>
          </cell>
        </row>
        <row r="1035">
          <cell r="A1035">
            <v>180408</v>
          </cell>
          <cell r="B1035" t="str">
            <v>Poste circular de concreto 11m padrão ESCELSA, incl. 3 projetores PL 400 MA c/ lâmpada VM 400W, reator tipo externo 400 W /220V alto fator de potência, Tecnowatt ou equivalente.</v>
          </cell>
          <cell r="C1035" t="str">
            <v>und</v>
          </cell>
          <cell r="D1035">
            <v>3493.03</v>
          </cell>
        </row>
        <row r="1036">
          <cell r="A1036">
            <v>1807</v>
          </cell>
          <cell r="B1036" t="str">
            <v>VENTILADORES</v>
          </cell>
          <cell r="C1036">
            <v>1807</v>
          </cell>
          <cell r="D1036">
            <v>1807</v>
          </cell>
        </row>
        <row r="1037">
          <cell r="A1037">
            <v>180702</v>
          </cell>
          <cell r="B1037" t="str">
            <v>Ventilador de teto base madeira sem alojamento para luminária, ref. Tron ou equivalente, com comando de interruptor simples, sem dimer para regulagem de velocidade</v>
          </cell>
          <cell r="C1037" t="str">
            <v>und</v>
          </cell>
          <cell r="D1037">
            <v>213.19</v>
          </cell>
        </row>
        <row r="1038">
          <cell r="A1038">
            <v>1808</v>
          </cell>
          <cell r="B1038" t="str">
            <v>OUTROS APARELHOS</v>
          </cell>
          <cell r="C1038">
            <v>1808</v>
          </cell>
          <cell r="D1038">
            <v>1808</v>
          </cell>
        </row>
        <row r="1039">
          <cell r="A1039">
            <v>180803</v>
          </cell>
          <cell r="B1039" t="str">
            <v>Campainha tipo timbre Pial, cod. 412.77 ou equivalente</v>
          </cell>
          <cell r="C1039" t="str">
            <v>und</v>
          </cell>
          <cell r="D1039">
            <v>126.49</v>
          </cell>
        </row>
        <row r="1040">
          <cell r="A1040">
            <v>180804</v>
          </cell>
          <cell r="B1040" t="str">
            <v>Campainha tipo prato Pial, cod. 414.18</v>
          </cell>
          <cell r="C1040" t="str">
            <v>und</v>
          </cell>
          <cell r="D1040">
            <v>662.58</v>
          </cell>
        </row>
        <row r="1041">
          <cell r="A1041">
            <v>180809</v>
          </cell>
          <cell r="B1041" t="str">
            <v>Chuveiro elétrico tipo ducha Lorenzet ou Corona</v>
          </cell>
          <cell r="C1041" t="str">
            <v>und</v>
          </cell>
          <cell r="D1041">
            <v>117.17</v>
          </cell>
        </row>
        <row r="1042">
          <cell r="A1042">
            <v>1810</v>
          </cell>
          <cell r="B1042" t="str">
            <v>LUMINARIAS PARA LÂMPADAS LED</v>
          </cell>
          <cell r="C1042">
            <v>1810</v>
          </cell>
          <cell r="D1042">
            <v>1810</v>
          </cell>
        </row>
        <row r="1043">
          <cell r="A1043">
            <v>181001</v>
          </cell>
          <cell r="B1043" t="str">
            <v>Luminaria sobrepor compl., corpo ch. aço pintada branca, refletor, aletas parabólicas alum.alta pureza e refletância inclusive 2 lâmpadas LED T8 9W temp. de cor 5000k c/ 60cm - Ref. CAA01-S216 - Lumicenter ou equivalente</v>
          </cell>
          <cell r="C1043" t="str">
            <v>und</v>
          </cell>
          <cell r="D1043">
            <v>122.39</v>
          </cell>
        </row>
        <row r="1044">
          <cell r="A1044">
            <v>181002</v>
          </cell>
          <cell r="B1044" t="str">
            <v>Luminaria sobrepor compl., corpo ch. aço pintada branca, refletor aletas parabólicas alum.alta pureza e refletância inclusive 2 lâmpadas LED T8 20W temp. de cor 5000k bivolt c/ 1,20m - Ref. CAA01-S232 - Lumicenter ou equivalente</v>
          </cell>
          <cell r="C1044" t="str">
            <v>und</v>
          </cell>
          <cell r="D1044">
            <v>170.71</v>
          </cell>
        </row>
        <row r="1045">
          <cell r="A1045">
            <v>181003</v>
          </cell>
          <cell r="B1045" t="str">
            <v>Luminaria embutir compl., corpo ch. aço pintada branca, refletor aletas parabólicas alum.alta pureza e refletância inclusive 2 lâmpadas LED T8 9W temp. de cor 5000k c/ 60cm - Ref. CAA01-E216 - Lumicenter ou equivalente</v>
          </cell>
          <cell r="C1045" t="str">
            <v>und</v>
          </cell>
          <cell r="D1045">
            <v>123.85</v>
          </cell>
        </row>
        <row r="1046">
          <cell r="A1046">
            <v>181004</v>
          </cell>
          <cell r="B1046" t="str">
            <v>Luminaria embutir compl., corpo ch. aço pintada branca, refletor, aletas parabólicas alum.alta pureza e refletância inclusive 2 lâmpadas LED T8 18W temp. de cor 5000k c/ 1,20m - Ref. CAA01-E232 - Lumicenter ou equivalente</v>
          </cell>
          <cell r="C1046" t="str">
            <v>und</v>
          </cell>
          <cell r="D1046">
            <v>168.72</v>
          </cell>
        </row>
        <row r="1047">
          <cell r="A1047">
            <v>181005</v>
          </cell>
          <cell r="B1047" t="str">
            <v>Luminária sobrepor compl., corpo ch. aço pintada branca, refletor,aletas parabólicas alum.alta pureza e refletância inclusive 4 lâmpadas LED T8 9W temp. de cor 5000k bivolt c/ 60cm - Ref.CAA01-S416 Lumicenter ou equivalente</v>
          </cell>
          <cell r="C1047" t="str">
            <v>und</v>
          </cell>
          <cell r="D1047">
            <v>239.04</v>
          </cell>
        </row>
        <row r="1048">
          <cell r="A1048">
            <v>181007</v>
          </cell>
          <cell r="B1048" t="str">
            <v>Luminária embutir compl., corpo ch. aço pintada branca, refletor,aletas parabólicas alum.alta pureza e refletância nclusive 4 lâmpadas LED T8 9W temp. de cor 5000k - Ref.CAA01-E416 Lumicenter ou equivalente</v>
          </cell>
          <cell r="C1048" t="str">
            <v>und</v>
          </cell>
          <cell r="D1048">
            <v>249.96</v>
          </cell>
        </row>
        <row r="1049">
          <cell r="A1049">
            <v>19</v>
          </cell>
          <cell r="B1049" t="str">
            <v>PINTURA</v>
          </cell>
          <cell r="C1049">
            <v>19</v>
          </cell>
          <cell r="D1049">
            <v>19</v>
          </cell>
        </row>
        <row r="1050">
          <cell r="A1050">
            <v>1901</v>
          </cell>
          <cell r="B1050" t="str">
            <v>SOBRE PAREDES E FORROS</v>
          </cell>
          <cell r="C1050">
            <v>1901</v>
          </cell>
          <cell r="D1050">
            <v>1901</v>
          </cell>
        </row>
        <row r="1051">
          <cell r="A1051">
            <v>190101</v>
          </cell>
          <cell r="B1051" t="str">
            <v>Emassamento de paredes e forros, com duas demãos de massa à base de PVA, marcas de referência Suvinil, Coral ou Metalatex</v>
          </cell>
          <cell r="C1051" t="str">
            <v>m2</v>
          </cell>
          <cell r="D1051">
            <v>10.61</v>
          </cell>
        </row>
        <row r="1052">
          <cell r="A1052">
            <v>190102</v>
          </cell>
          <cell r="B1052" t="str">
            <v>Emassamento de paredes e forros, com duas demãos de massa à base de óleo, marcas de referência Suvinil, Coral ou Metalatex</v>
          </cell>
          <cell r="C1052" t="str">
            <v>m2</v>
          </cell>
          <cell r="D1052">
            <v>14.98</v>
          </cell>
        </row>
        <row r="1053">
          <cell r="A1053">
            <v>190103</v>
          </cell>
          <cell r="B1053" t="str">
            <v>Emassamento de paredes e forros, com duas demãos de massa acrílica, marcas de referência Suvinil, Coral ou Metalatex</v>
          </cell>
          <cell r="C1053" t="str">
            <v>m2</v>
          </cell>
          <cell r="D1053">
            <v>13.46</v>
          </cell>
        </row>
        <row r="1054">
          <cell r="A1054">
            <v>190104</v>
          </cell>
          <cell r="B1054" t="str">
            <v>Pintura com tinta látex PVA, marcas de referência Suvinil, Coral ou Metalatex, inclusive selador em paredes e forros, a três demãos</v>
          </cell>
          <cell r="C1054" t="str">
            <v>m2</v>
          </cell>
          <cell r="D1054">
            <v>19.34</v>
          </cell>
        </row>
        <row r="1055">
          <cell r="A1055">
            <v>190105</v>
          </cell>
          <cell r="B1055" t="str">
            <v>Pintura com tinta esmalte sintético, marcas de referência Suvinil, Coral ou Metalatex, inclusive selador acrílico, em paredes a três demãos</v>
          </cell>
          <cell r="C1055" t="str">
            <v>m2</v>
          </cell>
          <cell r="D1055">
            <v>22.57</v>
          </cell>
        </row>
        <row r="1056">
          <cell r="A1056">
            <v>190106</v>
          </cell>
          <cell r="B1056" t="str">
            <v>Pintura com tinta acrílica, marcas de referência Suvinil, Coral ou Metalatex, inclusive selador acrílico, em paredes e forros, a três demãos</v>
          </cell>
          <cell r="C1056" t="str">
            <v>m2</v>
          </cell>
          <cell r="D1056">
            <v>19.55</v>
          </cell>
        </row>
        <row r="1057">
          <cell r="A1057">
            <v>190107</v>
          </cell>
          <cell r="B1057" t="str">
            <v>Pintura com nata de cimento sobre superfície áspera a três demãos</v>
          </cell>
          <cell r="C1057" t="str">
            <v>m2</v>
          </cell>
          <cell r="D1057">
            <v>3.05</v>
          </cell>
        </row>
        <row r="1058">
          <cell r="A1058">
            <v>190108</v>
          </cell>
          <cell r="B1058" t="str">
            <v>Pintura a cal a três demãos, em paredes internas ou externas</v>
          </cell>
          <cell r="C1058" t="str">
            <v>m2</v>
          </cell>
          <cell r="D1058">
            <v>11.02</v>
          </cell>
        </row>
        <row r="1059">
          <cell r="A1059">
            <v>190109</v>
          </cell>
          <cell r="B1059" t="str">
            <v>Pintura de letra em parede dim. 20x30cm com tinta látex acrílica, marcas de referência Suvinil, Coral ou Metalatex</v>
          </cell>
          <cell r="C1059" t="str">
            <v>und</v>
          </cell>
          <cell r="D1059">
            <v>28.11</v>
          </cell>
        </row>
        <row r="1060">
          <cell r="A1060">
            <v>190114</v>
          </cell>
          <cell r="B1060" t="str">
            <v>Selador acrílico a uma demão, marcas de referência Suvinil, Coral ou Metalatex</v>
          </cell>
          <cell r="C1060" t="str">
            <v>m2</v>
          </cell>
          <cell r="D1060">
            <v>4.3899999999999997</v>
          </cell>
        </row>
        <row r="1061">
          <cell r="A1061">
            <v>190115</v>
          </cell>
          <cell r="B1061" t="str">
            <v>Pintura com tinta látex PVA, marcas de referência Suvinil, Coral ou Metalatex, inclusive selador, em paredes e forros, a duas demãos</v>
          </cell>
          <cell r="C1061" t="str">
            <v>m2</v>
          </cell>
          <cell r="D1061">
            <v>15.72</v>
          </cell>
        </row>
        <row r="1062">
          <cell r="A1062">
            <v>190116</v>
          </cell>
          <cell r="B1062" t="str">
            <v>Pintura com tinta esmalte sintético, marcas de referência Suvinil, Coral e Metalatex, inclusive selador acrílico, em paredes, a duas demãos</v>
          </cell>
          <cell r="C1062" t="str">
            <v>m2</v>
          </cell>
          <cell r="D1062">
            <v>18.16</v>
          </cell>
        </row>
        <row r="1063">
          <cell r="A1063">
            <v>190117</v>
          </cell>
          <cell r="B1063" t="str">
            <v>Pintura com tinta acrílica, marcas de referência Suvinil, Coral e Metalatex, inclusive selador acrílico, em paredes e forros, a duas demãos</v>
          </cell>
          <cell r="C1063" t="str">
            <v>m2</v>
          </cell>
          <cell r="D1063">
            <v>15.87</v>
          </cell>
        </row>
        <row r="1064">
          <cell r="A1064">
            <v>190121</v>
          </cell>
          <cell r="B1064" t="str">
            <v>Liquido selador para tinta PVA, a uma demão, marcas de referência Suvinil, Coral ou Metalatex</v>
          </cell>
          <cell r="C1064" t="str">
            <v>m2</v>
          </cell>
          <cell r="D1064">
            <v>1.86</v>
          </cell>
        </row>
        <row r="1065">
          <cell r="A1065">
            <v>1902</v>
          </cell>
          <cell r="B1065" t="str">
            <v>SOBRE CONCRETO OU BLOCOS CERÂMICOS APARENTES</v>
          </cell>
          <cell r="C1065">
            <v>1902</v>
          </cell>
          <cell r="D1065">
            <v>1902</v>
          </cell>
        </row>
        <row r="1066">
          <cell r="A1066">
            <v>190201</v>
          </cell>
          <cell r="B1066" t="str">
            <v>Pintura com verniz acrílico, marcas de referência Suvinil, Coral ou Metalatex, sobre concreto ou blocos aparentes, a duas demãos</v>
          </cell>
          <cell r="C1066" t="str">
            <v>m2</v>
          </cell>
          <cell r="D1066">
            <v>7.76</v>
          </cell>
        </row>
        <row r="1067">
          <cell r="A1067">
            <v>190202</v>
          </cell>
          <cell r="B1067" t="str">
            <v>Pintura à base de silicone, marcas de referência Suvinil, Coral ou Metalatex, sobre paredes de blocos cerâmicos ou concreto, a uma demão</v>
          </cell>
          <cell r="C1067" t="str">
            <v>m2</v>
          </cell>
          <cell r="D1067">
            <v>20.059999999999999</v>
          </cell>
        </row>
        <row r="1068">
          <cell r="A1068">
            <v>190203</v>
          </cell>
          <cell r="B1068" t="str">
            <v>Pintura com tinta acrílica, marcas de referência Suvinil, Coral ou Metalatex, inclusive selador acrílico, sobre concreto ou blocos de concreto, a três demãos</v>
          </cell>
          <cell r="C1068" t="str">
            <v>m2</v>
          </cell>
          <cell r="D1068">
            <v>18.22</v>
          </cell>
        </row>
        <row r="1069">
          <cell r="A1069">
            <v>190204</v>
          </cell>
          <cell r="B1069" t="str">
            <v>Pintura com tinta acrílica, marcas de referência Suvinil, Coral ou Metalatex, inclusive selador acrílico, em cobogós de concreto, a duas demãos</v>
          </cell>
          <cell r="C1069" t="str">
            <v>m2</v>
          </cell>
          <cell r="D1069">
            <v>24.1</v>
          </cell>
        </row>
        <row r="1070">
          <cell r="A1070">
            <v>190205</v>
          </cell>
          <cell r="B1070" t="str">
            <v>Caiação de meio-fio, a três demãos</v>
          </cell>
          <cell r="C1070" t="str">
            <v>m2</v>
          </cell>
          <cell r="D1070">
            <v>8.8699999999999992</v>
          </cell>
        </row>
        <row r="1071">
          <cell r="A1071">
            <v>190211</v>
          </cell>
          <cell r="B1071" t="str">
            <v>Pintura com tinta PVA, sobre concreto ou bloco de concreto, a duas demãos, marcas de referência Suvinil, Coral ou Metalatex</v>
          </cell>
          <cell r="C1071" t="str">
            <v>m2</v>
          </cell>
          <cell r="D1071">
            <v>15.72</v>
          </cell>
        </row>
        <row r="1072">
          <cell r="A1072">
            <v>1903</v>
          </cell>
          <cell r="B1072" t="str">
            <v>SOBRE MADEIRA</v>
          </cell>
          <cell r="C1072">
            <v>1903</v>
          </cell>
          <cell r="D1072">
            <v>1903</v>
          </cell>
        </row>
        <row r="1073">
          <cell r="A1073">
            <v>190301</v>
          </cell>
          <cell r="B1073" t="str">
            <v>Emassamento de esquadrias de madeira, com duas demãos de massa à base de óleo, marcas de referência Suvinil, Coral ou Metalatex</v>
          </cell>
          <cell r="C1073" t="str">
            <v>m2</v>
          </cell>
          <cell r="D1073">
            <v>14.68</v>
          </cell>
        </row>
        <row r="1074">
          <cell r="A1074">
            <v>190302</v>
          </cell>
          <cell r="B1074" t="str">
            <v>Pintura com tinta esmalte sintético, marcas de referência Suvinil, Coral ou Metalatex, inclusive fundo branco nivelador, em madeira, a duas demãos</v>
          </cell>
          <cell r="C1074" t="str">
            <v>m2</v>
          </cell>
          <cell r="D1074">
            <v>20.05</v>
          </cell>
        </row>
        <row r="1075">
          <cell r="A1075">
            <v>190303</v>
          </cell>
          <cell r="B1075" t="str">
            <v>Pintura com verniz brilhante, linha Premium, marcas de referência Suvinil, Coral ou Metalatex, em madeira, a três demãos</v>
          </cell>
          <cell r="C1075" t="str">
            <v>m2</v>
          </cell>
          <cell r="D1075">
            <v>23.14</v>
          </cell>
        </row>
        <row r="1076">
          <cell r="A1076">
            <v>190306</v>
          </cell>
          <cell r="B1076" t="str">
            <v>Pintura com verniz filtro solar fosco, linha Premium, em madeira, a três demãos, marcas de referência Suvinil, Coral ou Metalatex</v>
          </cell>
          <cell r="C1076" t="str">
            <v>m2</v>
          </cell>
          <cell r="D1076">
            <v>19.18</v>
          </cell>
        </row>
        <row r="1077">
          <cell r="A1077">
            <v>1904</v>
          </cell>
          <cell r="B1077" t="str">
            <v>SOBRE METAL</v>
          </cell>
          <cell r="C1077">
            <v>1904</v>
          </cell>
          <cell r="D1077">
            <v>1904</v>
          </cell>
        </row>
        <row r="1078">
          <cell r="A1078">
            <v>190417</v>
          </cell>
          <cell r="B1078" t="str">
            <v>Pintura com tinta esmalte sintético, marcas de referência Suvinil, Coral ou Metalatex, a duas demãos, inclusive fundo anticorrosivo a uma demão, em metal</v>
          </cell>
          <cell r="C1078" t="str">
            <v>m2</v>
          </cell>
          <cell r="D1078">
            <v>17.37</v>
          </cell>
        </row>
        <row r="1079">
          <cell r="A1079">
            <v>190418</v>
          </cell>
          <cell r="B1079" t="str">
            <v>Pintura de superfície metálica com uma demão de primer Epoxi e duas demãos de tinta à base de Epoxi</v>
          </cell>
          <cell r="C1079" t="str">
            <v>m2</v>
          </cell>
          <cell r="D1079">
            <v>28.61</v>
          </cell>
        </row>
        <row r="1080">
          <cell r="A1080">
            <v>1905</v>
          </cell>
          <cell r="B1080" t="str">
            <v>SOBRE ELEMENTOS ESPECIAIS</v>
          </cell>
          <cell r="C1080">
            <v>1905</v>
          </cell>
          <cell r="D1080">
            <v>1905</v>
          </cell>
        </row>
        <row r="1081">
          <cell r="A1081">
            <v>190501</v>
          </cell>
          <cell r="B1081" t="str">
            <v>Pintura de letras em chapas de ferro, dimensões 20x30cm, com tinta óleo ou esmalte, a duas demãos, marcas de referência Suvinil, Coral ou Metalatex</v>
          </cell>
          <cell r="C1081" t="str">
            <v>und</v>
          </cell>
          <cell r="D1081">
            <v>4.22</v>
          </cell>
        </row>
        <row r="1082">
          <cell r="A1082">
            <v>1906</v>
          </cell>
          <cell r="B1082" t="str">
            <v>SOBRE PISOS</v>
          </cell>
          <cell r="C1082">
            <v>1906</v>
          </cell>
          <cell r="D1082">
            <v>1906</v>
          </cell>
        </row>
        <row r="1083">
          <cell r="A1083">
            <v>190601</v>
          </cell>
          <cell r="B1083" t="str">
            <v>Pintura à base de epoxi, marcas de referência Suvinil, Coral ou Metalatex, em faixas com largura de 5 cm, para demarcação de quadra de esportes</v>
          </cell>
          <cell r="C1083" t="str">
            <v>m</v>
          </cell>
          <cell r="D1083">
            <v>27.21</v>
          </cell>
        </row>
        <row r="1084">
          <cell r="A1084">
            <v>190602</v>
          </cell>
          <cell r="B1084" t="str">
            <v>Pintura com tinta à base de resinas acrílicas, marcas de referência Suvinil, Coral ou Metalatex, sobre piso de concreto, a duas demãos</v>
          </cell>
          <cell r="C1084" t="str">
            <v>m2</v>
          </cell>
          <cell r="D1084">
            <v>29.89</v>
          </cell>
        </row>
        <row r="1085">
          <cell r="A1085">
            <v>190603</v>
          </cell>
          <cell r="B1085" t="str">
            <v>Pintura sobre pisos, marcas de referência Novacor, Coral ou Suvinil, a duas demãos, Linha Premium</v>
          </cell>
          <cell r="C1085" t="str">
            <v>m2</v>
          </cell>
          <cell r="D1085">
            <v>16.510000000000002</v>
          </cell>
        </row>
        <row r="1086">
          <cell r="A1086">
            <v>190604</v>
          </cell>
          <cell r="B1086" t="str">
            <v>Pintura à base de epoxi, marcas de referência Suvinil, Coral ou Metalatex, em faixas com largura de 8 cm, para demarcação de quadra de esportes</v>
          </cell>
          <cell r="C1086" t="str">
            <v>m</v>
          </cell>
          <cell r="D1086">
            <v>43.53</v>
          </cell>
        </row>
        <row r="1087">
          <cell r="A1087">
            <v>190605</v>
          </cell>
          <cell r="B1087" t="str">
            <v>Aplicação de tinta epóxi de alta espessura semibrilhante sobre piso de concreto a três demãos, inclusive selador epóxi a uma demão - Ref. Intergard 2005 e 2001 - Internacional ou equivalente</v>
          </cell>
          <cell r="C1087" t="str">
            <v>m2</v>
          </cell>
          <cell r="D1087">
            <v>39.82</v>
          </cell>
        </row>
        <row r="1088">
          <cell r="A1088">
            <v>20</v>
          </cell>
          <cell r="B1088" t="str">
            <v>SERVIÇOS COMPLEMENTARES EXTERNOS</v>
          </cell>
          <cell r="C1088">
            <v>20</v>
          </cell>
          <cell r="D1088">
            <v>20</v>
          </cell>
        </row>
        <row r="1089">
          <cell r="A1089">
            <v>2001</v>
          </cell>
          <cell r="B1089" t="str">
            <v>MUROS E FECHAMENTOS</v>
          </cell>
          <cell r="C1089">
            <v>2001</v>
          </cell>
          <cell r="D1089">
            <v>2001</v>
          </cell>
        </row>
        <row r="1090">
          <cell r="A1090">
            <v>200101</v>
          </cell>
          <cell r="B1090" t="str">
            <v>Alambrado c/ tela losangular de arame fio 12 malha 2" revest. em PVC com tubo de ferro galvanizado vertical de 2 1/2" e horizontal de 1" incl. portão, pintados com esmalte sobre fundo anticorrosivo</v>
          </cell>
          <cell r="C1090" t="str">
            <v>m2</v>
          </cell>
          <cell r="D1090">
            <v>185.74</v>
          </cell>
        </row>
        <row r="1091">
          <cell r="A1091">
            <v>200104</v>
          </cell>
          <cell r="B1091" t="str">
            <v>Cerca de madeira com ripas de 7 x 2 cm, altura de 1.50 m e caibro de 8 x 8 cm em madeira de lei espaçados a cada 2.0 m</v>
          </cell>
          <cell r="C1091" t="str">
            <v>m</v>
          </cell>
          <cell r="D1091">
            <v>242.89</v>
          </cell>
        </row>
        <row r="1092">
          <cell r="A1092">
            <v>200105</v>
          </cell>
          <cell r="B1092" t="str">
            <v>Cerca com tela fio 16 malha losangular de 2", fixadas c/ grampos em pontaletes de madeira de lei 8x8cm espaçados de 1.5m, com bases concretadas e com três fios tensores de arame galvanizado n.12</v>
          </cell>
          <cell r="C1092" t="str">
            <v>m</v>
          </cell>
          <cell r="D1092">
            <v>156.83000000000001</v>
          </cell>
        </row>
        <row r="1093">
          <cell r="A1093">
            <v>200107</v>
          </cell>
          <cell r="B1093" t="str">
            <v>Cerca com cinco fios de arame liso n. 12 fixados com grampos em pontaletes de madeira de lei de 8 x 8cm a cada 2.0 m e altura livre de 1.6 m</v>
          </cell>
          <cell r="C1093" t="str">
            <v>m</v>
          </cell>
          <cell r="D1093">
            <v>84.66</v>
          </cell>
        </row>
        <row r="1094">
          <cell r="A1094">
            <v>200108</v>
          </cell>
          <cell r="B1094" t="str">
            <v>Muro de arrimo de concreto ciclópico com aterro na parte posterior, inclusive forma de madeira e dreno de brita</v>
          </cell>
          <cell r="C1094" t="str">
            <v>m3</v>
          </cell>
          <cell r="D1094">
            <v>725.92</v>
          </cell>
        </row>
        <row r="1095">
          <cell r="A1095">
            <v>200120</v>
          </cell>
          <cell r="B1095" t="str">
            <v>Cerca H=2.30cm, c/tela losang. arame fio 12 malha 2" revest. em PVC com mourão curvo de concreto H=3,20m, secção T, fixado emsolo, a cada 3m, c/3 fios de arame farpado na parte curva, incl 3 fios tensores, chumbadores e sapata de 40x40x50cm</v>
          </cell>
          <cell r="C1095" t="str">
            <v>m</v>
          </cell>
          <cell r="D1095">
            <v>172.73</v>
          </cell>
        </row>
        <row r="1096">
          <cell r="A1096">
            <v>200124</v>
          </cell>
          <cell r="B1096" t="str">
            <v>Muro de alvenaria de blocos cerâmicos 10x20x20cm, c/ pilares a cada 2 m, esp. 10cm e h=2.5m, revestido com chapisco, reboco e pintura acrílica a 2 demãos, incl. pilares, cintas e sapatas, empregando arg. cimento cal e areia</v>
          </cell>
          <cell r="C1096" t="str">
            <v>m</v>
          </cell>
          <cell r="D1096">
            <v>729.24</v>
          </cell>
        </row>
        <row r="1097">
          <cell r="A1097">
            <v>200128</v>
          </cell>
          <cell r="B1097" t="str">
            <v>Alambrado sobre muro existente, executado em tela fio 12 malha 3", com 02 fios tensores, fixados em tubos de FG 11/2" colocados a cada 3m (h do alambrado =1,5m), inlcusive chumbamento no muro</v>
          </cell>
          <cell r="C1097" t="str">
            <v>m2</v>
          </cell>
          <cell r="D1097">
            <v>214.28</v>
          </cell>
        </row>
        <row r="1098">
          <cell r="A1098">
            <v>200129</v>
          </cell>
          <cell r="B1098" t="str">
            <v>Cerca com mourão de concreto reto H=2.5, base quadrada 10x10cm, fixado em solo a cada 3.0m, com 10 fios de arame galvanizado liso nº 10</v>
          </cell>
          <cell r="C1098" t="str">
            <v>m</v>
          </cell>
          <cell r="D1098">
            <v>85.38</v>
          </cell>
        </row>
        <row r="1099">
          <cell r="A1099">
            <v>200130</v>
          </cell>
          <cell r="B1099" t="str">
            <v>Gradil H = 1.90m padrão SEDU em tudo de FG 2" e barra chata de 11/2"x1/4", para fixação sobre mureta conforme projeto, exclusive a mureta.</v>
          </cell>
          <cell r="C1099" t="str">
            <v>m</v>
          </cell>
          <cell r="D1099">
            <v>748.3</v>
          </cell>
        </row>
        <row r="1100">
          <cell r="A1100">
            <v>200131</v>
          </cell>
          <cell r="B1100" t="str">
            <v>Gradil H = 1.90m padrão SEDU em tubo de FG 31/2" e barra chata de 2"x1/4" para fixação sobre mureta conforme projeto, exclusive a mureta.</v>
          </cell>
          <cell r="C1100" t="str">
            <v>m</v>
          </cell>
          <cell r="D1100">
            <v>1320.19</v>
          </cell>
        </row>
        <row r="1101">
          <cell r="A1101">
            <v>2002</v>
          </cell>
          <cell r="B1101" t="str">
            <v>PAVIMENTAÇÃO</v>
          </cell>
          <cell r="C1101">
            <v>2002</v>
          </cell>
          <cell r="D1101">
            <v>2002</v>
          </cell>
        </row>
        <row r="1102">
          <cell r="A1102">
            <v>200202</v>
          </cell>
          <cell r="B1102" t="str">
            <v>Meio-fio de concreto pré-moldado com dimensões de 15x12x30x100 cm , rejuntados com argamassa de cimento e areia no traço 1:3</v>
          </cell>
          <cell r="C1102" t="str">
            <v>m</v>
          </cell>
          <cell r="D1102">
            <v>44.78</v>
          </cell>
        </row>
        <row r="1103">
          <cell r="A1103">
            <v>200206</v>
          </cell>
          <cell r="B1103" t="str">
            <v>Blocos pré-moldados de concreto tipo pavi-s ou equivalente, espessura de 8 cm e resistência a compressão mínima de 35MPa, assentados sobre colchão de pó de pedra na espessura de 10 cm</v>
          </cell>
          <cell r="C1103" t="str">
            <v>m2</v>
          </cell>
          <cell r="D1103">
            <v>67.59</v>
          </cell>
        </row>
        <row r="1104">
          <cell r="A1104">
            <v>200209</v>
          </cell>
          <cell r="B1104" t="str">
            <v>Passeio de cimentado camurçado com argamassa de cimento e areia no traço 1:3 esp. 1.5cm, e lastro de concreto com 8cm de espessura, inclusive preparo de caixa</v>
          </cell>
          <cell r="C1104" t="str">
            <v>m2</v>
          </cell>
          <cell r="D1104">
            <v>115.15</v>
          </cell>
        </row>
        <row r="1105">
          <cell r="A1105">
            <v>200214</v>
          </cell>
          <cell r="B1105" t="str">
            <v>Blocos pré-moldados de concreto tipo pavi-s ou equivalente, espessura 10 cm e resistência a compressão mínima de 35MPa, assentados sobre colchão de pó de pedra na espessura de 10 cm</v>
          </cell>
          <cell r="C1105" t="str">
            <v>m2</v>
          </cell>
          <cell r="D1105">
            <v>81.99</v>
          </cell>
        </row>
        <row r="1106">
          <cell r="A1106">
            <v>200223</v>
          </cell>
          <cell r="B1106" t="str">
            <v>Execução de lastro de brita nº 02 sob passeios e ciclovias, incl. escavação</v>
          </cell>
          <cell r="C1106" t="str">
            <v>m3</v>
          </cell>
          <cell r="D1106">
            <v>168.26</v>
          </cell>
        </row>
        <row r="1107">
          <cell r="A1107">
            <v>200229</v>
          </cell>
          <cell r="B1107" t="str">
            <v>Meio-fio de concreto moldado in-loco com formas de chapa compensada resinada 6mm, nas dimensões 10 x 30 cm, incl. escavação, reaterro e bota-fora</v>
          </cell>
          <cell r="C1107" t="str">
            <v>m</v>
          </cell>
          <cell r="D1107">
            <v>62.26</v>
          </cell>
        </row>
        <row r="1108">
          <cell r="A1108">
            <v>200237</v>
          </cell>
          <cell r="B1108" t="str">
            <v>Blocos pré-moldados de concreto tipo pavi-s ou equivalente, espessura de 6 cm e resistência a compressão mínima de 35MPa, assentados sobre colchão de pó de pedra na espessura de 10 cm</v>
          </cell>
          <cell r="C1108" t="str">
            <v>m2</v>
          </cell>
          <cell r="D1108">
            <v>58.95</v>
          </cell>
        </row>
        <row r="1109">
          <cell r="A1109">
            <v>200243</v>
          </cell>
          <cell r="B1109" t="str">
            <v>Canaleta no piso em concreto simples com dimensões internas de 20 x 10 cm e grelha em ferro diam. 1/2" a cada 3 cm fixados em cantoneira de 3/4" x 1/8" apoiada sobre requadro em cantoneira de 1" x 3/16"</v>
          </cell>
          <cell r="C1109" t="str">
            <v>m</v>
          </cell>
          <cell r="D1109">
            <v>213.63</v>
          </cell>
        </row>
        <row r="1110">
          <cell r="A1110">
            <v>200253</v>
          </cell>
          <cell r="B1110" t="str">
            <v>Fornecimento e assentamento de ladrilho hidráulico pastilhado, vermelho, dim. 20x20 cm, esp. 1.5cm, assentado com pasta de cimento colante, exclusive regularização e lastro</v>
          </cell>
          <cell r="C1110" t="str">
            <v>m2</v>
          </cell>
          <cell r="D1110">
            <v>57.09</v>
          </cell>
        </row>
        <row r="1111">
          <cell r="A1111">
            <v>200254</v>
          </cell>
          <cell r="B1111" t="str">
            <v>Fornecimento e assentamento de ladrilho hidráulico ranhurado, vermelho, dim. 20x20 cm, esp. 1.5cm, assentado com pasta de cimento colante, exclusive regularização e lastro</v>
          </cell>
          <cell r="C1111" t="str">
            <v>m2</v>
          </cell>
          <cell r="D1111">
            <v>57.09</v>
          </cell>
        </row>
        <row r="1112">
          <cell r="A1112">
            <v>2003</v>
          </cell>
          <cell r="B1112" t="str">
            <v>PAISAGISMO</v>
          </cell>
          <cell r="C1112">
            <v>2003</v>
          </cell>
          <cell r="D1112">
            <v>2003</v>
          </cell>
        </row>
        <row r="1113">
          <cell r="A1113">
            <v>200303</v>
          </cell>
          <cell r="B1113" t="str">
            <v>Fornecimento de grama tipo esmeralda em placas com espessura de 0.06 m, exclusive plantio</v>
          </cell>
          <cell r="C1113" t="str">
            <v>m2</v>
          </cell>
          <cell r="D1113">
            <v>7.02</v>
          </cell>
        </row>
        <row r="1114">
          <cell r="A1114">
            <v>200305</v>
          </cell>
          <cell r="B1114" t="str">
            <v>Fornecimento e espalhamento de areia média lavada</v>
          </cell>
          <cell r="C1114" t="str">
            <v>m3</v>
          </cell>
          <cell r="D1114">
            <v>128.34</v>
          </cell>
        </row>
        <row r="1115">
          <cell r="A1115">
            <v>200306</v>
          </cell>
          <cell r="B1115" t="str">
            <v>Fornecimento e espalhamento de brita 1 ou 2</v>
          </cell>
          <cell r="C1115" t="str">
            <v>m3</v>
          </cell>
          <cell r="D1115">
            <v>136.51</v>
          </cell>
        </row>
        <row r="1116">
          <cell r="A1116">
            <v>200307</v>
          </cell>
          <cell r="B1116" t="str">
            <v>Fornecimento e espalhamento de terra vegetal</v>
          </cell>
          <cell r="C1116" t="str">
            <v>m3</v>
          </cell>
          <cell r="D1116">
            <v>131.12</v>
          </cell>
        </row>
        <row r="1117">
          <cell r="A1117">
            <v>200323</v>
          </cell>
          <cell r="B1117" t="str">
            <v>Fornecimento e espalhamento de pó de pedra</v>
          </cell>
          <cell r="C1117" t="str">
            <v>m3</v>
          </cell>
          <cell r="D1117">
            <v>116.01</v>
          </cell>
        </row>
        <row r="1118">
          <cell r="A1118">
            <v>200326</v>
          </cell>
          <cell r="B1118" t="str">
            <v>Fornecimento e plantio de grama em placas tipo esmeralda, inclusive fornecimento de terra vegetal</v>
          </cell>
          <cell r="C1118" t="str">
            <v>m2</v>
          </cell>
          <cell r="D1118">
            <v>15.65</v>
          </cell>
        </row>
        <row r="1119">
          <cell r="A1119">
            <v>2004</v>
          </cell>
          <cell r="B1119" t="str">
            <v>TRATAMENTO, CONSERVAÇÃO E LIMPEZA</v>
          </cell>
          <cell r="C1119">
            <v>2004</v>
          </cell>
          <cell r="D1119">
            <v>2004</v>
          </cell>
        </row>
        <row r="1120">
          <cell r="A1120">
            <v>200401</v>
          </cell>
          <cell r="B1120" t="str">
            <v>Limpeza geral da obra (edificação)</v>
          </cell>
          <cell r="C1120" t="str">
            <v>m2</v>
          </cell>
          <cell r="D1120">
            <v>9.18</v>
          </cell>
        </row>
        <row r="1121">
          <cell r="A1121">
            <v>200402</v>
          </cell>
          <cell r="B1121" t="str">
            <v>Limpeza geral de obras (quadras, praças e jardins)</v>
          </cell>
          <cell r="C1121" t="str">
            <v>m2</v>
          </cell>
          <cell r="D1121">
            <v>0.92</v>
          </cell>
        </row>
        <row r="1122">
          <cell r="A1122">
            <v>200404</v>
          </cell>
          <cell r="B1122" t="str">
            <v>Limpeza de pisos e revestimentos cerâmicos</v>
          </cell>
          <cell r="C1122" t="str">
            <v>m2</v>
          </cell>
          <cell r="D1122">
            <v>17.72</v>
          </cell>
        </row>
        <row r="1123">
          <cell r="A1123">
            <v>2005</v>
          </cell>
          <cell r="B1123" t="str">
            <v>DIVERSOS EXTERNOS</v>
          </cell>
          <cell r="C1123">
            <v>2005</v>
          </cell>
          <cell r="D1123">
            <v>2005</v>
          </cell>
        </row>
        <row r="1124">
          <cell r="A1124">
            <v>200511</v>
          </cell>
          <cell r="B1124" t="str">
            <v>Banco de concreto aparente com tampo de 40x40x5 cm e base de 20x20x36 cm para mesa de jogos, conforme detalhe em projeto</v>
          </cell>
          <cell r="C1124" t="str">
            <v>und</v>
          </cell>
          <cell r="D1124">
            <v>118.38</v>
          </cell>
        </row>
        <row r="1125">
          <cell r="A1125">
            <v>200512</v>
          </cell>
          <cell r="B1125" t="str">
            <v>Mesa de concreto aparente com tampo de 60x60x5 cm, base de 30x30x75 cm e tabuleiro 40x40cm embutido no concreto, feito com pastilhas de mármore branco e granito preto de 5x5x2cm conf. projeto</v>
          </cell>
          <cell r="C1125" t="str">
            <v>und</v>
          </cell>
          <cell r="D1125">
            <v>332.25</v>
          </cell>
        </row>
        <row r="1126">
          <cell r="A1126">
            <v>200513</v>
          </cell>
          <cell r="B1126" t="str">
            <v>Escada tipo marinheiro de tubo de ferro 1" e 3/4", com h=4.20m, para acesso a caixa d'água, inclusive pintura em esmalte sintético, conforme detalhe em projeto</v>
          </cell>
          <cell r="C1126" t="str">
            <v>und</v>
          </cell>
          <cell r="D1126">
            <v>1343.76</v>
          </cell>
        </row>
        <row r="1127">
          <cell r="A1127">
            <v>200549</v>
          </cell>
          <cell r="B1127" t="str">
            <v>Brises de chapa de cimento amianto, acabamento esmalte sintético acetinado branco, peça com dimensões 110x25cm (exclusive pintura)</v>
          </cell>
          <cell r="C1127" t="str">
            <v>und</v>
          </cell>
          <cell r="D1127">
            <v>65.930000000000007</v>
          </cell>
        </row>
        <row r="1128">
          <cell r="A1128">
            <v>200562</v>
          </cell>
          <cell r="B1128" t="str">
            <v>Caixa pré-moldada de concreto para aparelho de ar condicionado de 18.000 BTU</v>
          </cell>
          <cell r="C1128" t="str">
            <v>und</v>
          </cell>
          <cell r="D1128">
            <v>312.82</v>
          </cell>
        </row>
        <row r="1129">
          <cell r="A1129">
            <v>200563</v>
          </cell>
          <cell r="B1129" t="str">
            <v>Banco de concreto armado aparente com apoios de alvenaria assentada com argamassa de cimento, cal e areia, largura de 0,50m e espessura de 0,05m</v>
          </cell>
          <cell r="C1129" t="str">
            <v>m</v>
          </cell>
          <cell r="D1129">
            <v>128.93</v>
          </cell>
        </row>
        <row r="1130">
          <cell r="A1130">
            <v>200572</v>
          </cell>
          <cell r="B1130" t="str">
            <v>Poço c/ anéis pré-moldados diam. 1.5m e profundidade de 7m, inclusive fornecimento</v>
          </cell>
          <cell r="C1130" t="str">
            <v>und</v>
          </cell>
          <cell r="D1130">
            <v>1973.19</v>
          </cell>
        </row>
        <row r="1131">
          <cell r="A1131">
            <v>200573</v>
          </cell>
          <cell r="B1131" t="str">
            <v>Bicicletário em tubo de ferro galvanizado 1" e ferro liso 1/2", inclusive pintura, conforme projeto padrão SEDU</v>
          </cell>
          <cell r="C1131" t="str">
            <v>m</v>
          </cell>
          <cell r="D1131">
            <v>198.62</v>
          </cell>
        </row>
        <row r="1132">
          <cell r="A1132">
            <v>200576</v>
          </cell>
          <cell r="B1132" t="str">
            <v>Placa para inauguração de obra em alumínio polido e=4mm, dimensões 40 x 50 cm, gravação em baixo relevo, inclusive pintura e fixação</v>
          </cell>
          <cell r="C1132" t="str">
            <v>und</v>
          </cell>
          <cell r="D1132">
            <v>586.57000000000005</v>
          </cell>
        </row>
        <row r="1133">
          <cell r="A1133">
            <v>2007</v>
          </cell>
          <cell r="B1133" t="str">
            <v>QUADRA DE ESPORTES (Ver nota 9 da planilha)</v>
          </cell>
          <cell r="C1133">
            <v>2007</v>
          </cell>
          <cell r="D1133">
            <v>2007</v>
          </cell>
        </row>
        <row r="1134">
          <cell r="A1134">
            <v>200702</v>
          </cell>
          <cell r="B1134" t="str">
            <v>Piso quadra poliesp. fck=25MPa, esp.=10 cm, armado c/ tela Q138, concret camada única bombeável c/ brita n. 1, acab. sup. c/ rotoalisador, juntas c/ corte serra diamant. preench. c/ mastique, base 5cm solo brita 30% e resina endur</v>
          </cell>
          <cell r="C1134" t="str">
            <v>m2</v>
          </cell>
          <cell r="D1134">
            <v>94.07</v>
          </cell>
        </row>
        <row r="1135">
          <cell r="A1135">
            <v>200703</v>
          </cell>
          <cell r="B1135" t="str">
            <v>Pintura à base de epoxi, marcas de referência Suvinil, Coral ou Novacor, em faixas com largura de 5cm, para demarcação de quadras de esportes</v>
          </cell>
          <cell r="C1135" t="str">
            <v>m</v>
          </cell>
          <cell r="D1135">
            <v>27.21</v>
          </cell>
        </row>
        <row r="1136">
          <cell r="A1136">
            <v>200704</v>
          </cell>
          <cell r="B1136" t="str">
            <v>Pintura com tinta à base de resinas acrílicas, marcas de referencia Suvinil, Coral ou Novacor, sobre piso de concreto a duas demãos</v>
          </cell>
          <cell r="C1136" t="str">
            <v>m2</v>
          </cell>
          <cell r="D1136">
            <v>29.89</v>
          </cell>
        </row>
        <row r="1137">
          <cell r="A1137">
            <v>200705</v>
          </cell>
          <cell r="B1137" t="str">
            <v>Rede para voleibol com malha grossa, faixas de lona superior e inferior</v>
          </cell>
          <cell r="C1137" t="str">
            <v>und</v>
          </cell>
          <cell r="D1137">
            <v>206.7</v>
          </cell>
        </row>
        <row r="1138">
          <cell r="A1138">
            <v>200706</v>
          </cell>
          <cell r="B1138" t="str">
            <v>Suporte para tabela de basquete de concreto armado Fck = 15MPa, inclusive forma, armação, lançamento e desforma</v>
          </cell>
          <cell r="C1138" t="str">
            <v>und</v>
          </cell>
          <cell r="D1138">
            <v>3116.85</v>
          </cell>
        </row>
        <row r="1139">
          <cell r="A1139">
            <v>200707</v>
          </cell>
          <cell r="B1139" t="str">
            <v>Trave para futebol de salão de tubo de ferro galvanizado 3", com recuo, removível, dimensões oficiais 3x2m</v>
          </cell>
          <cell r="C1139" t="str">
            <v>und</v>
          </cell>
          <cell r="D1139">
            <v>1128.95</v>
          </cell>
        </row>
        <row r="1140">
          <cell r="A1140">
            <v>200708</v>
          </cell>
          <cell r="B1140" t="str">
            <v>Conjunto de poste de voleibol de tubo de ferro galvanizado 3"e parte móvel de 21/2", inclusive carretilha, furo com tubo de ferro galvanizado de 31/2"e tampão de furo</v>
          </cell>
          <cell r="C1140" t="str">
            <v>und</v>
          </cell>
          <cell r="D1140">
            <v>1146.31</v>
          </cell>
        </row>
        <row r="1141">
          <cell r="A1141">
            <v>200709</v>
          </cell>
          <cell r="B1141" t="str">
            <v>Tabela de basquete de madeira, com aro, inclusive colocação</v>
          </cell>
          <cell r="C1141" t="str">
            <v>und</v>
          </cell>
          <cell r="D1141">
            <v>664.3</v>
          </cell>
        </row>
        <row r="1142">
          <cell r="A1142">
            <v>200711</v>
          </cell>
          <cell r="B1142" t="str">
            <v>Alambrado com tela fio 12, malha de 1", tubos de ferro galvanizado verticais de 2" e tubos de ferro galvanizado horizontais de 1" soldados nas partes superior e inferior, inclusive portão</v>
          </cell>
          <cell r="C1142" t="str">
            <v>m2</v>
          </cell>
          <cell r="D1142">
            <v>231.76</v>
          </cell>
        </row>
        <row r="1143">
          <cell r="A1143">
            <v>200713</v>
          </cell>
          <cell r="B1143" t="str">
            <v>Rede para futebol de salão</v>
          </cell>
          <cell r="C1143" t="str">
            <v>und</v>
          </cell>
          <cell r="D1143">
            <v>127.22</v>
          </cell>
        </row>
        <row r="1144">
          <cell r="A1144">
            <v>200714</v>
          </cell>
          <cell r="B1144" t="str">
            <v>Preparo, regularização e compactação do terreno (compactador manual) para execução de piso de quadra</v>
          </cell>
          <cell r="C1144" t="str">
            <v>m2</v>
          </cell>
          <cell r="D1144">
            <v>12.05</v>
          </cell>
        </row>
        <row r="1145">
          <cell r="A1145">
            <v>200715</v>
          </cell>
          <cell r="B1145" t="str">
            <v>Mureta em alvenaria de blocos cerâmicos 10x20x20cmm, h=0.60cm, para fechamento de quadra, com pilaretes de travamento em concreto armado a cada 3m, inclusive chapisco</v>
          </cell>
          <cell r="C1145" t="str">
            <v>m2</v>
          </cell>
          <cell r="D1145">
            <v>144.41999999999999</v>
          </cell>
        </row>
        <row r="1146">
          <cell r="A1146">
            <v>200716</v>
          </cell>
          <cell r="B1146" t="str">
            <v>Parede em alvenaria de bloco cerâmico 10x20x20cm, h=2m, para proteção de fundo de gol (quadra poliesportiva), com pilares em concreto armado a cada 3m para travamento, inclusive chapisco</v>
          </cell>
          <cell r="C1146" t="str">
            <v>m2</v>
          </cell>
          <cell r="D1146">
            <v>116.49</v>
          </cell>
        </row>
        <row r="1147">
          <cell r="A1147">
            <v>200717</v>
          </cell>
          <cell r="B1147" t="str">
            <v>Goivete nas dimensões 2x1 executado sobre alvenaria chapiscada e rebocada</v>
          </cell>
          <cell r="C1147" t="str">
            <v>m</v>
          </cell>
          <cell r="D1147">
            <v>4.3</v>
          </cell>
        </row>
        <row r="1148">
          <cell r="A1148">
            <v>200720</v>
          </cell>
          <cell r="B1148" t="str">
            <v>Forn e assent de telhas de liga de alumínio e zinco (galvalume), ondulada, esp. mínima 0.43mm, alt. mínima de onda 17mm, sobrep. lateral de uma onda e longit. 200mm c/ mínimo de 3 apoios, assent. c/ utiliz. de fitas anti-corrosiva</v>
          </cell>
          <cell r="C1148" t="str">
            <v>m2</v>
          </cell>
          <cell r="D1148">
            <v>63.57</v>
          </cell>
        </row>
        <row r="1149">
          <cell r="A1149">
            <v>200721</v>
          </cell>
          <cell r="B1149" t="str">
            <v>Rede de proteção em nylon malha 10x10 cm para proteção de quadra de esportes</v>
          </cell>
          <cell r="C1149" t="str">
            <v>m2</v>
          </cell>
          <cell r="D1149">
            <v>14.98</v>
          </cell>
        </row>
        <row r="1150">
          <cell r="A1150">
            <v>200722</v>
          </cell>
          <cell r="B1150" t="str">
            <v>Projetor marca de referência tecnowatt PL 400MA com lâmpada Vapor de Mercúrio 400W</v>
          </cell>
          <cell r="C1150" t="str">
            <v>und</v>
          </cell>
          <cell r="D1150">
            <v>404.08</v>
          </cell>
        </row>
        <row r="1151">
          <cell r="A1151">
            <v>200725</v>
          </cell>
          <cell r="B1151" t="str">
            <v>Pintura a base de epoxi, marcas de referência Suvinil, Coral ou Novacor, em faixas largura de 8cm para demarcação de quadra de esportes</v>
          </cell>
          <cell r="C1151" t="str">
            <v>m</v>
          </cell>
          <cell r="D1151">
            <v>43.53</v>
          </cell>
        </row>
        <row r="1152">
          <cell r="A1152">
            <v>200726</v>
          </cell>
          <cell r="B1152" t="str">
            <v>Recuperação de piso de quadra com demolição parcial do concreto e aplicação de granilite, inclusive regularização</v>
          </cell>
          <cell r="C1152" t="str">
            <v>m2</v>
          </cell>
          <cell r="D1152">
            <v>126.35</v>
          </cell>
        </row>
        <row r="1153">
          <cell r="A1153">
            <v>200728</v>
          </cell>
          <cell r="B1153" t="str">
            <v>Alambrado com tela losangular de arame fio 12, malha 2" revestido em PVC com tubo de ferro galvanizado vertical de 21/2" e horizontal de 1", inclusive portão, pintados com esmalte sobre fundo anti corrosivo</v>
          </cell>
          <cell r="C1153" t="str">
            <v>m2</v>
          </cell>
          <cell r="D1153">
            <v>166.46</v>
          </cell>
        </row>
        <row r="1154">
          <cell r="A1154">
            <v>200738</v>
          </cell>
          <cell r="B1154" t="str">
            <v>Estrut. metálica p/ quadra poliesp. coberta constituída por perfis formados a frio, aço estrutural ASTM A-570 G33 (terças) ASTM A-36 (demais perfis) c/ o sistema de trat. e pint conf descrito em notas da planilha</v>
          </cell>
          <cell r="C1154" t="str">
            <v>kg</v>
          </cell>
          <cell r="D1154">
            <v>24.51</v>
          </cell>
        </row>
        <row r="1155">
          <cell r="A1155">
            <v>21</v>
          </cell>
          <cell r="B1155" t="str">
            <v>SERVIÇOS COMPLEMENTARES INTERNOS</v>
          </cell>
          <cell r="C1155">
            <v>21</v>
          </cell>
          <cell r="D1155">
            <v>21</v>
          </cell>
        </row>
        <row r="1156">
          <cell r="A1156">
            <v>2101</v>
          </cell>
          <cell r="B1156" t="str">
            <v>QUADROS DE GIZ / AVISO</v>
          </cell>
          <cell r="C1156">
            <v>2101</v>
          </cell>
          <cell r="D1156">
            <v>2101</v>
          </cell>
        </row>
        <row r="1157">
          <cell r="A1157">
            <v>210102</v>
          </cell>
          <cell r="B1157" t="str">
            <v>Quadro de giz novo, completo, de fórmica tipo lousa escolar, inclusive pintura do requadro e porta giz com esmalte sintetico</v>
          </cell>
          <cell r="C1157" t="str">
            <v>m2</v>
          </cell>
          <cell r="D1157">
            <v>285.51</v>
          </cell>
        </row>
        <row r="1158">
          <cell r="A1158">
            <v>210105</v>
          </cell>
          <cell r="B1158" t="str">
            <v>Quadro de avisos de fórmica lisa brilhante</v>
          </cell>
          <cell r="C1158" t="str">
            <v>m2</v>
          </cell>
          <cell r="D1158">
            <v>79.7</v>
          </cell>
        </row>
        <row r="1159">
          <cell r="A1159">
            <v>210107</v>
          </cell>
          <cell r="B1159" t="str">
            <v>Quadro de giz novo, completo, de laminado melamínico verde escolar, inclusive requadro de madeira 2.5 x 5.0 cm e porta giz, com dimensões de 3.95 x 1.29 m</v>
          </cell>
          <cell r="C1159" t="str">
            <v>und</v>
          </cell>
          <cell r="D1159">
            <v>3296.54</v>
          </cell>
        </row>
        <row r="1160">
          <cell r="A1160">
            <v>210109</v>
          </cell>
          <cell r="B1160" t="str">
            <v>Quadro mural de azulejo extra 15 x 15 cm e moldura de madeira de lei de 7.0 x 2.5 cm nas dimensões de 2.09 x 1.04 m</v>
          </cell>
          <cell r="C1160" t="str">
            <v>und</v>
          </cell>
          <cell r="D1160">
            <v>516.05999999999995</v>
          </cell>
        </row>
        <row r="1161">
          <cell r="A1161">
            <v>210113</v>
          </cell>
          <cell r="B1161" t="str">
            <v>Quadro branco para pincel em laminado melamínico brilhante, dim. 3.00 x 1.50 m, inclusive requadro de alumínio anodizado natural largura de 3cm</v>
          </cell>
          <cell r="C1161" t="str">
            <v>und</v>
          </cell>
          <cell r="D1161">
            <v>3057.77</v>
          </cell>
        </row>
        <row r="1162">
          <cell r="A1162">
            <v>2102</v>
          </cell>
          <cell r="B1162" t="str">
            <v>ARMÁRIOS E PRATELEIRAS</v>
          </cell>
          <cell r="C1162">
            <v>2102</v>
          </cell>
          <cell r="D1162">
            <v>2102</v>
          </cell>
        </row>
        <row r="1163">
          <cell r="A1163">
            <v>210210</v>
          </cell>
          <cell r="B1163" t="str">
            <v>Prateleiras em granito cinza andorinha, esp. 2cm</v>
          </cell>
          <cell r="C1163" t="str">
            <v>m2</v>
          </cell>
          <cell r="D1163">
            <v>338.15</v>
          </cell>
        </row>
        <row r="1164">
          <cell r="A1164">
            <v>2103</v>
          </cell>
          <cell r="B1164" t="str">
            <v>DIVERSOS INTERNOS</v>
          </cell>
          <cell r="C1164">
            <v>2103</v>
          </cell>
          <cell r="D1164">
            <v>2103</v>
          </cell>
        </row>
        <row r="1165">
          <cell r="A1165">
            <v>210301</v>
          </cell>
          <cell r="B1165" t="str">
            <v>Guarda corpo de tubo de ferro galvanizado, diâm. 3" e 2", h=0.8 m inclusive pintura a óleo ou esmalte</v>
          </cell>
          <cell r="C1165" t="str">
            <v>m</v>
          </cell>
          <cell r="D1165">
            <v>298.95999999999998</v>
          </cell>
        </row>
        <row r="1166">
          <cell r="A1166">
            <v>210302</v>
          </cell>
          <cell r="B1166" t="str">
            <v>Corrimão de tubo de ferro galvanizado diâmetro 3" com chumbadores a cada 1.50m, inclusive pintura a óleo ou esmalte</v>
          </cell>
          <cell r="C1166" t="str">
            <v>m</v>
          </cell>
          <cell r="D1166">
            <v>133.37</v>
          </cell>
        </row>
        <row r="1167">
          <cell r="A1167">
            <v>210304</v>
          </cell>
          <cell r="B1167" t="str">
            <v>Banco de concreto armado aparente Fck=15 MPa, com apoios de concreto, largura de 45cm, espessura de 7cm e altura de 45cm</v>
          </cell>
          <cell r="C1167" t="str">
            <v>m</v>
          </cell>
          <cell r="D1167">
            <v>173.79</v>
          </cell>
        </row>
        <row r="1168">
          <cell r="A1168">
            <v>210316</v>
          </cell>
          <cell r="B1168" t="str">
            <v>Alçapão de visita ao barrilete de chapa de madeira de lei medindo 60x60cm, inclusive dobradiça, marco, alizar e fechadura, emassamento e pintura</v>
          </cell>
          <cell r="C1168" t="str">
            <v>und</v>
          </cell>
          <cell r="D1168">
            <v>408.71</v>
          </cell>
        </row>
        <row r="1169">
          <cell r="A1169">
            <v>210321</v>
          </cell>
          <cell r="B1169" t="str">
            <v>Proteção para caixa de descarga em malha de ferro 3/4" fio 12, perfil "L" 1" e barra chata 3/4" x 1/8", conf. detalhe</v>
          </cell>
          <cell r="C1169" t="str">
            <v>und</v>
          </cell>
          <cell r="D1169">
            <v>130.07</v>
          </cell>
        </row>
        <row r="1170">
          <cell r="A1170">
            <v>210322</v>
          </cell>
          <cell r="B1170" t="str">
            <v>Corrimão em tubo de ferro galvanizado diam. 2" com chumbadores a cada 1.5m</v>
          </cell>
          <cell r="C1170" t="str">
            <v>m</v>
          </cell>
          <cell r="D1170">
            <v>120.42</v>
          </cell>
        </row>
        <row r="1171">
          <cell r="A1171">
            <v>22</v>
          </cell>
          <cell r="B1171" t="str">
            <v>APOIO</v>
          </cell>
          <cell r="C1171">
            <v>22</v>
          </cell>
          <cell r="D1171">
            <v>22</v>
          </cell>
        </row>
        <row r="1172">
          <cell r="A1172">
            <v>2208</v>
          </cell>
          <cell r="B1172" t="str">
            <v>Locação de veículo tipo Gol 1.000 a gasolina ou equivalente, com até 1 (um) ano de uso, em bom estado de conservação com:</v>
          </cell>
          <cell r="C1172">
            <v>2208</v>
          </cell>
          <cell r="D1172">
            <v>2208</v>
          </cell>
        </row>
        <row r="1173">
          <cell r="A1173">
            <v>220803</v>
          </cell>
          <cell r="B1173" t="str">
            <v>(Gol 1.000 4P- gasolina - preço LABOR) Seguro total, manutenção, combustível, eventuais taxas e emolumentos, bem como eventual substituição do veículo (se necessário), sem motorista, utilização até 2.000 (dois mil) km/mês</v>
          </cell>
          <cell r="C1173" t="str">
            <v>mês</v>
          </cell>
          <cell r="D1173">
            <v>3093.01</v>
          </cell>
        </row>
        <row r="1174">
          <cell r="A1174">
            <v>31</v>
          </cell>
          <cell r="B1174" t="str">
            <v>SERVIÇOS GERAIS</v>
          </cell>
          <cell r="C1174">
            <v>31</v>
          </cell>
          <cell r="D1174">
            <v>31</v>
          </cell>
        </row>
        <row r="1175">
          <cell r="A1175">
            <v>3106</v>
          </cell>
          <cell r="B1175" t="str">
            <v>MÃO DE OBRA - (MENSALISTAS - LEIS SOCIAIS = 5%)</v>
          </cell>
          <cell r="C1175">
            <v>3106</v>
          </cell>
          <cell r="D1175">
            <v>3106</v>
          </cell>
        </row>
        <row r="1176">
          <cell r="A1176">
            <v>310601</v>
          </cell>
          <cell r="B1176" t="str">
            <v>Estagiário 4 horas - UFES (Leis Sociais = 5%)</v>
          </cell>
          <cell r="C1176" t="str">
            <v>MS</v>
          </cell>
          <cell r="D1176">
            <v>1155</v>
          </cell>
        </row>
        <row r="1177">
          <cell r="A1177">
            <v>3108</v>
          </cell>
          <cell r="B1177" t="str">
            <v>ENCARGOS COMPLEMENTARES - EQUIPAMENTOS DE PROTEÇÃO INDIVIDUAL</v>
          </cell>
          <cell r="C1177">
            <v>3108</v>
          </cell>
          <cell r="D1177">
            <v>3108</v>
          </cell>
        </row>
        <row r="1178">
          <cell r="A1178">
            <v>310801</v>
          </cell>
          <cell r="B1178" t="str">
            <v>Capacete de obra</v>
          </cell>
          <cell r="C1178" t="str">
            <v>und</v>
          </cell>
          <cell r="D1178">
            <v>9.1999999999999993</v>
          </cell>
        </row>
        <row r="1179">
          <cell r="A1179">
            <v>310802</v>
          </cell>
          <cell r="B1179" t="str">
            <v>Uniforme de obra (Calça e camisa)</v>
          </cell>
          <cell r="C1179" t="str">
            <v>und</v>
          </cell>
          <cell r="D1179">
            <v>76.58</v>
          </cell>
        </row>
        <row r="1180">
          <cell r="A1180">
            <v>310803</v>
          </cell>
          <cell r="B1180" t="str">
            <v>Veste de segurança</v>
          </cell>
          <cell r="C1180" t="str">
            <v>und</v>
          </cell>
          <cell r="D1180">
            <v>28.98</v>
          </cell>
        </row>
        <row r="1181">
          <cell r="A1181">
            <v>310804</v>
          </cell>
          <cell r="B1181" t="str">
            <v>Bota de segurança (par)</v>
          </cell>
          <cell r="C1181" t="str">
            <v>und</v>
          </cell>
          <cell r="D1181">
            <v>39.229999999999997</v>
          </cell>
        </row>
        <row r="1182">
          <cell r="A1182">
            <v>310805</v>
          </cell>
          <cell r="B1182" t="str">
            <v>Óculos de proteção</v>
          </cell>
          <cell r="C1182" t="str">
            <v>und</v>
          </cell>
          <cell r="D1182">
            <v>4.55</v>
          </cell>
        </row>
        <row r="1183">
          <cell r="A1183">
            <v>310806</v>
          </cell>
          <cell r="B1183" t="str">
            <v>Luva de raspa (par)</v>
          </cell>
          <cell r="C1183" t="str">
            <v>und</v>
          </cell>
          <cell r="D1183">
            <v>9.0399999999999991</v>
          </cell>
        </row>
        <row r="1184">
          <cell r="A1184">
            <v>310807</v>
          </cell>
          <cell r="B1184" t="str">
            <v>Capa de chuva</v>
          </cell>
          <cell r="C1184" t="str">
            <v>und</v>
          </cell>
          <cell r="D1184">
            <v>15.29</v>
          </cell>
        </row>
        <row r="1185">
          <cell r="A1185">
            <v>310808</v>
          </cell>
          <cell r="B1185" t="str">
            <v>Máscara de ar</v>
          </cell>
          <cell r="C1185" t="str">
            <v>und</v>
          </cell>
          <cell r="D1185">
            <v>2.99</v>
          </cell>
        </row>
        <row r="1186">
          <cell r="A1186">
            <v>310809</v>
          </cell>
          <cell r="B1186" t="str">
            <v>Cinto de segurança</v>
          </cell>
          <cell r="C1186" t="str">
            <v>und</v>
          </cell>
          <cell r="D1186">
            <v>75.959999999999994</v>
          </cell>
        </row>
        <row r="1187">
          <cell r="A1187">
            <v>3109</v>
          </cell>
          <cell r="B1187" t="str">
            <v>ENCARGOS COMPLEMENTARES - FERRAMENTAS MANUAIS</v>
          </cell>
          <cell r="C1187">
            <v>3109</v>
          </cell>
          <cell r="D1187">
            <v>3109</v>
          </cell>
        </row>
        <row r="1188">
          <cell r="A1188">
            <v>310901</v>
          </cell>
          <cell r="B1188" t="str">
            <v>Picareta com cabo</v>
          </cell>
          <cell r="C1188" t="str">
            <v>und</v>
          </cell>
          <cell r="D1188">
            <v>76.52</v>
          </cell>
        </row>
        <row r="1189">
          <cell r="A1189">
            <v>310902</v>
          </cell>
          <cell r="B1189" t="str">
            <v>Pá de pedreiro com cabo</v>
          </cell>
          <cell r="C1189" t="str">
            <v>und</v>
          </cell>
          <cell r="D1189">
            <v>28.34</v>
          </cell>
        </row>
        <row r="1190">
          <cell r="A1190">
            <v>310903</v>
          </cell>
          <cell r="B1190" t="str">
            <v>Enxada com cabo</v>
          </cell>
          <cell r="C1190" t="str">
            <v>und</v>
          </cell>
          <cell r="D1190">
            <v>37.64</v>
          </cell>
        </row>
        <row r="1191">
          <cell r="A1191">
            <v>310904</v>
          </cell>
          <cell r="B1191" t="str">
            <v>Serrote 26"</v>
          </cell>
          <cell r="C1191" t="str">
            <v>und</v>
          </cell>
          <cell r="D1191">
            <v>84.69</v>
          </cell>
        </row>
        <row r="1192">
          <cell r="A1192">
            <v>310905</v>
          </cell>
          <cell r="B1192" t="str">
            <v>Martelo com cabo</v>
          </cell>
          <cell r="C1192" t="str">
            <v>und</v>
          </cell>
          <cell r="D1192">
            <v>27.91</v>
          </cell>
        </row>
        <row r="1193">
          <cell r="A1193">
            <v>310906</v>
          </cell>
          <cell r="B1193" t="str">
            <v>Nivel de pedreiro</v>
          </cell>
          <cell r="C1193" t="str">
            <v>und</v>
          </cell>
          <cell r="D1193">
            <v>32.159999999999997</v>
          </cell>
        </row>
        <row r="1194">
          <cell r="A1194">
            <v>310907</v>
          </cell>
          <cell r="B1194" t="str">
            <v>Alicate universal</v>
          </cell>
          <cell r="C1194" t="str">
            <v>und</v>
          </cell>
          <cell r="D1194">
            <v>37.75</v>
          </cell>
        </row>
        <row r="1195">
          <cell r="A1195">
            <v>310908</v>
          </cell>
          <cell r="B1195" t="str">
            <v>Marreta 5 Kg com cabo</v>
          </cell>
          <cell r="C1195" t="str">
            <v>und</v>
          </cell>
          <cell r="D1195">
            <v>92.06</v>
          </cell>
        </row>
        <row r="1196">
          <cell r="A1196">
            <v>310909</v>
          </cell>
          <cell r="B1196" t="str">
            <v>Chave de grifo 10"</v>
          </cell>
          <cell r="C1196" t="str">
            <v>und</v>
          </cell>
          <cell r="D1196">
            <v>51.49</v>
          </cell>
        </row>
        <row r="1197">
          <cell r="A1197">
            <v>310910</v>
          </cell>
          <cell r="B1197" t="str">
            <v>Jogo de chave de fenda</v>
          </cell>
          <cell r="C1197" t="str">
            <v>und</v>
          </cell>
          <cell r="D1197">
            <v>48.48</v>
          </cell>
        </row>
        <row r="1198">
          <cell r="A1198">
            <v>310911</v>
          </cell>
          <cell r="B1198" t="str">
            <v>Cavadeira de braço</v>
          </cell>
          <cell r="C1198" t="str">
            <v>und</v>
          </cell>
          <cell r="D1198">
            <v>39.479999999999997</v>
          </cell>
        </row>
        <row r="1199">
          <cell r="A1199">
            <v>310912</v>
          </cell>
          <cell r="B1199" t="str">
            <v>Serra Tico-tico</v>
          </cell>
          <cell r="C1199" t="str">
            <v>und</v>
          </cell>
          <cell r="D1199">
            <v>432.84</v>
          </cell>
        </row>
        <row r="1200">
          <cell r="A1200">
            <v>310913</v>
          </cell>
          <cell r="B1200" t="str">
            <v>Serra de disco (circular)</v>
          </cell>
          <cell r="C1200" t="str">
            <v>und</v>
          </cell>
          <cell r="D1200">
            <v>884.46</v>
          </cell>
        </row>
        <row r="1201">
          <cell r="A1201">
            <v>310914</v>
          </cell>
          <cell r="B1201" t="str">
            <v>Carrinho de mão</v>
          </cell>
          <cell r="C1201" t="str">
            <v>und</v>
          </cell>
          <cell r="D1201">
            <v>174.53</v>
          </cell>
        </row>
        <row r="1202">
          <cell r="A1202">
            <v>3125</v>
          </cell>
          <cell r="B1202" t="str">
            <v>MÃO DE OBRA (MENSALISTAS - COM DESONERAÇÃO - LEIS SOCIAIS=49,11%)</v>
          </cell>
          <cell r="C1202">
            <v>3125</v>
          </cell>
          <cell r="D1202">
            <v>3125</v>
          </cell>
        </row>
        <row r="1203">
          <cell r="A1203">
            <v>312501</v>
          </cell>
          <cell r="B1203" t="str">
            <v>Tecnico Segundo Grau -A-(Leis Sociais = 49,11%)</v>
          </cell>
          <cell r="C1203" t="str">
            <v>mês</v>
          </cell>
          <cell r="D1203">
            <v>5495.45</v>
          </cell>
        </row>
        <row r="1204">
          <cell r="A1204">
            <v>312502</v>
          </cell>
          <cell r="B1204" t="str">
            <v>Engenheiro Senior(Leis Sociais = 49,11%)</v>
          </cell>
          <cell r="C1204" t="str">
            <v>mês</v>
          </cell>
          <cell r="D1204">
            <v>20666.650000000001</v>
          </cell>
        </row>
        <row r="1205">
          <cell r="A1205">
            <v>312503</v>
          </cell>
          <cell r="B1205" t="str">
            <v>Programador (Leis Sociais = 49,11%)</v>
          </cell>
          <cell r="C1205" t="str">
            <v>mês</v>
          </cell>
          <cell r="D1205">
            <v>8603.65</v>
          </cell>
        </row>
        <row r="1206">
          <cell r="A1206">
            <v>312504</v>
          </cell>
          <cell r="B1206" t="str">
            <v>Digitador - 6 Horas(Leis Sociais = 49,11%)</v>
          </cell>
          <cell r="C1206" t="str">
            <v>mês</v>
          </cell>
          <cell r="D1206">
            <v>2633.28</v>
          </cell>
        </row>
        <row r="1207">
          <cell r="A1207">
            <v>312505</v>
          </cell>
          <cell r="B1207" t="str">
            <v>Engenheiro Junior (Leis Sociais = 49,11%)</v>
          </cell>
          <cell r="C1207" t="str">
            <v>mês</v>
          </cell>
          <cell r="D1207">
            <v>14761.89</v>
          </cell>
        </row>
        <row r="1208">
          <cell r="A1208">
            <v>312506</v>
          </cell>
          <cell r="B1208" t="str">
            <v>Tecnico Segundo Grau -B (Leis Sociais = 49,11%)</v>
          </cell>
          <cell r="C1208" t="str">
            <v>mês</v>
          </cell>
          <cell r="D1208">
            <v>4391.29</v>
          </cell>
        </row>
        <row r="1209">
          <cell r="A1209">
            <v>312507</v>
          </cell>
          <cell r="B1209" t="str">
            <v>Tecnico Segundo Grau-C - (Leis Sociais = 49,11%)</v>
          </cell>
          <cell r="C1209" t="str">
            <v>mês</v>
          </cell>
          <cell r="D1209">
            <v>3976.76</v>
          </cell>
        </row>
        <row r="1210">
          <cell r="A1210">
            <v>312508</v>
          </cell>
          <cell r="B1210" t="str">
            <v>Gerente de Projeto (Leis Sociais = 49,11%)</v>
          </cell>
          <cell r="C1210" t="str">
            <v>mês</v>
          </cell>
          <cell r="D1210">
            <v>11779.69</v>
          </cell>
        </row>
        <row r="1211">
          <cell r="A1211">
            <v>312509</v>
          </cell>
          <cell r="B1211" t="str">
            <v>Analista de Sistemas (Leis Sociais = 49,11%)</v>
          </cell>
          <cell r="C1211" t="str">
            <v>mês</v>
          </cell>
          <cell r="D1211">
            <v>9781.6200000000008</v>
          </cell>
        </row>
        <row r="1212">
          <cell r="A1212">
            <v>312510</v>
          </cell>
          <cell r="B1212" t="str">
            <v>Analista de Desenvolvimento (Leis Sociais = 49,11%)</v>
          </cell>
          <cell r="C1212" t="str">
            <v>mês</v>
          </cell>
          <cell r="D1212">
            <v>9781.6200000000008</v>
          </cell>
        </row>
        <row r="1213">
          <cell r="A1213">
            <v>312511</v>
          </cell>
          <cell r="B1213" t="str">
            <v>Gerente Bd/Servidores/Redes (Leis Sociais = 49,11%)</v>
          </cell>
          <cell r="C1213" t="str">
            <v>mês</v>
          </cell>
          <cell r="D1213">
            <v>9990.3700000000008</v>
          </cell>
        </row>
        <row r="1214">
          <cell r="A1214">
            <v>312512</v>
          </cell>
          <cell r="B1214" t="str">
            <v>Designer Gráfico (Leis Sociais = 49,11%)</v>
          </cell>
          <cell r="C1214" t="str">
            <v>mês</v>
          </cell>
          <cell r="D1214">
            <v>9155.35</v>
          </cell>
        </row>
        <row r="1215">
          <cell r="A1215">
            <v>312513</v>
          </cell>
          <cell r="B1215" t="str">
            <v>Analista Sistemas/Suporte(Leis Sociais = 49,11%)</v>
          </cell>
          <cell r="C1215" t="str">
            <v>mês</v>
          </cell>
          <cell r="D1215">
            <v>9785.34</v>
          </cell>
        </row>
        <row r="1216">
          <cell r="A1216">
            <v>312514</v>
          </cell>
          <cell r="B1216" t="str">
            <v>Coordenador Tecnico Especialista(Leis Sociais = 49,11%)</v>
          </cell>
          <cell r="C1216" t="str">
            <v>mês</v>
          </cell>
          <cell r="D1216">
            <v>21173.62</v>
          </cell>
        </row>
        <row r="1217">
          <cell r="A1217">
            <v>312515</v>
          </cell>
          <cell r="B1217" t="str">
            <v>Cotador(Leis Sociais = 49,11%)</v>
          </cell>
          <cell r="C1217" t="str">
            <v>mês</v>
          </cell>
          <cell r="D1217">
            <v>5487.25</v>
          </cell>
        </row>
        <row r="1218">
          <cell r="A1218">
            <v>312516</v>
          </cell>
          <cell r="B1218" t="str">
            <v>Tecnico Nivel Superior (Leis Sociais = 49,11%)</v>
          </cell>
          <cell r="C1218" t="str">
            <v>mês</v>
          </cell>
          <cell r="D1218">
            <v>11846.79</v>
          </cell>
        </row>
        <row r="1219">
          <cell r="A1219">
            <v>312517</v>
          </cell>
          <cell r="B1219" t="str">
            <v>Engenheiro Pleno(Leis Sociais = 49,11%)</v>
          </cell>
          <cell r="C1219" t="str">
            <v>mês</v>
          </cell>
          <cell r="D1219">
            <v>17714.27</v>
          </cell>
        </row>
        <row r="1220">
          <cell r="A1220">
            <v>312518</v>
          </cell>
          <cell r="B1220" t="str">
            <v>Almoxarife(Leis Sociais = 49,11%)</v>
          </cell>
          <cell r="C1220" t="str">
            <v>mês</v>
          </cell>
          <cell r="D1220">
            <v>2277.42</v>
          </cell>
        </row>
        <row r="1221">
          <cell r="A1221">
            <v>312519</v>
          </cell>
          <cell r="B1221" t="str">
            <v>Mestre Obras Senior (Leis Sociais = 49,11%)</v>
          </cell>
          <cell r="C1221" t="str">
            <v>mês</v>
          </cell>
          <cell r="D1221">
            <v>4123.75</v>
          </cell>
        </row>
        <row r="1222">
          <cell r="A1222">
            <v>312520</v>
          </cell>
          <cell r="B1222" t="str">
            <v>Vigia (Leis Sociais = 49,11%)</v>
          </cell>
          <cell r="C1222" t="str">
            <v>mês</v>
          </cell>
          <cell r="D1222">
            <v>1674.16</v>
          </cell>
        </row>
        <row r="1223">
          <cell r="A1223">
            <v>312522</v>
          </cell>
          <cell r="B1223" t="str">
            <v>Encarregado de Turma (Leis Sociais = 49,11%)</v>
          </cell>
          <cell r="C1223" t="str">
            <v>mês</v>
          </cell>
          <cell r="D1223">
            <v>3172.11</v>
          </cell>
        </row>
        <row r="1224">
          <cell r="A1224">
            <v>3126</v>
          </cell>
          <cell r="B1224" t="str">
            <v>MÃO DE OBRA (MENSALISTAS - SEM DESONERAÇÃO - LEIS SOCIAIS=72,68%)</v>
          </cell>
          <cell r="C1224">
            <v>3126</v>
          </cell>
          <cell r="D1224">
            <v>3126</v>
          </cell>
        </row>
        <row r="1225">
          <cell r="A1225">
            <v>312601</v>
          </cell>
          <cell r="B1225" t="str">
            <v>Tecnico Segundo Grau -A-(Leis Sociais = 72,68%)</v>
          </cell>
          <cell r="C1225" t="str">
            <v>mês</v>
          </cell>
          <cell r="D1225">
            <v>6061.07</v>
          </cell>
        </row>
        <row r="1226">
          <cell r="A1226">
            <v>312602</v>
          </cell>
          <cell r="B1226" t="str">
            <v>Engenheiro Senior (Leis Sociais = 72,68%)</v>
          </cell>
          <cell r="C1226" t="str">
            <v>mês</v>
          </cell>
          <cell r="D1226">
            <v>22736.78</v>
          </cell>
        </row>
        <row r="1227">
          <cell r="A1227">
            <v>312603</v>
          </cell>
          <cell r="B1227" t="str">
            <v>Programador (Leis Sociais = 72,68%)</v>
          </cell>
          <cell r="C1227" t="str">
            <v>mês</v>
          </cell>
          <cell r="D1227">
            <v>9497.4</v>
          </cell>
        </row>
        <row r="1228">
          <cell r="A1228">
            <v>312604</v>
          </cell>
          <cell r="B1228" t="str">
            <v>Digitador - 6 Horas (Leis Sociais = 72,68%)</v>
          </cell>
          <cell r="C1228" t="str">
            <v>mês</v>
          </cell>
          <cell r="D1228">
            <v>2904.48</v>
          </cell>
        </row>
        <row r="1229">
          <cell r="A1229">
            <v>312605</v>
          </cell>
          <cell r="B1229" t="str">
            <v>Engenheiro Junior (Leis Sociais = 72,68%)</v>
          </cell>
          <cell r="C1229" t="str">
            <v>mês</v>
          </cell>
          <cell r="D1229">
            <v>16240.55</v>
          </cell>
        </row>
        <row r="1230">
          <cell r="A1230">
            <v>312606</v>
          </cell>
          <cell r="B1230" t="str">
            <v>Tecnico Segundo Grau -B (Leis Sociais = 72,68%)</v>
          </cell>
          <cell r="C1230" t="str">
            <v>mês</v>
          </cell>
          <cell r="D1230">
            <v>4843.67</v>
          </cell>
        </row>
        <row r="1231">
          <cell r="A1231">
            <v>312607</v>
          </cell>
          <cell r="B1231" t="str">
            <v>Tecnico Segundo Grau-C - (Leis Sociais = 72,68%)</v>
          </cell>
          <cell r="C1231" t="str">
            <v>mês</v>
          </cell>
          <cell r="D1231">
            <v>4386.07</v>
          </cell>
        </row>
        <row r="1232">
          <cell r="A1232">
            <v>312608</v>
          </cell>
          <cell r="B1232" t="str">
            <v>Gerente de Projeto (Leis Sociais = 72,68%)</v>
          </cell>
          <cell r="C1232" t="str">
            <v>mês</v>
          </cell>
          <cell r="D1232">
            <v>13140.95</v>
          </cell>
        </row>
        <row r="1233">
          <cell r="A1233">
            <v>312609</v>
          </cell>
          <cell r="B1233" t="str">
            <v>Analista de Sistemas (Leis Sociais = 72,68%)</v>
          </cell>
          <cell r="C1233" t="str">
            <v>mês</v>
          </cell>
          <cell r="D1233">
            <v>10792.5</v>
          </cell>
        </row>
        <row r="1234">
          <cell r="A1234">
            <v>312610</v>
          </cell>
          <cell r="B1234" t="str">
            <v>Analista de Desenvolvimento (Leis Sociais = 72,68%)</v>
          </cell>
          <cell r="C1234" t="str">
            <v>mês</v>
          </cell>
          <cell r="D1234">
            <v>10792.5</v>
          </cell>
        </row>
        <row r="1235">
          <cell r="A1235">
            <v>312611</v>
          </cell>
          <cell r="B1235" t="str">
            <v>Gerente Bd/Servidores/Redes (Leis Sociais = 72,68%)</v>
          </cell>
          <cell r="C1235" t="str">
            <v>mês</v>
          </cell>
          <cell r="D1235">
            <v>11086.06</v>
          </cell>
        </row>
        <row r="1236">
          <cell r="A1236">
            <v>312612</v>
          </cell>
          <cell r="B1236" t="str">
            <v>Designer Gráfico (Leis Sociais = 72,68%)</v>
          </cell>
          <cell r="C1236" t="str">
            <v>mês</v>
          </cell>
          <cell r="D1236">
            <v>10105.23</v>
          </cell>
        </row>
        <row r="1237">
          <cell r="A1237">
            <v>312613</v>
          </cell>
          <cell r="B1237" t="str">
            <v>Analista Sistemas/Suporte (Leis Sociais = 72,68%)</v>
          </cell>
          <cell r="C1237" t="str">
            <v>mês</v>
          </cell>
          <cell r="D1237">
            <v>10792.5</v>
          </cell>
        </row>
        <row r="1238">
          <cell r="A1238">
            <v>312614</v>
          </cell>
          <cell r="B1238" t="str">
            <v>Coordenador Tecnico Especialista (Leis Sociais = 72,68%)</v>
          </cell>
          <cell r="C1238" t="str">
            <v>mês</v>
          </cell>
          <cell r="D1238">
            <v>23173.66</v>
          </cell>
        </row>
        <row r="1239">
          <cell r="A1239">
            <v>312615</v>
          </cell>
          <cell r="B1239" t="str">
            <v>Cotador (Leis Sociais = 72,68%)</v>
          </cell>
          <cell r="C1239" t="str">
            <v>mês</v>
          </cell>
          <cell r="D1239">
            <v>6061.07</v>
          </cell>
        </row>
        <row r="1240">
          <cell r="A1240">
            <v>312616</v>
          </cell>
          <cell r="B1240" t="str">
            <v>Tecnico Nivel Superior (Leis Sociais = 72,68%)</v>
          </cell>
          <cell r="C1240" t="str">
            <v>mês</v>
          </cell>
          <cell r="D1240">
            <v>13063.24</v>
          </cell>
        </row>
        <row r="1241">
          <cell r="A1241">
            <v>312617</v>
          </cell>
          <cell r="B1241" t="str">
            <v>Engenheiro Pleno (Leis Sociais = 72,68%)</v>
          </cell>
          <cell r="C1241" t="str">
            <v>mês</v>
          </cell>
          <cell r="D1241">
            <v>19488.66</v>
          </cell>
        </row>
        <row r="1242">
          <cell r="A1242">
            <v>312618</v>
          </cell>
          <cell r="B1242" t="str">
            <v>Almoxarife (Leis Sociais = 72,68%)</v>
          </cell>
          <cell r="C1242" t="str">
            <v>mês</v>
          </cell>
          <cell r="D1242">
            <v>2637.41</v>
          </cell>
        </row>
        <row r="1243">
          <cell r="A1243">
            <v>312619</v>
          </cell>
          <cell r="B1243" t="str">
            <v>Mestre Obras Senior (Leis Sociais = 72,68%)</v>
          </cell>
          <cell r="C1243" t="str">
            <v>mês</v>
          </cell>
          <cell r="D1243">
            <v>4775.6000000000004</v>
          </cell>
        </row>
        <row r="1244">
          <cell r="A1244">
            <v>312620</v>
          </cell>
          <cell r="B1244" t="str">
            <v>Vigia (Leis Sociais = 72,68%)</v>
          </cell>
          <cell r="C1244" t="str">
            <v>mês</v>
          </cell>
          <cell r="D1244">
            <v>1938.8</v>
          </cell>
        </row>
        <row r="1245">
          <cell r="A1245">
            <v>312621</v>
          </cell>
          <cell r="B1245" t="str">
            <v>Aux Almoxarife (Leis Sociais = 72,68%)</v>
          </cell>
          <cell r="C1245" t="str">
            <v>mês</v>
          </cell>
          <cell r="D1245">
            <v>1938.8</v>
          </cell>
        </row>
        <row r="1246">
          <cell r="A1246">
            <v>312622</v>
          </cell>
          <cell r="B1246" t="str">
            <v>Encarregado de Turma (Leis Sociais = 72,68%)</v>
          </cell>
          <cell r="C1246" t="str">
            <v>mês</v>
          </cell>
          <cell r="D1246">
            <v>3673.53</v>
          </cell>
        </row>
      </sheetData>
      <sheetData sheetId="4">
        <row r="1">
          <cell r="A1" t="str">
            <v>DATA BASE</v>
          </cell>
          <cell r="B1" t="str">
            <v>JAN/21</v>
          </cell>
          <cell r="C1" t="str">
            <v>INSUMOS DER/IOPES</v>
          </cell>
          <cell r="D1">
            <v>3673.529296875</v>
          </cell>
        </row>
        <row r="2">
          <cell r="A2" t="str">
            <v>CÓD</v>
          </cell>
          <cell r="B2" t="str">
            <v>DESCRIÇÃO</v>
          </cell>
          <cell r="C2" t="str">
            <v>UND</v>
          </cell>
          <cell r="D2" t="str">
            <v>UNIT</v>
          </cell>
        </row>
        <row r="3">
          <cell r="A3">
            <v>10101</v>
          </cell>
          <cell r="B3" t="str">
            <v>AJUDANTE (AJUDANTE PRATICO - SINDUSCON)</v>
          </cell>
          <cell r="C3" t="str">
            <v>H</v>
          </cell>
          <cell r="D3">
            <v>15.08</v>
          </cell>
        </row>
        <row r="4">
          <cell r="A4">
            <v>10106</v>
          </cell>
          <cell r="B4" t="str">
            <v>AZULEJISTA (OFICIAL - SINDUSCON)</v>
          </cell>
          <cell r="C4" t="str">
            <v>H</v>
          </cell>
          <cell r="D4">
            <v>17.850000000000001</v>
          </cell>
        </row>
        <row r="5">
          <cell r="A5">
            <v>10108</v>
          </cell>
          <cell r="B5" t="str">
            <v>CALCETEIRO/PINTOR (OFICIAL - SINDUSCON)</v>
          </cell>
          <cell r="C5" t="str">
            <v>H</v>
          </cell>
          <cell r="D5">
            <v>17.850000000000001</v>
          </cell>
        </row>
        <row r="6">
          <cell r="A6">
            <v>10111</v>
          </cell>
          <cell r="B6" t="str">
            <v>CARPINTEIRO (OFICIAL - SINDUSCON)</v>
          </cell>
          <cell r="C6" t="str">
            <v>H</v>
          </cell>
          <cell r="D6">
            <v>17.850000000000001</v>
          </cell>
        </row>
        <row r="7">
          <cell r="A7">
            <v>10115</v>
          </cell>
          <cell r="B7" t="str">
            <v>ELETRICISTA (OFICIAL - SINDUSCON)</v>
          </cell>
          <cell r="C7" t="str">
            <v>H</v>
          </cell>
          <cell r="D7">
            <v>17.850000000000001</v>
          </cell>
        </row>
        <row r="8">
          <cell r="A8">
            <v>10117</v>
          </cell>
          <cell r="B8" t="str">
            <v>ELETROTECNICO MONTADOR - SINTRACONST</v>
          </cell>
          <cell r="C8" t="str">
            <v>H</v>
          </cell>
          <cell r="D8">
            <v>33.909999999999997</v>
          </cell>
        </row>
        <row r="9">
          <cell r="A9">
            <v>10118</v>
          </cell>
          <cell r="B9" t="str">
            <v>ENCANADOR - (OFICIAL - SINDUSCON)</v>
          </cell>
          <cell r="C9" t="str">
            <v>H</v>
          </cell>
          <cell r="D9">
            <v>17.850000000000001</v>
          </cell>
        </row>
        <row r="10">
          <cell r="A10">
            <v>10121</v>
          </cell>
          <cell r="B10" t="str">
            <v>ARMADOR (OFICIAL - SINDUSCON)</v>
          </cell>
          <cell r="C10" t="str">
            <v>H</v>
          </cell>
          <cell r="D10">
            <v>17.850000000000001</v>
          </cell>
        </row>
        <row r="11">
          <cell r="A11">
            <v>10124</v>
          </cell>
          <cell r="B11" t="str">
            <v>GRANITEIRO/MARMORISTA (OFICIAL - SINDUSCON)</v>
          </cell>
          <cell r="C11" t="str">
            <v>H</v>
          </cell>
          <cell r="D11">
            <v>17.850000000000001</v>
          </cell>
        </row>
        <row r="12">
          <cell r="A12">
            <v>10128</v>
          </cell>
          <cell r="B12" t="str">
            <v>LADRILHISTA - (OFICIAL - SINDUSCON)</v>
          </cell>
          <cell r="C12" t="str">
            <v>H</v>
          </cell>
          <cell r="D12">
            <v>17.850000000000001</v>
          </cell>
        </row>
        <row r="13">
          <cell r="A13">
            <v>10130</v>
          </cell>
          <cell r="B13" t="str">
            <v>MONTADOR (SINTRACONST)</v>
          </cell>
          <cell r="C13" t="str">
            <v>H</v>
          </cell>
          <cell r="D13">
            <v>27.27</v>
          </cell>
        </row>
        <row r="14">
          <cell r="A14">
            <v>10138</v>
          </cell>
          <cell r="B14" t="str">
            <v>PASTILHEIRO - (OFICIAL - SINDUSCON)</v>
          </cell>
          <cell r="C14" t="str">
            <v>H</v>
          </cell>
          <cell r="D14">
            <v>17.850000000000001</v>
          </cell>
        </row>
        <row r="15">
          <cell r="A15">
            <v>10139</v>
          </cell>
          <cell r="B15" t="str">
            <v>PEDREIRO - (OFICIAL - SINDUSCON)</v>
          </cell>
          <cell r="C15" t="str">
            <v>H</v>
          </cell>
          <cell r="D15">
            <v>17.850000000000001</v>
          </cell>
        </row>
        <row r="16">
          <cell r="A16">
            <v>10140</v>
          </cell>
          <cell r="B16" t="str">
            <v>PINTOR -(OFICIAL - SINDUSCON)</v>
          </cell>
          <cell r="C16" t="str">
            <v>H</v>
          </cell>
          <cell r="D16">
            <v>17.850000000000001</v>
          </cell>
        </row>
        <row r="17">
          <cell r="A17">
            <v>10146</v>
          </cell>
          <cell r="B17" t="str">
            <v>SERVENTE (AUXILIAR DE OBRAS - SINDUSCON)</v>
          </cell>
          <cell r="C17" t="str">
            <v>H</v>
          </cell>
          <cell r="D17">
            <v>13.12</v>
          </cell>
        </row>
        <row r="18">
          <cell r="A18">
            <v>10150</v>
          </cell>
          <cell r="B18" t="str">
            <v>TELHADISTA - (OFICIAL - SINDUSCON)</v>
          </cell>
          <cell r="C18" t="str">
            <v>H</v>
          </cell>
          <cell r="D18">
            <v>17.850000000000001</v>
          </cell>
        </row>
        <row r="19">
          <cell r="A19">
            <v>10209</v>
          </cell>
          <cell r="B19" t="str">
            <v>TOPOGRAFO - (TECNICO 2O GRAU NIVEL C)</v>
          </cell>
          <cell r="C19" t="str">
            <v>H</v>
          </cell>
          <cell r="D19">
            <v>29.71</v>
          </cell>
        </row>
        <row r="20">
          <cell r="A20">
            <v>10233</v>
          </cell>
          <cell r="B20" t="str">
            <v>NIVELADOR (SINTEC)</v>
          </cell>
          <cell r="C20" t="str">
            <v>H</v>
          </cell>
          <cell r="D20">
            <v>12.35</v>
          </cell>
        </row>
        <row r="21">
          <cell r="A21">
            <v>10235</v>
          </cell>
          <cell r="B21" t="str">
            <v>AUXILIAR DE CAMPO (SINTEC)</v>
          </cell>
          <cell r="C21" t="str">
            <v>H</v>
          </cell>
          <cell r="D21">
            <v>12.35</v>
          </cell>
        </row>
        <row r="22">
          <cell r="A22">
            <v>10260</v>
          </cell>
          <cell r="B22" t="str">
            <v>AJUDANTE MONTADOR ELETROMECÂNICO - (AJUDANTE DE MONTAGEM SINTRACONST)</v>
          </cell>
          <cell r="C22" t="str">
            <v>H</v>
          </cell>
          <cell r="D22">
            <v>13.92</v>
          </cell>
        </row>
        <row r="23">
          <cell r="A23">
            <v>10278</v>
          </cell>
          <cell r="B23" t="str">
            <v>MONTADOR DE ESTRUTURA - SINTRACONST</v>
          </cell>
          <cell r="C23" t="str">
            <v>H</v>
          </cell>
          <cell r="D23">
            <v>27.27</v>
          </cell>
        </row>
        <row r="24">
          <cell r="A24">
            <v>20356</v>
          </cell>
          <cell r="B24" t="str">
            <v>MOURAO RETO DE CONCRETO BASE 10X10CM H=2.50M</v>
          </cell>
          <cell r="C24" t="str">
            <v>UN</v>
          </cell>
          <cell r="D24">
            <v>39.33</v>
          </cell>
        </row>
        <row r="25">
          <cell r="A25">
            <v>20416</v>
          </cell>
          <cell r="B25" t="str">
            <v>CONCRETO USINADO FCK 30 MPA</v>
          </cell>
          <cell r="C25" t="str">
            <v>M3</v>
          </cell>
          <cell r="D25">
            <v>318.76</v>
          </cell>
        </row>
        <row r="26">
          <cell r="A26">
            <v>20463</v>
          </cell>
          <cell r="B26" t="str">
            <v>REJUNTE JUNTAPLUS FINA COR CINZA</v>
          </cell>
          <cell r="C26" t="str">
            <v>KG</v>
          </cell>
          <cell r="D26">
            <v>7.32</v>
          </cell>
        </row>
        <row r="27">
          <cell r="A27">
            <v>20468</v>
          </cell>
          <cell r="B27" t="str">
            <v>REJUNTE PORCELANATO QUARTZOLIT</v>
          </cell>
          <cell r="C27" t="str">
            <v>KG</v>
          </cell>
          <cell r="D27">
            <v>8.3000000000000007</v>
          </cell>
        </row>
        <row r="28">
          <cell r="A28">
            <v>20503</v>
          </cell>
          <cell r="B28" t="str">
            <v>AREIA LAVADA MEDIA</v>
          </cell>
          <cell r="C28" t="str">
            <v>M3</v>
          </cell>
          <cell r="D28">
            <v>65</v>
          </cell>
        </row>
        <row r="29">
          <cell r="A29">
            <v>20505</v>
          </cell>
          <cell r="B29" t="str">
            <v>CAL HIDRATADO P/ ARGAMASSA CH III</v>
          </cell>
          <cell r="C29" t="str">
            <v>KG</v>
          </cell>
          <cell r="D29">
            <v>0.78</v>
          </cell>
        </row>
        <row r="30">
          <cell r="A30">
            <v>20508</v>
          </cell>
          <cell r="B30" t="str">
            <v>CIMENTO PORTLAND CP III - 40</v>
          </cell>
          <cell r="C30" t="str">
            <v>KG</v>
          </cell>
          <cell r="D30">
            <v>0.43</v>
          </cell>
        </row>
        <row r="31">
          <cell r="A31">
            <v>20509</v>
          </cell>
          <cell r="B31" t="str">
            <v>CIMENTO BRANCO NAO ESTRUTURAL</v>
          </cell>
          <cell r="C31" t="str">
            <v>KG</v>
          </cell>
          <cell r="D31">
            <v>3.25</v>
          </cell>
        </row>
        <row r="32">
          <cell r="A32">
            <v>20510</v>
          </cell>
          <cell r="B32" t="str">
            <v>CIMENTO COLANTE INDUSTRIALIZADO AC I</v>
          </cell>
          <cell r="C32" t="str">
            <v>KG</v>
          </cell>
          <cell r="D32">
            <v>0.63</v>
          </cell>
        </row>
        <row r="33">
          <cell r="A33">
            <v>20514</v>
          </cell>
          <cell r="B33" t="str">
            <v>CONCRETO USINADO FCK 20 MPA</v>
          </cell>
          <cell r="C33" t="str">
            <v>M3</v>
          </cell>
          <cell r="D33">
            <v>292.98</v>
          </cell>
        </row>
        <row r="34">
          <cell r="A34">
            <v>20517</v>
          </cell>
          <cell r="B34" t="str">
            <v>BRITA 1</v>
          </cell>
          <cell r="C34" t="str">
            <v>M3</v>
          </cell>
          <cell r="D34">
            <v>90.03</v>
          </cell>
        </row>
        <row r="35">
          <cell r="A35">
            <v>20518</v>
          </cell>
          <cell r="B35" t="str">
            <v>BRITA 2</v>
          </cell>
          <cell r="C35" t="str">
            <v>M3</v>
          </cell>
          <cell r="D35">
            <v>90.03</v>
          </cell>
        </row>
        <row r="36">
          <cell r="A36">
            <v>20519</v>
          </cell>
          <cell r="B36" t="str">
            <v>BRITA 3</v>
          </cell>
          <cell r="C36" t="str">
            <v>M3</v>
          </cell>
          <cell r="D36">
            <v>90.03</v>
          </cell>
        </row>
        <row r="37">
          <cell r="A37">
            <v>20520</v>
          </cell>
          <cell r="B37" t="str">
            <v>BRITA 4</v>
          </cell>
          <cell r="C37" t="str">
            <v>M3</v>
          </cell>
          <cell r="D37">
            <v>90.03</v>
          </cell>
        </row>
        <row r="38">
          <cell r="A38">
            <v>20521</v>
          </cell>
          <cell r="B38" t="str">
            <v>PEDRA DE MAO (RACHAO)</v>
          </cell>
          <cell r="C38" t="str">
            <v>M3</v>
          </cell>
          <cell r="D38">
            <v>84.29</v>
          </cell>
        </row>
        <row r="39">
          <cell r="A39">
            <v>20522</v>
          </cell>
          <cell r="B39" t="str">
            <v>PEDRISCO</v>
          </cell>
          <cell r="C39" t="str">
            <v>M3</v>
          </cell>
          <cell r="D39">
            <v>114.62</v>
          </cell>
        </row>
        <row r="40">
          <cell r="A40">
            <v>20524</v>
          </cell>
          <cell r="B40" t="str">
            <v>PO DE PEDRA</v>
          </cell>
          <cell r="C40" t="str">
            <v>M3</v>
          </cell>
          <cell r="D40">
            <v>63.69</v>
          </cell>
        </row>
        <row r="41">
          <cell r="A41">
            <v>20553</v>
          </cell>
          <cell r="B41" t="str">
            <v>BRITA N.3 E 4</v>
          </cell>
          <cell r="C41" t="str">
            <v>M3</v>
          </cell>
          <cell r="D41">
            <v>90.03</v>
          </cell>
        </row>
        <row r="42">
          <cell r="A42">
            <v>20554</v>
          </cell>
          <cell r="B42" t="str">
            <v>BARRO PARA ATERRO</v>
          </cell>
          <cell r="C42" t="str">
            <v>M3</v>
          </cell>
          <cell r="D42">
            <v>40</v>
          </cell>
        </row>
        <row r="43">
          <cell r="A43">
            <v>20567</v>
          </cell>
          <cell r="B43" t="str">
            <v>CONCRETO USINADO FCK 25 MPA</v>
          </cell>
          <cell r="C43" t="str">
            <v>M3</v>
          </cell>
          <cell r="D43">
            <v>307.25</v>
          </cell>
        </row>
        <row r="44">
          <cell r="A44">
            <v>20571</v>
          </cell>
          <cell r="B44" t="str">
            <v>BRITA 1 E 2 (MEDIA)</v>
          </cell>
          <cell r="C44" t="str">
            <v>M3</v>
          </cell>
          <cell r="D44">
            <v>90.03</v>
          </cell>
        </row>
        <row r="45">
          <cell r="A45">
            <v>20572</v>
          </cell>
          <cell r="B45" t="str">
            <v>ARGAMASSA FINA PRE FABRICADA P/ ASSENT E REJUNTE DE PASTILHAS</v>
          </cell>
          <cell r="C45" t="str">
            <v>KG</v>
          </cell>
          <cell r="D45">
            <v>3.47</v>
          </cell>
        </row>
        <row r="46">
          <cell r="A46">
            <v>20578</v>
          </cell>
          <cell r="B46" t="str">
            <v>AREIA FINA</v>
          </cell>
          <cell r="C46" t="str">
            <v>M3</v>
          </cell>
          <cell r="D46">
            <v>90</v>
          </cell>
        </row>
        <row r="47">
          <cell r="A47">
            <v>20580</v>
          </cell>
          <cell r="B47" t="str">
            <v>AREIA PARA ATERRO</v>
          </cell>
          <cell r="C47" t="str">
            <v>M3</v>
          </cell>
          <cell r="D47">
            <v>55</v>
          </cell>
        </row>
        <row r="48">
          <cell r="A48">
            <v>20584</v>
          </cell>
          <cell r="B48" t="str">
            <v>ARGAMASSA PARA GRAUTEAMENTO TIPO SIKAGROUT</v>
          </cell>
          <cell r="C48" t="str">
            <v>KG</v>
          </cell>
          <cell r="D48">
            <v>1.37</v>
          </cell>
        </row>
        <row r="49">
          <cell r="A49">
            <v>20588</v>
          </cell>
          <cell r="B49" t="str">
            <v>REJUNTE PRE-FABRICADA</v>
          </cell>
          <cell r="C49" t="str">
            <v>KG</v>
          </cell>
          <cell r="D49">
            <v>7.32</v>
          </cell>
        </row>
        <row r="50">
          <cell r="A50">
            <v>20732</v>
          </cell>
          <cell r="B50" t="str">
            <v>ARGAM COLANTE FLEXIVEL AC III P/ ASSENT. PORCELANATO E PEDRAS (GRANITO E MÁRMORE)</v>
          </cell>
          <cell r="C50" t="str">
            <v>KG</v>
          </cell>
          <cell r="D50">
            <v>1.81</v>
          </cell>
        </row>
        <row r="51">
          <cell r="A51">
            <v>20746</v>
          </cell>
          <cell r="B51" t="str">
            <v>ARGAMASSA TIXOTROPICA SIKA MONOTOP 622 BR</v>
          </cell>
          <cell r="C51" t="str">
            <v>KG</v>
          </cell>
          <cell r="D51">
            <v>3.93</v>
          </cell>
        </row>
        <row r="52">
          <cell r="A52">
            <v>20910</v>
          </cell>
          <cell r="B52" t="str">
            <v>FORMICA BRANCA ACABAMENTO FROST 0,80MM</v>
          </cell>
          <cell r="C52" t="str">
            <v>M2</v>
          </cell>
          <cell r="D52">
            <v>31.98</v>
          </cell>
        </row>
        <row r="53">
          <cell r="A53">
            <v>20975</v>
          </cell>
          <cell r="B53" t="str">
            <v>PECA EM MADEIRA PINUS 10 X 2.5 CM (BRUTA)</v>
          </cell>
          <cell r="C53" t="str">
            <v>M</v>
          </cell>
          <cell r="D53">
            <v>4.45</v>
          </cell>
        </row>
        <row r="54">
          <cell r="A54">
            <v>20977</v>
          </cell>
          <cell r="B54" t="str">
            <v>PECA EM MADEIRA 7 X 2 CM (BRUTA)</v>
          </cell>
          <cell r="C54" t="str">
            <v>M</v>
          </cell>
          <cell r="D54">
            <v>4.1100000000000003</v>
          </cell>
        </row>
        <row r="55">
          <cell r="A55">
            <v>20982</v>
          </cell>
          <cell r="B55" t="str">
            <v>PECA EM MADEIRA 7X5CM (BRUTA)</v>
          </cell>
          <cell r="C55" t="str">
            <v>M</v>
          </cell>
          <cell r="D55">
            <v>7.62</v>
          </cell>
        </row>
        <row r="56">
          <cell r="A56">
            <v>20985</v>
          </cell>
          <cell r="B56" t="str">
            <v>SARRAFO DE MADEIRA PINUS 10 X 2.5CM</v>
          </cell>
          <cell r="C56" t="str">
            <v>M</v>
          </cell>
          <cell r="D56">
            <v>5.39</v>
          </cell>
        </row>
        <row r="57">
          <cell r="A57">
            <v>20987</v>
          </cell>
          <cell r="B57" t="str">
            <v>TABUA DE MADEIRA PINUS 30 X 2.5 CM (TAIPA DE 1ª)</v>
          </cell>
          <cell r="C57" t="str">
            <v>M2</v>
          </cell>
          <cell r="D57">
            <v>32.53</v>
          </cell>
        </row>
        <row r="58">
          <cell r="A58">
            <v>20988</v>
          </cell>
          <cell r="B58" t="str">
            <v>TABUA DE MADEIRA PINUS 30 X 2.5 CM</v>
          </cell>
          <cell r="C58" t="str">
            <v>M</v>
          </cell>
          <cell r="D58">
            <v>9.7100000000000009</v>
          </cell>
        </row>
        <row r="59">
          <cell r="A59">
            <v>21004</v>
          </cell>
          <cell r="B59" t="str">
            <v>CHAPA COMPENSADO NAVAL ESP. 10MM</v>
          </cell>
          <cell r="C59" t="str">
            <v>M2</v>
          </cell>
          <cell r="D59">
            <v>31.81</v>
          </cell>
        </row>
        <row r="60">
          <cell r="A60">
            <v>21005</v>
          </cell>
          <cell r="B60" t="str">
            <v>MADEIRA (PEROBA)</v>
          </cell>
          <cell r="C60" t="str">
            <v>M3</v>
          </cell>
          <cell r="D60">
            <v>3266.67</v>
          </cell>
        </row>
        <row r="61">
          <cell r="A61">
            <v>21009</v>
          </cell>
          <cell r="B61" t="str">
            <v>PONTALETE DE MADEIRA BRUTA DE 3ª 8.0 X 8.0 CM</v>
          </cell>
          <cell r="C61" t="str">
            <v>M</v>
          </cell>
          <cell r="D61">
            <v>5.0199999999999996</v>
          </cell>
        </row>
        <row r="62">
          <cell r="A62">
            <v>21018</v>
          </cell>
          <cell r="B62" t="str">
            <v>SARRAFO DE MADEIRA DE LEI 8 X 2.5 CM (BRUTA)</v>
          </cell>
          <cell r="C62" t="str">
            <v>M</v>
          </cell>
          <cell r="D62">
            <v>14.12</v>
          </cell>
        </row>
        <row r="63">
          <cell r="A63">
            <v>21023</v>
          </cell>
          <cell r="B63" t="str">
            <v>TACO P/ FIXACAO DE BATENTE/RODAPE 10X10X2,5 CM</v>
          </cell>
          <cell r="C63" t="str">
            <v>UN</v>
          </cell>
          <cell r="D63">
            <v>5.83</v>
          </cell>
        </row>
        <row r="64">
          <cell r="A64">
            <v>21028</v>
          </cell>
          <cell r="B64" t="str">
            <v>CHAPA COMPENSADO NAVAL ESP. 15 MM, DIM. 2.20 X 1.60 M</v>
          </cell>
          <cell r="C64" t="str">
            <v>FL</v>
          </cell>
          <cell r="D64">
            <v>148.51</v>
          </cell>
        </row>
        <row r="65">
          <cell r="A65">
            <v>21030</v>
          </cell>
          <cell r="B65" t="str">
            <v>CHAPA COMPENSADA RESINADA ESP. 6MM</v>
          </cell>
          <cell r="C65" t="str">
            <v>M2</v>
          </cell>
          <cell r="D65">
            <v>12.07</v>
          </cell>
        </row>
        <row r="66">
          <cell r="A66">
            <v>21031</v>
          </cell>
          <cell r="B66" t="str">
            <v>CHAPA COMPENSADA RESINADA ESP. 10MM</v>
          </cell>
          <cell r="C66" t="str">
            <v>M2</v>
          </cell>
          <cell r="D66">
            <v>20.14</v>
          </cell>
        </row>
        <row r="67">
          <cell r="A67">
            <v>21032</v>
          </cell>
          <cell r="B67" t="str">
            <v>CHAPA COMPENSADA RESINADA ESP. 12MM</v>
          </cell>
          <cell r="C67" t="str">
            <v>M2</v>
          </cell>
          <cell r="D67">
            <v>22.55</v>
          </cell>
        </row>
        <row r="68">
          <cell r="A68">
            <v>21033</v>
          </cell>
          <cell r="B68" t="str">
            <v>CHAPA COMPENSADA PLASTIFICADA ESP. 12MM</v>
          </cell>
          <cell r="C68" t="str">
            <v>M2</v>
          </cell>
          <cell r="D68">
            <v>35.79</v>
          </cell>
        </row>
        <row r="69">
          <cell r="A69">
            <v>21040</v>
          </cell>
          <cell r="B69" t="str">
            <v>PECA EM MADEIRA DE LEI 8.0 X 8.0 CM</v>
          </cell>
          <cell r="C69" t="str">
            <v>M</v>
          </cell>
          <cell r="D69">
            <v>31.5</v>
          </cell>
        </row>
        <row r="70">
          <cell r="A70">
            <v>21041</v>
          </cell>
          <cell r="B70" t="str">
            <v>PECA EM MADEIRA DE LEI 5.0 X 10.0 CM (APARELHADA)</v>
          </cell>
          <cell r="C70" t="str">
            <v>M</v>
          </cell>
          <cell r="D70">
            <v>29.87</v>
          </cell>
        </row>
        <row r="71">
          <cell r="A71">
            <v>21042</v>
          </cell>
          <cell r="B71" t="str">
            <v>PECA EM MADEIRA DE LEI 7.0 X 12.0 CM (APARELHADA)</v>
          </cell>
          <cell r="C71" t="str">
            <v>M</v>
          </cell>
          <cell r="D71">
            <v>47.67</v>
          </cell>
        </row>
        <row r="72">
          <cell r="A72">
            <v>21043</v>
          </cell>
          <cell r="B72" t="str">
            <v>PECA EM MADEIRA DE LEI 15.0 X 20.0 CM (APARELHADA)</v>
          </cell>
          <cell r="C72" t="str">
            <v>M</v>
          </cell>
          <cell r="D72">
            <v>218.93</v>
          </cell>
        </row>
        <row r="73">
          <cell r="A73">
            <v>21060</v>
          </cell>
          <cell r="B73" t="str">
            <v>RIPA EM MADEIRA DE LEI 1.5 X 5.0 CM</v>
          </cell>
          <cell r="C73" t="str">
            <v>M</v>
          </cell>
          <cell r="D73">
            <v>5.1100000000000003</v>
          </cell>
        </row>
        <row r="74">
          <cell r="A74">
            <v>21061</v>
          </cell>
          <cell r="B74" t="str">
            <v>RIPA EM MADEIRA DE LEI 1.5 X 4.0 CM</v>
          </cell>
          <cell r="C74" t="str">
            <v>M</v>
          </cell>
          <cell r="D74">
            <v>3.79</v>
          </cell>
        </row>
        <row r="75">
          <cell r="A75">
            <v>21085</v>
          </cell>
          <cell r="B75" t="str">
            <v>MADEIRA PARA TELHADO EM PARAJU</v>
          </cell>
          <cell r="C75" t="str">
            <v>M3</v>
          </cell>
          <cell r="D75">
            <v>3737.5</v>
          </cell>
        </row>
        <row r="76">
          <cell r="A76">
            <v>21089</v>
          </cell>
          <cell r="B76" t="str">
            <v>RIPA MADEIRA DE LEI DE 7 X 2 CM</v>
          </cell>
          <cell r="C76" t="str">
            <v>M</v>
          </cell>
          <cell r="D76">
            <v>12</v>
          </cell>
        </row>
        <row r="77">
          <cell r="A77">
            <v>21090</v>
          </cell>
          <cell r="B77" t="str">
            <v>FORMICA TIPO LOUSA ESCOLAR</v>
          </cell>
          <cell r="C77" t="str">
            <v>M2</v>
          </cell>
          <cell r="D77">
            <v>67.2</v>
          </cell>
        </row>
        <row r="78">
          <cell r="A78">
            <v>21091</v>
          </cell>
          <cell r="B78" t="str">
            <v>FORMICA LISA BRILHANTE</v>
          </cell>
          <cell r="C78" t="str">
            <v>M2</v>
          </cell>
          <cell r="D78">
            <v>30.63</v>
          </cell>
        </row>
        <row r="79">
          <cell r="A79">
            <v>21108</v>
          </cell>
          <cell r="B79" t="str">
            <v>TABUA EM MADEIRA DE LEI DE 20 CM DE LARGURA</v>
          </cell>
          <cell r="C79" t="str">
            <v>M</v>
          </cell>
          <cell r="D79">
            <v>41.34</v>
          </cell>
        </row>
        <row r="80">
          <cell r="A80">
            <v>21109</v>
          </cell>
          <cell r="B80" t="str">
            <v>ESCORA DE EUCALIPTO (COMP.=3.50M)</v>
          </cell>
          <cell r="C80" t="str">
            <v>DZ</v>
          </cell>
          <cell r="D80">
            <v>79.599999999999994</v>
          </cell>
        </row>
        <row r="81">
          <cell r="A81">
            <v>21111</v>
          </cell>
          <cell r="B81" t="str">
            <v>PECA EM MADEIRA E LEI 6X16CM (BRUTA)</v>
          </cell>
          <cell r="C81" t="str">
            <v>M</v>
          </cell>
          <cell r="D81">
            <v>60.28</v>
          </cell>
        </row>
        <row r="82">
          <cell r="A82">
            <v>21118</v>
          </cell>
          <cell r="B82" t="str">
            <v>PECA EM MADEIRA DE LEI 7X12CM (BRUTA)</v>
          </cell>
          <cell r="C82" t="str">
            <v>M</v>
          </cell>
          <cell r="D82">
            <v>41.14</v>
          </cell>
        </row>
        <row r="83">
          <cell r="A83">
            <v>21144</v>
          </cell>
          <cell r="B83" t="str">
            <v>PECA EM MADEIRA DE LEI 7X5CM (BRUTA)</v>
          </cell>
          <cell r="C83" t="str">
            <v>M</v>
          </cell>
          <cell r="D83">
            <v>20.85</v>
          </cell>
        </row>
        <row r="84">
          <cell r="A84">
            <v>21151</v>
          </cell>
          <cell r="B84" t="str">
            <v>PECA EM MADEIRA DE LEI 2X1 CM (BRUTA)</v>
          </cell>
          <cell r="C84" t="str">
            <v>M</v>
          </cell>
          <cell r="D84">
            <v>3.13</v>
          </cell>
        </row>
        <row r="85">
          <cell r="A85">
            <v>21170</v>
          </cell>
          <cell r="B85" t="str">
            <v>PECA EM MADEIRA DE LEI 8.5 X 2 CM (BRUTA)</v>
          </cell>
          <cell r="C85" t="str">
            <v>M</v>
          </cell>
          <cell r="D85">
            <v>10.34</v>
          </cell>
        </row>
        <row r="86">
          <cell r="A86">
            <v>21205</v>
          </cell>
          <cell r="B86" t="str">
            <v>ANDAIME MET TUBULAR FACHADA - LOCACAO (M/MÊS)</v>
          </cell>
          <cell r="C86" t="str">
            <v>M</v>
          </cell>
          <cell r="D86">
            <v>9.5</v>
          </cell>
        </row>
        <row r="87">
          <cell r="A87">
            <v>21211</v>
          </cell>
          <cell r="B87" t="str">
            <v>ANDAIME PARA FACHADA (LOCAÇÃO MENSAL)</v>
          </cell>
          <cell r="C87" t="str">
            <v>M2</v>
          </cell>
          <cell r="D87">
            <v>6.34</v>
          </cell>
        </row>
        <row r="88">
          <cell r="A88">
            <v>21305</v>
          </cell>
          <cell r="B88" t="str">
            <v>PECA DE MAD.DE LEI 5X7CM-APARELHADA</v>
          </cell>
          <cell r="C88" t="str">
            <v>M</v>
          </cell>
          <cell r="D88">
            <v>25.83</v>
          </cell>
        </row>
        <row r="89">
          <cell r="A89">
            <v>21368</v>
          </cell>
          <cell r="B89" t="str">
            <v>RIPA EM MADEIRA (MATERIAL DE 3ª) 5X2CM PINUS OU EQUIVALENTE</v>
          </cell>
          <cell r="C89" t="str">
            <v>M</v>
          </cell>
          <cell r="D89">
            <v>2.93</v>
          </cell>
        </row>
        <row r="90">
          <cell r="A90">
            <v>21516</v>
          </cell>
          <cell r="B90" t="str">
            <v>ACO CA-50 DE 6.3MM</v>
          </cell>
          <cell r="C90" t="str">
            <v>KG</v>
          </cell>
          <cell r="D90">
            <v>7.34</v>
          </cell>
        </row>
        <row r="91">
          <cell r="A91">
            <v>21517</v>
          </cell>
          <cell r="B91" t="str">
            <v>ACO CA-50 DE 8.0MM</v>
          </cell>
          <cell r="C91" t="str">
            <v>KG</v>
          </cell>
          <cell r="D91">
            <v>7.34</v>
          </cell>
        </row>
        <row r="92">
          <cell r="A92">
            <v>21521</v>
          </cell>
          <cell r="B92" t="str">
            <v>ACO CA-50 DE 20.0MM</v>
          </cell>
          <cell r="C92" t="str">
            <v>KG</v>
          </cell>
          <cell r="D92">
            <v>6.68</v>
          </cell>
        </row>
        <row r="93">
          <cell r="A93">
            <v>21532</v>
          </cell>
          <cell r="B93" t="str">
            <v>ACO CA-60 DE 5.0MM</v>
          </cell>
          <cell r="C93" t="str">
            <v>KG</v>
          </cell>
          <cell r="D93">
            <v>8.2899999999999991</v>
          </cell>
        </row>
        <row r="94">
          <cell r="A94">
            <v>21543</v>
          </cell>
          <cell r="B94" t="str">
            <v>TELA SOLDADA EM AÇO TIPO TELCON Q-138 P/ ARMADURA</v>
          </cell>
          <cell r="C94" t="str">
            <v>M2</v>
          </cell>
          <cell r="D94">
            <v>15.02</v>
          </cell>
        </row>
        <row r="95">
          <cell r="A95">
            <v>22001</v>
          </cell>
          <cell r="B95" t="str">
            <v>LAJE PRE-FABRICADA TRELIÇADA H=8CM - SOBRECARGA 200KG/M2 PARA FORRO - EXCLUSIVE CAPEAMENTO</v>
          </cell>
          <cell r="C95" t="str">
            <v>M2</v>
          </cell>
          <cell r="D95">
            <v>32.33</v>
          </cell>
        </row>
        <row r="96">
          <cell r="A96">
            <v>22002</v>
          </cell>
          <cell r="B96" t="str">
            <v>LAJE PRE-FABRICADA TRELIÇADA H= 8CM - SOBRECARGA 300 KG/M2 - PARA PISO - EXCLUSIVE CAPEAMENTO</v>
          </cell>
          <cell r="C96" t="str">
            <v>M2</v>
          </cell>
          <cell r="D96">
            <v>33.33</v>
          </cell>
        </row>
        <row r="97">
          <cell r="A97">
            <v>22502</v>
          </cell>
          <cell r="B97" t="str">
            <v>BLOCO DE CONCRETO 9 X 19 X 39CM - VEDACAO</v>
          </cell>
          <cell r="C97" t="str">
            <v>UN</v>
          </cell>
          <cell r="D97">
            <v>1.93</v>
          </cell>
        </row>
        <row r="98">
          <cell r="A98">
            <v>22504</v>
          </cell>
          <cell r="B98" t="str">
            <v>BLOCO DE CONCRETO 14 X 19 X 39CM - VEDACAO</v>
          </cell>
          <cell r="C98" t="str">
            <v>UN</v>
          </cell>
          <cell r="D98">
            <v>2.59</v>
          </cell>
        </row>
        <row r="99">
          <cell r="A99">
            <v>22505</v>
          </cell>
          <cell r="B99" t="str">
            <v>BLOCO DE CONCRETO 19 X 19 X 39CM - VEDACAO</v>
          </cell>
          <cell r="C99" t="str">
            <v>UN</v>
          </cell>
          <cell r="D99">
            <v>3.11</v>
          </cell>
        </row>
        <row r="100">
          <cell r="A100">
            <v>22507</v>
          </cell>
          <cell r="B100" t="str">
            <v>BLOCO DE CONCRETO 14 X 19 X 39CM - ESTRUTURAL</v>
          </cell>
          <cell r="C100" t="str">
            <v>UN</v>
          </cell>
          <cell r="D100">
            <v>2.76</v>
          </cell>
        </row>
        <row r="101">
          <cell r="A101">
            <v>22508</v>
          </cell>
          <cell r="B101" t="str">
            <v>BLOCO DE CONCRETO 19 X 19 X 39CM - ESTRUTURAL</v>
          </cell>
          <cell r="C101" t="str">
            <v>UN</v>
          </cell>
          <cell r="D101">
            <v>3.76</v>
          </cell>
        </row>
        <row r="102">
          <cell r="A102">
            <v>22548</v>
          </cell>
          <cell r="B102" t="str">
            <v>BLOCO DE CONCRETO 9 X 19 X 39 CM - ESTRUTURAL</v>
          </cell>
          <cell r="C102" t="str">
            <v>UN</v>
          </cell>
          <cell r="D102">
            <v>2</v>
          </cell>
        </row>
        <row r="103">
          <cell r="A103">
            <v>22585</v>
          </cell>
          <cell r="B103" t="str">
            <v>BLOCO CERÂMICO 10 FUROS 09X19X19CM - PRAÇA VITÓRIA</v>
          </cell>
          <cell r="C103" t="str">
            <v>UN</v>
          </cell>
          <cell r="D103">
            <v>1.1399999999999999</v>
          </cell>
        </row>
        <row r="104">
          <cell r="A104">
            <v>22586</v>
          </cell>
          <cell r="B104" t="str">
            <v>BLOCO CERÂMICO 10 FUROS 09X19X19CM - DA FABRICA</v>
          </cell>
          <cell r="C104" t="str">
            <v>UN</v>
          </cell>
          <cell r="D104">
            <v>0.7</v>
          </cell>
        </row>
        <row r="105">
          <cell r="A105">
            <v>23010</v>
          </cell>
          <cell r="B105" t="str">
            <v>COBOGO DE CONCRETO TIPO RETO 20 X 20 X 10 CM - 4 FUROS</v>
          </cell>
          <cell r="C105" t="str">
            <v>UN</v>
          </cell>
          <cell r="D105">
            <v>3.27</v>
          </cell>
        </row>
        <row r="106">
          <cell r="A106">
            <v>23015</v>
          </cell>
          <cell r="B106" t="str">
            <v>COBOGO DE CONCRETO TIPO RETO 10 X 40 X 40CM - 9 FUROS</v>
          </cell>
          <cell r="C106" t="str">
            <v>UN</v>
          </cell>
          <cell r="D106">
            <v>9.1999999999999993</v>
          </cell>
        </row>
        <row r="107">
          <cell r="A107">
            <v>23501</v>
          </cell>
          <cell r="B107" t="str">
            <v>DIVISORIA ESP.35MM MIOLO COLMEIA MOD PAINEL/PAINEL</v>
          </cell>
          <cell r="C107" t="str">
            <v>M2</v>
          </cell>
          <cell r="D107">
            <v>92.43</v>
          </cell>
        </row>
        <row r="108">
          <cell r="A108">
            <v>23503</v>
          </cell>
          <cell r="B108" t="str">
            <v>PORTA P/ DIVISORIA 80X210 CM, INC DOBR/FECH INTERN</v>
          </cell>
          <cell r="C108" t="str">
            <v>UN</v>
          </cell>
          <cell r="D108">
            <v>325</v>
          </cell>
        </row>
        <row r="109">
          <cell r="A109">
            <v>23522</v>
          </cell>
          <cell r="B109" t="str">
            <v>GRANITO CINZA ANDORINHA E = 3 CM POLIDO NOS DOIS LADOS</v>
          </cell>
          <cell r="C109" t="str">
            <v>M2</v>
          </cell>
          <cell r="D109">
            <v>281.33</v>
          </cell>
        </row>
        <row r="110">
          <cell r="A110">
            <v>24015</v>
          </cell>
          <cell r="B110" t="str">
            <v>SIKA 1</v>
          </cell>
          <cell r="C110" t="str">
            <v>KG</v>
          </cell>
          <cell r="D110">
            <v>5.59</v>
          </cell>
        </row>
        <row r="111">
          <cell r="A111">
            <v>24020</v>
          </cell>
          <cell r="B111" t="str">
            <v>SIKA TOP 107</v>
          </cell>
          <cell r="C111" t="str">
            <v>KG</v>
          </cell>
          <cell r="D111">
            <v>9.25</v>
          </cell>
        </row>
        <row r="112">
          <cell r="A112">
            <v>24029</v>
          </cell>
          <cell r="B112" t="str">
            <v>MANTA GEOTEXTIL DE POLIESTER BIDIM RT-16</v>
          </cell>
          <cell r="C112" t="str">
            <v>M2</v>
          </cell>
          <cell r="D112">
            <v>6.67</v>
          </cell>
        </row>
        <row r="113">
          <cell r="A113">
            <v>24034</v>
          </cell>
          <cell r="B113" t="str">
            <v>IMPERMEABILIZANTE PRETO FLEXIVEL IGOLFLEX OU EQUIVALENTE</v>
          </cell>
          <cell r="C113" t="str">
            <v>KG</v>
          </cell>
          <cell r="D113">
            <v>15.13</v>
          </cell>
        </row>
        <row r="114">
          <cell r="A114">
            <v>24035</v>
          </cell>
          <cell r="B114" t="str">
            <v>IMPERMEABILIZANTE ASFALTICO DISPERSO EM AGUA IGOL 2 - SIKA OU EQUIVALENTE</v>
          </cell>
          <cell r="C114" t="str">
            <v>KG</v>
          </cell>
          <cell r="D114">
            <v>15.26</v>
          </cell>
        </row>
        <row r="115">
          <cell r="A115">
            <v>24038</v>
          </cell>
          <cell r="B115" t="str">
            <v>SIKAFLEX 1A</v>
          </cell>
          <cell r="C115" t="str">
            <v>ML</v>
          </cell>
          <cell r="D115">
            <v>0.25</v>
          </cell>
        </row>
        <row r="116">
          <cell r="A116">
            <v>24042</v>
          </cell>
          <cell r="B116" t="str">
            <v>SIKA TOP 108 ARMATEC (INIBIDOR DE CORROSAO)</v>
          </cell>
          <cell r="C116" t="str">
            <v>KG</v>
          </cell>
          <cell r="D116">
            <v>25.25</v>
          </cell>
        </row>
        <row r="117">
          <cell r="A117">
            <v>24116</v>
          </cell>
          <cell r="B117" t="str">
            <v>LONA PLASTICA PRETA 80 MICRAS</v>
          </cell>
          <cell r="C117" t="str">
            <v>M2</v>
          </cell>
          <cell r="D117">
            <v>0.83</v>
          </cell>
        </row>
        <row r="118">
          <cell r="A118">
            <v>24130</v>
          </cell>
          <cell r="B118" t="str">
            <v>MANTA ASFALTICA 3MM TIPO III - APP (AREIA/POLIESTER/POLIESTER) NBR 9952, INCL. ARG. REGULAR. E PROTECAO</v>
          </cell>
          <cell r="C118" t="str">
            <v>M2</v>
          </cell>
          <cell r="D118">
            <v>175.03</v>
          </cell>
        </row>
        <row r="119">
          <cell r="A119">
            <v>24131</v>
          </cell>
          <cell r="B119" t="str">
            <v>MANTA ASFALTICA 4MM TIPO III - APP (AREIA/POLIESTER/POLIESTER) NBR 9952, INCL. ARG. REGULAR. E PROTECAO</v>
          </cell>
          <cell r="C119" t="str">
            <v>M2</v>
          </cell>
          <cell r="D119">
            <v>183.77</v>
          </cell>
        </row>
        <row r="120">
          <cell r="A120">
            <v>24145</v>
          </cell>
          <cell r="B120" t="str">
            <v>OXIPRIMER DA TEXSA OU EQUIVALENTE</v>
          </cell>
          <cell r="C120" t="str">
            <v>KG</v>
          </cell>
          <cell r="D120">
            <v>13.81</v>
          </cell>
        </row>
        <row r="121">
          <cell r="A121">
            <v>24184</v>
          </cell>
          <cell r="B121" t="str">
            <v>POLIURETANO FLEXIVEL BISNAGA 360G TEL 5905</v>
          </cell>
          <cell r="C121" t="str">
            <v>UN</v>
          </cell>
          <cell r="D121">
            <v>35.07</v>
          </cell>
        </row>
        <row r="122">
          <cell r="A122">
            <v>25513</v>
          </cell>
          <cell r="B122" t="str">
            <v>TELHA FIBROCIMENTO ONDULADA DE 6MM</v>
          </cell>
          <cell r="C122" t="str">
            <v>M2</v>
          </cell>
          <cell r="D122">
            <v>27.07</v>
          </cell>
        </row>
        <row r="123">
          <cell r="A123">
            <v>25514</v>
          </cell>
          <cell r="B123" t="str">
            <v>TELHA FIBROCIMENTO ONDULADA DE 8MM</v>
          </cell>
          <cell r="C123" t="str">
            <v>M2</v>
          </cell>
          <cell r="D123">
            <v>42.25</v>
          </cell>
        </row>
        <row r="124">
          <cell r="A124">
            <v>25532</v>
          </cell>
          <cell r="B124" t="str">
            <v>TELHA ALUMINIO TRAPEZOIDAL 0,5MM</v>
          </cell>
          <cell r="C124" t="str">
            <v>M2</v>
          </cell>
          <cell r="D124">
            <v>73.540000000000006</v>
          </cell>
        </row>
        <row r="125">
          <cell r="A125">
            <v>25568</v>
          </cell>
          <cell r="B125" t="str">
            <v>TELHA CERAMICA TIPO CAPA E CANAL PLAN - NATURAL</v>
          </cell>
          <cell r="C125" t="str">
            <v>M2</v>
          </cell>
          <cell r="D125">
            <v>34.33</v>
          </cell>
        </row>
        <row r="126">
          <cell r="A126">
            <v>25569</v>
          </cell>
          <cell r="B126" t="str">
            <v>TELHA CERAMICA TIPO CAPA E CANAL PLAN - NATURAL</v>
          </cell>
          <cell r="C126" t="str">
            <v>M2</v>
          </cell>
          <cell r="D126">
            <v>64.510000000000005</v>
          </cell>
        </row>
        <row r="127">
          <cell r="A127">
            <v>25570</v>
          </cell>
          <cell r="B127" t="str">
            <v>CUMEEIRA CERAMICA TIPO CAPA E CANAL NAT - FABRICA</v>
          </cell>
          <cell r="C127" t="str">
            <v>UN</v>
          </cell>
          <cell r="D127">
            <v>1.89</v>
          </cell>
        </row>
        <row r="128">
          <cell r="A128">
            <v>25571</v>
          </cell>
          <cell r="B128" t="str">
            <v>CUMEEIRA CERAMICA CAPA E CANAL NAT - PÇA VITORIA</v>
          </cell>
          <cell r="C128" t="str">
            <v>UN</v>
          </cell>
          <cell r="D128">
            <v>4.91</v>
          </cell>
        </row>
        <row r="129">
          <cell r="A129">
            <v>25592</v>
          </cell>
          <cell r="B129" t="str">
            <v>TELHA ONDULADA DE ALUMÍNIO ESP. 0.5 MM</v>
          </cell>
          <cell r="C129" t="str">
            <v>M2</v>
          </cell>
          <cell r="D129">
            <v>74.88</v>
          </cell>
        </row>
        <row r="130">
          <cell r="A130">
            <v>25617</v>
          </cell>
          <cell r="B130" t="str">
            <v>TELHA AL/ZINCO ONDULADA (GALVALUME) ESP. 0.43MM</v>
          </cell>
          <cell r="C130" t="str">
            <v>M2</v>
          </cell>
          <cell r="D130">
            <v>51.59</v>
          </cell>
        </row>
        <row r="131">
          <cell r="A131">
            <v>25841</v>
          </cell>
          <cell r="B131" t="str">
            <v>TELHA METALICA ONDULADA ACO GALVALUME ESP 0.5MM PRE PINTADA 1 FACE COR RAL 9003 (BRANCA) - PERFILOR, MULTI TELHAS, ISOESTE OU EQUIVALENTE</v>
          </cell>
          <cell r="C131" t="str">
            <v>M2</v>
          </cell>
          <cell r="D131">
            <v>68.040000000000006</v>
          </cell>
        </row>
        <row r="132">
          <cell r="A132">
            <v>25843</v>
          </cell>
          <cell r="B132" t="str">
            <v>TELHA METALICA EM ACO GALVALUME TRAPEZOIDAL 40 ESP. 0.50MM PRE-PINTADA NAS DUAS FACES - PERFILOR, ETERNIT, OU EQUIVALENTE</v>
          </cell>
          <cell r="C132" t="str">
            <v>M2</v>
          </cell>
          <cell r="D132">
            <v>70.88</v>
          </cell>
        </row>
        <row r="133">
          <cell r="A133">
            <v>26008</v>
          </cell>
          <cell r="B133" t="str">
            <v>RUFO EM ALUMINIO ESP. 0.5 MM LARGURA 30 CM</v>
          </cell>
          <cell r="C133" t="str">
            <v>M</v>
          </cell>
          <cell r="D133">
            <v>24.63</v>
          </cell>
        </row>
        <row r="134">
          <cell r="A134">
            <v>26015</v>
          </cell>
          <cell r="B134" t="str">
            <v>CUMEEIRA FIBROCIMENTO NORMAL (ONDULADA)</v>
          </cell>
          <cell r="C134" t="str">
            <v>M</v>
          </cell>
          <cell r="D134">
            <v>53.31</v>
          </cell>
        </row>
        <row r="135">
          <cell r="A135">
            <v>26040</v>
          </cell>
          <cell r="B135" t="str">
            <v>FITAS ANTI-CORROSIVAS PRETA PARA ASSENT TELHAS</v>
          </cell>
          <cell r="C135" t="str">
            <v>M</v>
          </cell>
          <cell r="D135">
            <v>2.87</v>
          </cell>
        </row>
        <row r="136">
          <cell r="A136">
            <v>26091</v>
          </cell>
          <cell r="B136" t="str">
            <v>CANTONEIRA ABAS IGUAIS DE FERRO ASTM A-36 - 1/8" X 1/2" X 1/2"</v>
          </cell>
          <cell r="C136" t="str">
            <v>M</v>
          </cell>
          <cell r="D136">
            <v>3.64</v>
          </cell>
        </row>
        <row r="137">
          <cell r="A137">
            <v>26503</v>
          </cell>
          <cell r="B137" t="str">
            <v>CONJUNTO VEDACAO ELASTICA</v>
          </cell>
          <cell r="C137" t="str">
            <v>UN</v>
          </cell>
          <cell r="D137">
            <v>0.57999999999999996</v>
          </cell>
        </row>
        <row r="138">
          <cell r="A138">
            <v>26506</v>
          </cell>
          <cell r="B138" t="str">
            <v>ARO EM METAL PARA BASQUETE</v>
          </cell>
          <cell r="C138" t="str">
            <v>UN</v>
          </cell>
          <cell r="D138">
            <v>167.95</v>
          </cell>
        </row>
        <row r="139">
          <cell r="A139">
            <v>26508</v>
          </cell>
          <cell r="B139" t="str">
            <v>CANTONEIRA ABAS IGUAIS DE FERRO ASTM A-36 - 1/8" X 3/4" X 3/4"</v>
          </cell>
          <cell r="C139" t="str">
            <v>M</v>
          </cell>
          <cell r="D139">
            <v>6.17</v>
          </cell>
        </row>
        <row r="140">
          <cell r="A140">
            <v>26512</v>
          </cell>
          <cell r="B140" t="str">
            <v>PARAFUSO PARA MADEIRA DE 80MM</v>
          </cell>
          <cell r="C140" t="str">
            <v>UN</v>
          </cell>
          <cell r="D140">
            <v>0.82</v>
          </cell>
        </row>
        <row r="141">
          <cell r="A141">
            <v>26517</v>
          </cell>
          <cell r="B141" t="str">
            <v>PARAFUSO COM ROSCA SOBERBA 8X110MM</v>
          </cell>
          <cell r="C141" t="str">
            <v>UN</v>
          </cell>
          <cell r="D141">
            <v>1.04</v>
          </cell>
        </row>
        <row r="142">
          <cell r="A142">
            <v>26546</v>
          </cell>
          <cell r="B142" t="str">
            <v>PARAFUSO S-8</v>
          </cell>
          <cell r="C142" t="str">
            <v>UN</v>
          </cell>
          <cell r="D142">
            <v>0.16</v>
          </cell>
        </row>
        <row r="143">
          <cell r="A143">
            <v>26548</v>
          </cell>
          <cell r="B143" t="str">
            <v>BUCHA PLASTICA COM PARAFUSO - 8MM</v>
          </cell>
          <cell r="C143" t="str">
            <v>UN</v>
          </cell>
          <cell r="D143">
            <v>0.27</v>
          </cell>
        </row>
        <row r="144">
          <cell r="A144">
            <v>26549</v>
          </cell>
          <cell r="B144" t="str">
            <v>BUCHA PLASTICA 8MM</v>
          </cell>
          <cell r="C144" t="str">
            <v>UN</v>
          </cell>
          <cell r="D144">
            <v>0.1</v>
          </cell>
        </row>
        <row r="145">
          <cell r="A145">
            <v>26550</v>
          </cell>
          <cell r="B145" t="str">
            <v>PARAFUSO CROMADO P/FIXACAO SANITARIOS</v>
          </cell>
          <cell r="C145" t="str">
            <v>UN</v>
          </cell>
          <cell r="D145">
            <v>8.17</v>
          </cell>
        </row>
        <row r="146">
          <cell r="A146">
            <v>26551</v>
          </cell>
          <cell r="B146" t="str">
            <v>PARAFUSO CROMADO D = 4 MM</v>
          </cell>
          <cell r="C146" t="str">
            <v>UN</v>
          </cell>
          <cell r="D146">
            <v>0.64</v>
          </cell>
        </row>
        <row r="147">
          <cell r="A147">
            <v>26552</v>
          </cell>
          <cell r="B147" t="str">
            <v>BUCHA PLASTICA S-7</v>
          </cell>
          <cell r="C147" t="str">
            <v>UN</v>
          </cell>
          <cell r="D147">
            <v>0.09</v>
          </cell>
        </row>
        <row r="148">
          <cell r="A148">
            <v>26554</v>
          </cell>
          <cell r="B148" t="str">
            <v>PORCA SEXTAVADA 1/4"</v>
          </cell>
          <cell r="C148" t="str">
            <v>UN</v>
          </cell>
          <cell r="D148">
            <v>0.09</v>
          </cell>
        </row>
        <row r="149">
          <cell r="A149">
            <v>26560</v>
          </cell>
          <cell r="B149" t="str">
            <v>PREGO - PRECO MEDIO DAS BITOLAS</v>
          </cell>
          <cell r="C149" t="str">
            <v>KG</v>
          </cell>
          <cell r="D149">
            <v>9.58</v>
          </cell>
        </row>
        <row r="150">
          <cell r="A150">
            <v>26563</v>
          </cell>
          <cell r="B150" t="str">
            <v>PREGO 12X12</v>
          </cell>
          <cell r="C150" t="str">
            <v>KG</v>
          </cell>
          <cell r="D150">
            <v>12.4</v>
          </cell>
        </row>
        <row r="151">
          <cell r="A151">
            <v>26566</v>
          </cell>
          <cell r="B151" t="str">
            <v>PREGO 15X15</v>
          </cell>
          <cell r="C151" t="str">
            <v>KG</v>
          </cell>
          <cell r="D151">
            <v>10.39</v>
          </cell>
        </row>
        <row r="152">
          <cell r="A152">
            <v>26569</v>
          </cell>
          <cell r="B152" t="str">
            <v>PREGO 18X27</v>
          </cell>
          <cell r="C152" t="str">
            <v>KG</v>
          </cell>
          <cell r="D152">
            <v>8.7799999999999994</v>
          </cell>
        </row>
        <row r="153">
          <cell r="A153">
            <v>26570</v>
          </cell>
          <cell r="B153" t="str">
            <v>PREGO 18X30</v>
          </cell>
          <cell r="C153" t="str">
            <v>KG</v>
          </cell>
          <cell r="D153">
            <v>8.7799999999999994</v>
          </cell>
        </row>
        <row r="154">
          <cell r="A154">
            <v>26573</v>
          </cell>
          <cell r="B154" t="str">
            <v>PREGO 18X27 GALVANIZADO</v>
          </cell>
          <cell r="C154" t="str">
            <v>KG</v>
          </cell>
          <cell r="D154">
            <v>12.4</v>
          </cell>
        </row>
        <row r="155">
          <cell r="A155">
            <v>26581</v>
          </cell>
          <cell r="B155" t="str">
            <v>GRAMPO P/ CERCA GALVANIZADO</v>
          </cell>
          <cell r="C155" t="str">
            <v>KG</v>
          </cell>
          <cell r="D155">
            <v>9.98</v>
          </cell>
        </row>
        <row r="156">
          <cell r="A156">
            <v>26588</v>
          </cell>
          <cell r="B156" t="str">
            <v>PARAFUSO PARA BUCHA S-5</v>
          </cell>
          <cell r="C156" t="str">
            <v>UN</v>
          </cell>
          <cell r="D156">
            <v>0.09</v>
          </cell>
        </row>
        <row r="157">
          <cell r="A157">
            <v>26589</v>
          </cell>
          <cell r="B157" t="str">
            <v>PARAFUSO PARA BUCHA PLASTICA N.7</v>
          </cell>
          <cell r="C157" t="str">
            <v>UN</v>
          </cell>
          <cell r="D157">
            <v>0.13</v>
          </cell>
        </row>
        <row r="158">
          <cell r="A158">
            <v>26591</v>
          </cell>
          <cell r="B158" t="str">
            <v>BUCHA PLASTICA S-5</v>
          </cell>
          <cell r="C158" t="str">
            <v>UN</v>
          </cell>
          <cell r="D158">
            <v>0.06</v>
          </cell>
        </row>
        <row r="159">
          <cell r="A159">
            <v>26592</v>
          </cell>
          <cell r="B159" t="str">
            <v>BUCHA PLASTICA S-8</v>
          </cell>
          <cell r="C159" t="str">
            <v>UN</v>
          </cell>
          <cell r="D159">
            <v>0.1</v>
          </cell>
        </row>
        <row r="160">
          <cell r="A160">
            <v>26607</v>
          </cell>
          <cell r="B160" t="str">
            <v>PARAFUSO SEXTAVADO COM PORCA E ARRUELA 3/8" X 11/2" - ZINCADO</v>
          </cell>
          <cell r="C160" t="str">
            <v>UN</v>
          </cell>
          <cell r="D160">
            <v>0.74</v>
          </cell>
        </row>
        <row r="161">
          <cell r="A161">
            <v>26610</v>
          </cell>
          <cell r="B161" t="str">
            <v>CONJUNTO FIXACAO P/ TELHA DE ALUMINIO TRAPEZOIDAL</v>
          </cell>
          <cell r="C161" t="str">
            <v>UN</v>
          </cell>
          <cell r="D161">
            <v>0.3</v>
          </cell>
        </row>
        <row r="162">
          <cell r="A162">
            <v>26612</v>
          </cell>
          <cell r="B162" t="str">
            <v>PARAFUSO COM BUCHA S-10</v>
          </cell>
          <cell r="C162" t="str">
            <v>UN</v>
          </cell>
          <cell r="D162">
            <v>0.59</v>
          </cell>
        </row>
        <row r="163">
          <cell r="A163">
            <v>26617</v>
          </cell>
          <cell r="B163" t="str">
            <v>BARRA CHATA DE FERRO ASTM A-36 1/4" X 2"</v>
          </cell>
          <cell r="C163" t="str">
            <v>M</v>
          </cell>
          <cell r="D163">
            <v>17.18</v>
          </cell>
        </row>
        <row r="164">
          <cell r="A164">
            <v>26618</v>
          </cell>
          <cell r="B164" t="str">
            <v>PARAFUSO GALV. C/PORCA E ARRUELA 16MM X 200MM</v>
          </cell>
          <cell r="C164" t="str">
            <v>UN</v>
          </cell>
          <cell r="D164">
            <v>9.3000000000000007</v>
          </cell>
        </row>
        <row r="165">
          <cell r="A165">
            <v>26648</v>
          </cell>
          <cell r="B165" t="str">
            <v>BUCHA DE NYLON N.º8 REF.: TEL-5308</v>
          </cell>
          <cell r="C165" t="str">
            <v>UN</v>
          </cell>
          <cell r="D165">
            <v>0.18</v>
          </cell>
        </row>
        <row r="166">
          <cell r="A166">
            <v>26664</v>
          </cell>
          <cell r="B166" t="str">
            <v>BUCHA PLASTICA COM PARAFUSO - 6MM</v>
          </cell>
          <cell r="C166" t="str">
            <v>UN</v>
          </cell>
          <cell r="D166">
            <v>0.23</v>
          </cell>
        </row>
        <row r="167">
          <cell r="A167">
            <v>26668</v>
          </cell>
          <cell r="B167" t="str">
            <v>CANTONEIRA FERRO CROMADO,PEQ. P/DIVISÓRIA GRANITO OU MARMORE ESP 3CM</v>
          </cell>
          <cell r="C167" t="str">
            <v>UN</v>
          </cell>
          <cell r="D167">
            <v>38.840000000000003</v>
          </cell>
        </row>
        <row r="168">
          <cell r="A168">
            <v>26669</v>
          </cell>
          <cell r="B168" t="str">
            <v>PARAFUSO FERRO CROMADO, ROSCA COM DUAS CABEÇAS P/ DIVISÓRIA</v>
          </cell>
          <cell r="C168" t="str">
            <v>UN</v>
          </cell>
          <cell r="D168">
            <v>6.19</v>
          </cell>
        </row>
        <row r="169">
          <cell r="A169">
            <v>26670</v>
          </cell>
          <cell r="B169" t="str">
            <v>DOBRADICA FERRO CROMADO P/PORTA DE DIVISORIA DE MARMORE OU GRANITO ESP 3CM</v>
          </cell>
          <cell r="C169" t="str">
            <v>UN</v>
          </cell>
          <cell r="D169">
            <v>75.09</v>
          </cell>
        </row>
        <row r="170">
          <cell r="A170">
            <v>26671</v>
          </cell>
          <cell r="B170" t="str">
            <v>BATENTE FERRO CROMADO P/PORTA DE DIVISORIA DE MARMORE OU GRANITO ESP 3CM</v>
          </cell>
          <cell r="C170" t="str">
            <v>UN</v>
          </cell>
          <cell r="D170">
            <v>49.06</v>
          </cell>
        </row>
        <row r="171">
          <cell r="A171">
            <v>26675</v>
          </cell>
          <cell r="B171" t="str">
            <v>PARAFUSO COM BUCHA S8</v>
          </cell>
          <cell r="C171" t="str">
            <v>UN</v>
          </cell>
          <cell r="D171">
            <v>0.34</v>
          </cell>
        </row>
        <row r="172">
          <cell r="A172">
            <v>26678</v>
          </cell>
          <cell r="B172" t="str">
            <v>CONJUNTO P/ FIXAÇÃO TELHA ALUMINIO ONDULADA</v>
          </cell>
          <cell r="C172" t="str">
            <v>UN</v>
          </cell>
          <cell r="D172">
            <v>0.3</v>
          </cell>
        </row>
        <row r="173">
          <cell r="A173">
            <v>26714</v>
          </cell>
          <cell r="B173" t="str">
            <v>PARAFUSO DE MAQ FERRO GALVANIZADO D= 16 X 100MM</v>
          </cell>
          <cell r="C173" t="str">
            <v>UN</v>
          </cell>
          <cell r="D173">
            <v>3.94</v>
          </cell>
        </row>
        <row r="174">
          <cell r="A174">
            <v>26877</v>
          </cell>
          <cell r="B174" t="str">
            <v>PARAFUSO AUTOATARRACHANTE DIM 4.2X32MM REF TEL5333</v>
          </cell>
          <cell r="C174" t="str">
            <v>UN</v>
          </cell>
          <cell r="D174">
            <v>0.41</v>
          </cell>
        </row>
        <row r="175">
          <cell r="A175">
            <v>26879</v>
          </cell>
          <cell r="B175" t="str">
            <v>ARRUELA LISA ACO INOX 1/4" - TEL-5303</v>
          </cell>
          <cell r="C175" t="str">
            <v>UN</v>
          </cell>
          <cell r="D175">
            <v>0.3</v>
          </cell>
        </row>
        <row r="176">
          <cell r="A176">
            <v>26894</v>
          </cell>
          <cell r="B176" t="str">
            <v>BUCHA DE NYLON N.º6 REF.: TEL-5306</v>
          </cell>
          <cell r="C176" t="str">
            <v>UN</v>
          </cell>
          <cell r="D176">
            <v>0.1</v>
          </cell>
        </row>
        <row r="177">
          <cell r="A177">
            <v>26972</v>
          </cell>
          <cell r="B177" t="str">
            <v>CONJ PARAFUSO, PORCA E ARRUELA LATAO 1/2 X 2"</v>
          </cell>
          <cell r="C177" t="str">
            <v>UN</v>
          </cell>
          <cell r="D177">
            <v>18.8</v>
          </cell>
        </row>
        <row r="178">
          <cell r="A178">
            <v>27002</v>
          </cell>
          <cell r="B178" t="str">
            <v>ARAME GALVANIZADO N.10 BWG</v>
          </cell>
          <cell r="C178" t="str">
            <v>KG</v>
          </cell>
          <cell r="D178">
            <v>9.08</v>
          </cell>
        </row>
        <row r="179">
          <cell r="A179">
            <v>27003</v>
          </cell>
          <cell r="B179" t="str">
            <v>ARAME GALVANIZADO N.12 BWG</v>
          </cell>
          <cell r="C179" t="str">
            <v>KG</v>
          </cell>
          <cell r="D179">
            <v>9.26</v>
          </cell>
        </row>
        <row r="180">
          <cell r="A180">
            <v>27004</v>
          </cell>
          <cell r="B180" t="str">
            <v>ARAME GALVANIZADO N.14 BWG</v>
          </cell>
          <cell r="C180" t="str">
            <v>KG</v>
          </cell>
          <cell r="D180">
            <v>11.32</v>
          </cell>
        </row>
        <row r="181">
          <cell r="A181">
            <v>27005</v>
          </cell>
          <cell r="B181" t="str">
            <v>ARAME GALVANIZADO N.16 BWG</v>
          </cell>
          <cell r="C181" t="str">
            <v>KG</v>
          </cell>
          <cell r="D181">
            <v>13.22</v>
          </cell>
        </row>
        <row r="182">
          <cell r="A182">
            <v>27006</v>
          </cell>
          <cell r="B182" t="str">
            <v>ARAME GALVANIZADO N.18 BWG</v>
          </cell>
          <cell r="C182" t="str">
            <v>KG</v>
          </cell>
          <cell r="D182">
            <v>14.12</v>
          </cell>
        </row>
        <row r="183">
          <cell r="A183">
            <v>27010</v>
          </cell>
          <cell r="B183" t="str">
            <v>ARAME RECOZIDO N.18 BWG</v>
          </cell>
          <cell r="C183" t="str">
            <v>KG</v>
          </cell>
          <cell r="D183">
            <v>8.4</v>
          </cell>
        </row>
        <row r="184">
          <cell r="A184">
            <v>27020</v>
          </cell>
          <cell r="B184" t="str">
            <v>ARAME GALVANIZADO N.14 AWG</v>
          </cell>
          <cell r="C184" t="str">
            <v>M</v>
          </cell>
          <cell r="D184">
            <v>0.28999999999999998</v>
          </cell>
        </row>
        <row r="185">
          <cell r="A185">
            <v>27022</v>
          </cell>
          <cell r="B185" t="str">
            <v>ARAME FARPADO GALVANIZAD FIO 16BWG</v>
          </cell>
          <cell r="C185" t="str">
            <v>M</v>
          </cell>
          <cell r="D185">
            <v>0.52</v>
          </cell>
        </row>
        <row r="186">
          <cell r="A186">
            <v>27504</v>
          </cell>
          <cell r="B186" t="str">
            <v>MOURAO CONCRETO CURVO SECAO "T" H=3,20M</v>
          </cell>
          <cell r="C186" t="str">
            <v>UN</v>
          </cell>
          <cell r="D186">
            <v>51</v>
          </cell>
        </row>
        <row r="187">
          <cell r="A187">
            <v>27520</v>
          </cell>
          <cell r="B187" t="str">
            <v>TELA ARAME GALV. MALHA # 2" LOSANGULAR - FIO N.16 BWG</v>
          </cell>
          <cell r="C187" t="str">
            <v>M2</v>
          </cell>
          <cell r="D187">
            <v>13.21</v>
          </cell>
        </row>
        <row r="188">
          <cell r="A188">
            <v>27532</v>
          </cell>
          <cell r="B188" t="str">
            <v>TELA DE ARAME GALVANIZADO DE 1" FIO N.10 BWG</v>
          </cell>
          <cell r="C188" t="str">
            <v>M2</v>
          </cell>
          <cell r="D188">
            <v>71.88</v>
          </cell>
        </row>
        <row r="189">
          <cell r="A189">
            <v>27546</v>
          </cell>
          <cell r="B189" t="str">
            <v>TELA DE ARAME GALV. MALHA # 2" LOSANGULAR - FIO N.12 BWG - REVEST EM PVC</v>
          </cell>
          <cell r="C189" t="str">
            <v>M2</v>
          </cell>
          <cell r="D189">
            <v>39.68</v>
          </cell>
        </row>
        <row r="190">
          <cell r="A190">
            <v>27602</v>
          </cell>
          <cell r="B190" t="str">
            <v>TELA ARAME GALV. MALHA # 3" LOSANGULAR - FIO N. 12 BWG - REVEST EM PVC</v>
          </cell>
          <cell r="C190" t="str">
            <v>M2</v>
          </cell>
          <cell r="D190">
            <v>28.11</v>
          </cell>
        </row>
        <row r="191">
          <cell r="A191">
            <v>27666</v>
          </cell>
          <cell r="B191" t="str">
            <v>TELA ARAME GALV. MALHA # 1" QUADRADA - FIO N.12 BWG</v>
          </cell>
          <cell r="C191" t="str">
            <v>M2</v>
          </cell>
          <cell r="D191">
            <v>48.74</v>
          </cell>
        </row>
        <row r="192">
          <cell r="A192">
            <v>27676</v>
          </cell>
          <cell r="B192" t="str">
            <v>TELA ARAME GALV CORRUGADA "QUEBRA CHAMA" MALHA 3MM QUADRADA</v>
          </cell>
          <cell r="C192" t="str">
            <v>M2</v>
          </cell>
          <cell r="D192">
            <v>48.77</v>
          </cell>
        </row>
        <row r="193">
          <cell r="A193">
            <v>27677</v>
          </cell>
          <cell r="B193" t="str">
            <v>TELA MOSQUITEIRO EM NYLON MALHA 14 ABERTURA 1,5MM</v>
          </cell>
          <cell r="C193" t="str">
            <v>M2</v>
          </cell>
          <cell r="D193">
            <v>9.17</v>
          </cell>
        </row>
        <row r="194">
          <cell r="A194">
            <v>27678</v>
          </cell>
          <cell r="B194" t="str">
            <v>TELA MOSQUITEIRO ARAME GALV. MALHA # 18 FIO 32 QUADRADA</v>
          </cell>
          <cell r="C194" t="str">
            <v>M2</v>
          </cell>
          <cell r="D194">
            <v>43</v>
          </cell>
        </row>
        <row r="195">
          <cell r="A195">
            <v>27679</v>
          </cell>
          <cell r="B195" t="str">
            <v>TELA ARAME GALV. MALHA # 1/2" QUADRADA - FIO N.12 BWG</v>
          </cell>
          <cell r="C195" t="str">
            <v>M2</v>
          </cell>
          <cell r="D195">
            <v>99.58</v>
          </cell>
        </row>
        <row r="196">
          <cell r="A196">
            <v>27680</v>
          </cell>
          <cell r="B196" t="str">
            <v>TELA ARAME GALV. MALHA # 3/4" QUADRADA - FIO N.12 BWG</v>
          </cell>
          <cell r="C196" t="str">
            <v>M2</v>
          </cell>
          <cell r="D196">
            <v>56.48</v>
          </cell>
        </row>
        <row r="197">
          <cell r="A197">
            <v>28001</v>
          </cell>
          <cell r="B197" t="str">
            <v>BOMBEAMENTO DE CONCRETO</v>
          </cell>
          <cell r="C197" t="str">
            <v>M3</v>
          </cell>
          <cell r="D197">
            <v>35</v>
          </cell>
        </row>
        <row r="198">
          <cell r="A198">
            <v>28004</v>
          </cell>
          <cell r="B198" t="str">
            <v>TABULEIRO MARMORE BRANCO E GRANITO PRETO 40X40CM</v>
          </cell>
          <cell r="C198" t="str">
            <v>UN</v>
          </cell>
          <cell r="D198">
            <v>57.07</v>
          </cell>
        </row>
        <row r="199">
          <cell r="A199">
            <v>28005</v>
          </cell>
          <cell r="B199" t="str">
            <v>COLA BRANCA "PVA" CASCOLA/FORMICA/MUNDIAL/EQUIVALENTE</v>
          </cell>
          <cell r="C199" t="str">
            <v>KG</v>
          </cell>
          <cell r="D199">
            <v>19.309999999999999</v>
          </cell>
        </row>
        <row r="200">
          <cell r="A200">
            <v>28008</v>
          </cell>
          <cell r="B200" t="str">
            <v>DESMOLDANTE PARA FORMAS</v>
          </cell>
          <cell r="C200" t="str">
            <v>L</v>
          </cell>
          <cell r="D200">
            <v>10.66</v>
          </cell>
        </row>
        <row r="201">
          <cell r="A201">
            <v>28028</v>
          </cell>
          <cell r="B201" t="str">
            <v>MOLDURA CANTONEIRA ALUMINIO PERFIL L 3/4"X3/4X1/8"</v>
          </cell>
          <cell r="C201" t="str">
            <v>M</v>
          </cell>
          <cell r="D201">
            <v>7.51</v>
          </cell>
        </row>
        <row r="202">
          <cell r="A202">
            <v>28056</v>
          </cell>
          <cell r="B202" t="str">
            <v>JUNTA PLASTICA DE 17 X 3 MM</v>
          </cell>
          <cell r="C202" t="str">
            <v>M</v>
          </cell>
          <cell r="D202">
            <v>1.83</v>
          </cell>
        </row>
        <row r="203">
          <cell r="A203">
            <v>28067</v>
          </cell>
          <cell r="B203" t="str">
            <v>CABO ACO GALV. SM 6X7-AF 6,4MM (1/4")</v>
          </cell>
          <cell r="C203" t="str">
            <v>M</v>
          </cell>
          <cell r="D203">
            <v>6.36</v>
          </cell>
        </row>
        <row r="204">
          <cell r="A204">
            <v>28068</v>
          </cell>
          <cell r="B204" t="str">
            <v>BARRA CHATA DE FERRO ASTM A-36 3/16" X 1"</v>
          </cell>
          <cell r="C204" t="str">
            <v>M</v>
          </cell>
          <cell r="D204">
            <v>5.94</v>
          </cell>
        </row>
        <row r="205">
          <cell r="A205">
            <v>28088</v>
          </cell>
          <cell r="B205" t="str">
            <v>COLA PARA FORMICA</v>
          </cell>
          <cell r="C205" t="str">
            <v>L</v>
          </cell>
          <cell r="D205">
            <v>28.59</v>
          </cell>
        </row>
        <row r="206">
          <cell r="A206">
            <v>28125</v>
          </cell>
          <cell r="B206" t="str">
            <v>BARRA CHATA DE FERRO ASTM A-36 1/4" X 1"</v>
          </cell>
          <cell r="C206" t="str">
            <v>M</v>
          </cell>
          <cell r="D206">
            <v>8.56</v>
          </cell>
        </row>
        <row r="207">
          <cell r="A207">
            <v>28270</v>
          </cell>
          <cell r="B207" t="str">
            <v>FILETE EM ISOPOR 2X1CM</v>
          </cell>
          <cell r="C207" t="str">
            <v>M</v>
          </cell>
          <cell r="D207">
            <v>0.16</v>
          </cell>
        </row>
        <row r="208">
          <cell r="A208">
            <v>29028</v>
          </cell>
          <cell r="B208" t="str">
            <v>CILINDRO DE GAS DE COZINHA 45 KG</v>
          </cell>
          <cell r="C208" t="str">
            <v>UN</v>
          </cell>
          <cell r="D208">
            <v>577.07000000000005</v>
          </cell>
        </row>
        <row r="209">
          <cell r="A209">
            <v>29050</v>
          </cell>
          <cell r="B209" t="str">
            <v>DUREPOX (250G)</v>
          </cell>
          <cell r="C209" t="str">
            <v>UN</v>
          </cell>
          <cell r="D209">
            <v>15.87</v>
          </cell>
        </row>
        <row r="210">
          <cell r="A210">
            <v>29093</v>
          </cell>
          <cell r="B210" t="str">
            <v>PARAF. INOX SEXT. M6X45MM, BUCHA N.8, ARRUELA 1/4"</v>
          </cell>
          <cell r="C210" t="str">
            <v>UN</v>
          </cell>
          <cell r="D210">
            <v>1.51</v>
          </cell>
        </row>
        <row r="211">
          <cell r="A211">
            <v>29094</v>
          </cell>
          <cell r="B211" t="str">
            <v>FIXADOR UNIV SPDA ESTANH TEL-5024 P/CABO 16 A 70MM</v>
          </cell>
          <cell r="C211" t="str">
            <v>UN</v>
          </cell>
          <cell r="D211">
            <v>19.899999999999999</v>
          </cell>
        </row>
        <row r="212">
          <cell r="A212">
            <v>29337</v>
          </cell>
          <cell r="B212" t="str">
            <v>SELANTE A BASE DE POLIURETANO SIKAFLEX UNIVERSAL OU EQUIVALENTE (CARTUCHO COM 300ML)</v>
          </cell>
          <cell r="C212" t="str">
            <v>UN</v>
          </cell>
          <cell r="D212">
            <v>38.57</v>
          </cell>
        </row>
        <row r="213">
          <cell r="A213">
            <v>30106</v>
          </cell>
          <cell r="B213" t="str">
            <v>ALIZAR / GUARNICAO EM MAD DE LEI 5.0 X 1.5 CM</v>
          </cell>
          <cell r="C213" t="str">
            <v>M</v>
          </cell>
          <cell r="D213">
            <v>7.83</v>
          </cell>
        </row>
        <row r="214">
          <cell r="A214">
            <v>30152</v>
          </cell>
          <cell r="B214" t="str">
            <v>PORTA MADEIRA DE LEI LISA MEDIA SARRAFEADA ESP.30MM 0.80 X 1.80M P/ PINTURA</v>
          </cell>
          <cell r="C214" t="str">
            <v>UN</v>
          </cell>
          <cell r="D214">
            <v>187.27</v>
          </cell>
        </row>
        <row r="215">
          <cell r="A215">
            <v>30172</v>
          </cell>
          <cell r="B215" t="str">
            <v>MARCO MAD LEI 15X3CM BAT 0.90X2.10M ANGELIM PEDRA</v>
          </cell>
          <cell r="C215" t="str">
            <v>UN</v>
          </cell>
          <cell r="D215">
            <v>212.85</v>
          </cell>
        </row>
        <row r="216">
          <cell r="A216">
            <v>30173</v>
          </cell>
          <cell r="B216" t="str">
            <v>MARCO MAD LEI 15X3CM BAT 0.60X2.10M ANGELIM PEDRA</v>
          </cell>
          <cell r="C216" t="str">
            <v>UN</v>
          </cell>
          <cell r="D216">
            <v>164.95</v>
          </cell>
        </row>
        <row r="217">
          <cell r="A217">
            <v>30174</v>
          </cell>
          <cell r="B217" t="str">
            <v>MARCO MAD LEI 15X3CM BAT 0.70X2.10M ANGELIM PEDRA</v>
          </cell>
          <cell r="C217" t="str">
            <v>UN</v>
          </cell>
          <cell r="D217">
            <v>164.95</v>
          </cell>
        </row>
        <row r="218">
          <cell r="A218">
            <v>30175</v>
          </cell>
          <cell r="B218" t="str">
            <v>MARCO MAD LEI 15X3CM BAT 0.80X2.10M ANGELIM PEDRA</v>
          </cell>
          <cell r="C218" t="str">
            <v>UN</v>
          </cell>
          <cell r="D218">
            <v>164.95</v>
          </cell>
        </row>
        <row r="219">
          <cell r="A219">
            <v>30191</v>
          </cell>
          <cell r="B219" t="str">
            <v>MARCO EM MADEIRA DE LEI 15 X 3 CM</v>
          </cell>
          <cell r="C219" t="str">
            <v>M</v>
          </cell>
          <cell r="D219">
            <v>35.76</v>
          </cell>
        </row>
        <row r="220">
          <cell r="A220">
            <v>30202</v>
          </cell>
          <cell r="B220" t="str">
            <v>PORTA EM COMPENSADO LISA LEVE COLMEIA ESP.35MM,0.7X2.1M P/PINT.</v>
          </cell>
          <cell r="C220" t="str">
            <v>UN</v>
          </cell>
          <cell r="D220">
            <v>122.85</v>
          </cell>
        </row>
        <row r="221">
          <cell r="A221">
            <v>30210</v>
          </cell>
          <cell r="B221" t="str">
            <v>PORTA MADEIRA DE LEI LISA MEDIA SARRAFEADA ESP 30 MM 0.6X2.1M P/ PINTURA</v>
          </cell>
          <cell r="C221" t="str">
            <v>UN</v>
          </cell>
          <cell r="D221">
            <v>143.91</v>
          </cell>
        </row>
        <row r="222">
          <cell r="A222">
            <v>30211</v>
          </cell>
          <cell r="B222" t="str">
            <v>PORTA MADEIRA DE LEI LISA MEDIA SARRAFEADA ESP 30 MM 0.7X2.1M P/ PINTURA</v>
          </cell>
          <cell r="C222" t="str">
            <v>UN</v>
          </cell>
          <cell r="D222">
            <v>147.44999999999999</v>
          </cell>
        </row>
        <row r="223">
          <cell r="A223">
            <v>30212</v>
          </cell>
          <cell r="B223" t="str">
            <v>PORTA MADEIRA DE LEI LISA MEDIA SARRAFEADA ESP 30 MM 0.8X2.1M P/ PINTURA</v>
          </cell>
          <cell r="C223" t="str">
            <v>UN</v>
          </cell>
          <cell r="D223">
            <v>150.97999999999999</v>
          </cell>
        </row>
        <row r="224">
          <cell r="A224">
            <v>30213</v>
          </cell>
          <cell r="B224" t="str">
            <v>PORTA MADEIRA DE LEI LISA MEDIA SARRAFEADA ESP 30 MM 0.9X2.1M P/ PINTURA</v>
          </cell>
          <cell r="C224" t="str">
            <v>UN</v>
          </cell>
          <cell r="D224">
            <v>186.79</v>
          </cell>
        </row>
        <row r="225">
          <cell r="A225">
            <v>30217</v>
          </cell>
          <cell r="B225" t="str">
            <v>PORTA EM MADEIRA DE LEI LISA MEDIA SARRAFEADA P/ PINTURA 0.60 X 1.80M</v>
          </cell>
          <cell r="C225" t="str">
            <v>UN</v>
          </cell>
          <cell r="D225">
            <v>187.27</v>
          </cell>
        </row>
        <row r="226">
          <cell r="A226">
            <v>30233</v>
          </cell>
          <cell r="B226" t="str">
            <v>PORTA MADEIRA DE LEI LISA MEDIA SARRAFEADA ESP 30MM P/ PINTURA 0.80 X 1.60 M</v>
          </cell>
          <cell r="C226" t="str">
            <v>UN</v>
          </cell>
          <cell r="D226">
            <v>187.27</v>
          </cell>
        </row>
        <row r="227">
          <cell r="A227">
            <v>30257</v>
          </cell>
          <cell r="B227" t="str">
            <v>PORTA DE VENEZIANA EM MADEIRA DE LEI, 0.7 X 2.10M</v>
          </cell>
          <cell r="C227" t="str">
            <v>UN</v>
          </cell>
          <cell r="D227">
            <v>519.36</v>
          </cell>
        </row>
        <row r="228">
          <cell r="A228">
            <v>30261</v>
          </cell>
          <cell r="B228" t="str">
            <v>PORTA DE VENEZIANA EM MADEIRA DE LEI, 0.60 X 2.10M</v>
          </cell>
          <cell r="C228" t="str">
            <v>UN</v>
          </cell>
          <cell r="D228">
            <v>480.41</v>
          </cell>
        </row>
        <row r="229">
          <cell r="A229">
            <v>30263</v>
          </cell>
          <cell r="B229" t="str">
            <v>PORTA DE VENEZIANA EM MADEIRA DE LEI 0.80 X 2.10M</v>
          </cell>
          <cell r="C229" t="str">
            <v>UN</v>
          </cell>
          <cell r="D229">
            <v>554.46</v>
          </cell>
        </row>
        <row r="230">
          <cell r="A230">
            <v>30358</v>
          </cell>
          <cell r="B230" t="str">
            <v>ALIZAR / GUARNICAO EM MAD DE LEI 7X1.5CM</v>
          </cell>
          <cell r="C230" t="str">
            <v>M</v>
          </cell>
          <cell r="D230">
            <v>9.86</v>
          </cell>
        </row>
        <row r="231">
          <cell r="A231">
            <v>30460</v>
          </cell>
          <cell r="B231" t="str">
            <v>PORTA MADEIRA DE LEI LISA MEDIA SARRAFEADA ESP 30MM P/ PINTURA 0.60 X 1.60M</v>
          </cell>
          <cell r="C231" t="str">
            <v>UN</v>
          </cell>
          <cell r="D231">
            <v>184.27</v>
          </cell>
        </row>
        <row r="232">
          <cell r="A232">
            <v>30496</v>
          </cell>
          <cell r="B232" t="str">
            <v>ALIZAR / GUARNICAO EM MAD DE LEI 5X2.5CM</v>
          </cell>
          <cell r="C232" t="str">
            <v>M</v>
          </cell>
          <cell r="D232">
            <v>11.46</v>
          </cell>
        </row>
        <row r="233">
          <cell r="A233">
            <v>30665</v>
          </cell>
          <cell r="B233" t="str">
            <v>CAIXILHO MAD LEI 9X3CM P/ JANELA - ANGELIM PEDRA</v>
          </cell>
          <cell r="C233" t="str">
            <v>M</v>
          </cell>
          <cell r="D233">
            <v>25.11</v>
          </cell>
        </row>
        <row r="234">
          <cell r="A234">
            <v>30675</v>
          </cell>
          <cell r="B234" t="str">
            <v>PORTA MAD LEI LISA MEDIA SARRAFEADA 30MM 0.70 X 2.10M C/VISOR 0.40 X 0.60M</v>
          </cell>
          <cell r="C234" t="str">
            <v>UN</v>
          </cell>
          <cell r="D234">
            <v>307.11</v>
          </cell>
        </row>
        <row r="235">
          <cell r="A235">
            <v>30676</v>
          </cell>
          <cell r="B235" t="str">
            <v>PORTA MAD LEI LISA MEDIA SARRAFEADA 30MM 0.80 X 2.10M C/ VISOR 0.40 X 0.60M</v>
          </cell>
          <cell r="C235" t="str">
            <v>UN</v>
          </cell>
          <cell r="D235">
            <v>316.58999999999997</v>
          </cell>
        </row>
        <row r="236">
          <cell r="A236">
            <v>30677</v>
          </cell>
          <cell r="B236" t="str">
            <v>PORTA MAD LEI LISA MEDIA SARRAFEADA 30MM 0.90 X 2.10M C/ VISOR 0.40 X 0.60M</v>
          </cell>
          <cell r="C236" t="str">
            <v>UN</v>
          </cell>
          <cell r="D236">
            <v>371.79</v>
          </cell>
        </row>
        <row r="237">
          <cell r="A237">
            <v>30868</v>
          </cell>
          <cell r="B237" t="str">
            <v>PORTA ABRIR VENEZIANA ALUM ANOD NATURAL LINHA 25/SUPREMA</v>
          </cell>
          <cell r="C237" t="str">
            <v>M2</v>
          </cell>
          <cell r="D237">
            <v>678.25</v>
          </cell>
        </row>
        <row r="238">
          <cell r="A238">
            <v>30951</v>
          </cell>
          <cell r="B238" t="str">
            <v>JANELA MAXIM-AR ALUMINIO ANOD. NATURAL LINHA 25/SUPREMA</v>
          </cell>
          <cell r="C238" t="str">
            <v>M2</v>
          </cell>
          <cell r="D238">
            <v>289.02</v>
          </cell>
        </row>
        <row r="239">
          <cell r="A239">
            <v>31443</v>
          </cell>
          <cell r="B239" t="str">
            <v>JANELA DE CORRER ALUMINIO ANOD. NATURAL LINHA 25/SUPREMA</v>
          </cell>
          <cell r="C239" t="str">
            <v>M2</v>
          </cell>
          <cell r="D239">
            <v>291.77999999999997</v>
          </cell>
        </row>
        <row r="240">
          <cell r="A240">
            <v>31507</v>
          </cell>
          <cell r="B240" t="str">
            <v>FECHADURA COMPLETA PARA PORTA INTERNA</v>
          </cell>
          <cell r="C240" t="str">
            <v>UN</v>
          </cell>
          <cell r="D240">
            <v>116.94</v>
          </cell>
        </row>
        <row r="241">
          <cell r="A241">
            <v>31508</v>
          </cell>
          <cell r="B241" t="str">
            <v>FECHADURA COMPLETA PORTA EXTERNA</v>
          </cell>
          <cell r="C241" t="str">
            <v>UN</v>
          </cell>
          <cell r="D241">
            <v>138.35</v>
          </cell>
        </row>
        <row r="242">
          <cell r="A242">
            <v>31511</v>
          </cell>
          <cell r="B242" t="str">
            <v>TARGETA FIO REDONDO 3"</v>
          </cell>
          <cell r="C242" t="str">
            <v>UN</v>
          </cell>
          <cell r="D242">
            <v>5.43</v>
          </cell>
        </row>
        <row r="243">
          <cell r="A243">
            <v>31515</v>
          </cell>
          <cell r="B243" t="str">
            <v>FECHADURA PARA PORTAO</v>
          </cell>
          <cell r="C243" t="str">
            <v>UN</v>
          </cell>
          <cell r="D243">
            <v>66.209999999999994</v>
          </cell>
        </row>
        <row r="244">
          <cell r="A244">
            <v>31516</v>
          </cell>
          <cell r="B244" t="str">
            <v>TARGETA FIO REDONDO 2"</v>
          </cell>
          <cell r="C244" t="str">
            <v>UN</v>
          </cell>
          <cell r="D244">
            <v>4.47</v>
          </cell>
        </row>
        <row r="245">
          <cell r="A245">
            <v>31517</v>
          </cell>
          <cell r="B245" t="str">
            <v>FECHADURA ALAVANCA E CHAVE YALE</v>
          </cell>
          <cell r="C245" t="str">
            <v>UN</v>
          </cell>
          <cell r="D245">
            <v>50.95</v>
          </cell>
        </row>
        <row r="246">
          <cell r="A246">
            <v>31518</v>
          </cell>
          <cell r="B246" t="str">
            <v>FECHADURA DE SEGURANCA ALIANCA MARCA REFERENCIA</v>
          </cell>
          <cell r="C246" t="str">
            <v>UN</v>
          </cell>
          <cell r="D246">
            <v>63.95</v>
          </cell>
        </row>
        <row r="247">
          <cell r="A247">
            <v>31519</v>
          </cell>
          <cell r="B247" t="str">
            <v>CADEADO 40MM</v>
          </cell>
          <cell r="C247" t="str">
            <v>UN</v>
          </cell>
          <cell r="D247">
            <v>28.69</v>
          </cell>
        </row>
        <row r="248">
          <cell r="A248">
            <v>31548</v>
          </cell>
          <cell r="B248" t="str">
            <v>CADEADO 30 MM</v>
          </cell>
          <cell r="C248" t="str">
            <v>UN</v>
          </cell>
          <cell r="D248">
            <v>17.399999999999999</v>
          </cell>
        </row>
        <row r="249">
          <cell r="A249">
            <v>31570</v>
          </cell>
          <cell r="B249" t="str">
            <v>PORTA CADEADO PARA CADEADO DE 30MM</v>
          </cell>
          <cell r="C249" t="str">
            <v>UN</v>
          </cell>
          <cell r="D249">
            <v>6.65</v>
          </cell>
        </row>
        <row r="250">
          <cell r="A250">
            <v>31571</v>
          </cell>
          <cell r="B250" t="str">
            <v>PORTA CADEADO PARA CADEADO DE 40MM</v>
          </cell>
          <cell r="C250" t="str">
            <v>UN</v>
          </cell>
          <cell r="D250">
            <v>7.19</v>
          </cell>
        </row>
        <row r="251">
          <cell r="A251">
            <v>31581</v>
          </cell>
          <cell r="B251" t="str">
            <v>FECHADURA TIPO "LIVRE-OCUPADO"</v>
          </cell>
          <cell r="C251" t="str">
            <v>UN</v>
          </cell>
          <cell r="D251">
            <v>38.590000000000003</v>
          </cell>
        </row>
        <row r="252">
          <cell r="A252">
            <v>31584</v>
          </cell>
          <cell r="B252" t="str">
            <v>DOBRADICA DE FERRO ZINCADO DE 3" X 2 1/2"</v>
          </cell>
          <cell r="C252" t="str">
            <v>UN</v>
          </cell>
          <cell r="D252">
            <v>7.01</v>
          </cell>
        </row>
        <row r="253">
          <cell r="A253">
            <v>31601</v>
          </cell>
          <cell r="B253" t="str">
            <v>DOBRADICA EM LATAO CROMADO 3 X 2.1/2" C/ PARAFUSO</v>
          </cell>
          <cell r="C253" t="str">
            <v>UN</v>
          </cell>
          <cell r="D253">
            <v>22.83</v>
          </cell>
        </row>
        <row r="254">
          <cell r="A254">
            <v>31647</v>
          </cell>
          <cell r="B254" t="str">
            <v>TRINCO CHATO EM AÇO CROMADO DE EMBUTIR 20CM</v>
          </cell>
          <cell r="C254" t="str">
            <v>UN</v>
          </cell>
          <cell r="D254">
            <v>26.82</v>
          </cell>
        </row>
        <row r="255">
          <cell r="A255">
            <v>31733</v>
          </cell>
          <cell r="B255" t="str">
            <v>BASCULA LINHA 25 ALUMINIO ANOD NATURAL</v>
          </cell>
          <cell r="C255" t="str">
            <v>M2</v>
          </cell>
          <cell r="D255">
            <v>363.33</v>
          </cell>
        </row>
        <row r="256">
          <cell r="A256">
            <v>31811</v>
          </cell>
          <cell r="B256" t="str">
            <v>FECHADURA COM MAÇANETA TIPO BOLA E CHAVE YALE</v>
          </cell>
          <cell r="C256" t="str">
            <v>UN</v>
          </cell>
          <cell r="D256">
            <v>96.47</v>
          </cell>
        </row>
        <row r="257">
          <cell r="A257">
            <v>31812</v>
          </cell>
          <cell r="B257" t="str">
            <v>FECHADURA DE SOBREPOR TIPO CAIXAO E CHAVE COMUM</v>
          </cell>
          <cell r="C257" t="str">
            <v>UN</v>
          </cell>
          <cell r="D257">
            <v>62.78</v>
          </cell>
        </row>
        <row r="258">
          <cell r="A258">
            <v>31813</v>
          </cell>
          <cell r="B258" t="str">
            <v>FECH COM MAÇANETA TIPO ALAVANCA E CHAVE TIPO COMUM</v>
          </cell>
          <cell r="C258" t="str">
            <v>UN</v>
          </cell>
          <cell r="D258">
            <v>42.77</v>
          </cell>
        </row>
        <row r="259">
          <cell r="A259">
            <v>32001</v>
          </cell>
          <cell r="B259" t="str">
            <v>AZULEJO BRANCO 15X15CM</v>
          </cell>
          <cell r="C259" t="str">
            <v>M2</v>
          </cell>
          <cell r="D259">
            <v>40.81</v>
          </cell>
        </row>
        <row r="260">
          <cell r="A260">
            <v>32147</v>
          </cell>
          <cell r="B260" t="str">
            <v>CERAMICA 10X10 CM COR BRANCA OU AREIA</v>
          </cell>
          <cell r="C260" t="str">
            <v>M2</v>
          </cell>
          <cell r="D260">
            <v>52.78</v>
          </cell>
        </row>
        <row r="261">
          <cell r="A261">
            <v>32219</v>
          </cell>
          <cell r="B261" t="str">
            <v>PASTILHA CERÂMICA 5X5CM COR BRANCA</v>
          </cell>
          <cell r="C261" t="str">
            <v>M2</v>
          </cell>
          <cell r="D261">
            <v>127.08</v>
          </cell>
        </row>
        <row r="262">
          <cell r="A262">
            <v>32223</v>
          </cell>
          <cell r="B262" t="str">
            <v>CERAMICA 10X10CM REF. CAMBURI BRANCO</v>
          </cell>
          <cell r="C262" t="str">
            <v>M2</v>
          </cell>
          <cell r="D262">
            <v>52.78</v>
          </cell>
        </row>
        <row r="263">
          <cell r="A263">
            <v>32502</v>
          </cell>
          <cell r="B263" t="str">
            <v>MARMORE BRANCO P/BANCADA ESP. 3 CM</v>
          </cell>
          <cell r="C263" t="str">
            <v>M2</v>
          </cell>
          <cell r="D263">
            <v>296.33</v>
          </cell>
        </row>
        <row r="264">
          <cell r="A264">
            <v>32505</v>
          </cell>
          <cell r="B264" t="str">
            <v>GRANITO CINZA ANDORINHA POLIDO ESP. 2CM P/ BANCAD</v>
          </cell>
          <cell r="C264" t="str">
            <v>M2</v>
          </cell>
          <cell r="D264">
            <v>208</v>
          </cell>
        </row>
        <row r="265">
          <cell r="A265">
            <v>33023</v>
          </cell>
          <cell r="B265" t="str">
            <v>CHAPA LISA DE FIBROCIMENTO ESP.10MM</v>
          </cell>
          <cell r="C265" t="str">
            <v>M2</v>
          </cell>
          <cell r="D265">
            <v>98.67</v>
          </cell>
        </row>
        <row r="266">
          <cell r="A266">
            <v>33503</v>
          </cell>
          <cell r="B266" t="str">
            <v>CANTONEIRA DE ALUMINIO SEXTAVADA P/ ACABAMENTO</v>
          </cell>
          <cell r="C266" t="str">
            <v>M</v>
          </cell>
          <cell r="D266">
            <v>4.87</v>
          </cell>
        </row>
        <row r="267">
          <cell r="A267">
            <v>33506</v>
          </cell>
          <cell r="B267" t="str">
            <v>MOLDURA EM MADEIRA DE LEI DE 7.0 X 2.5 CM</v>
          </cell>
          <cell r="C267" t="str">
            <v>M</v>
          </cell>
          <cell r="D267">
            <v>55.67</v>
          </cell>
        </row>
        <row r="268">
          <cell r="A268">
            <v>33511</v>
          </cell>
          <cell r="B268" t="str">
            <v>PEITORIL GRANITO CINZA ANDORINHA LARG.15CM,ESP.3CM</v>
          </cell>
          <cell r="C268" t="str">
            <v>M</v>
          </cell>
          <cell r="D268">
            <v>33.58</v>
          </cell>
        </row>
        <row r="269">
          <cell r="A269">
            <v>33513</v>
          </cell>
          <cell r="B269" t="str">
            <v>PORTA GIZ DIM. 6 X 3 CM</v>
          </cell>
          <cell r="C269" t="str">
            <v>M</v>
          </cell>
          <cell r="D269">
            <v>60</v>
          </cell>
        </row>
        <row r="270">
          <cell r="A270">
            <v>33518</v>
          </cell>
          <cell r="B270" t="str">
            <v>PEITORIL MARMORE BRANCO, LARG. 40 CM</v>
          </cell>
          <cell r="C270" t="str">
            <v>M</v>
          </cell>
          <cell r="D270">
            <v>57.75</v>
          </cell>
        </row>
        <row r="271">
          <cell r="A271">
            <v>33556</v>
          </cell>
          <cell r="B271" t="str">
            <v>PERFIL "U" EM ALUMÍNIO ANOD. NATURAL 1/2X1/2/1/16"</v>
          </cell>
          <cell r="C271" t="str">
            <v>M</v>
          </cell>
          <cell r="D271">
            <v>3.78</v>
          </cell>
        </row>
        <row r="272">
          <cell r="A272">
            <v>33599</v>
          </cell>
          <cell r="B272" t="str">
            <v>RODA PAREDE GRAN CINZA AND 7X2CM ACAB 2 LADOS</v>
          </cell>
          <cell r="C272" t="str">
            <v>M</v>
          </cell>
          <cell r="D272">
            <v>12.04</v>
          </cell>
        </row>
        <row r="273">
          <cell r="A273">
            <v>34005</v>
          </cell>
          <cell r="B273" t="str">
            <v>FORRO DE GESSO COLOCADO, ACABAMENTO TIPO LISO</v>
          </cell>
          <cell r="C273" t="str">
            <v>M2</v>
          </cell>
          <cell r="D273">
            <v>34</v>
          </cell>
        </row>
        <row r="274">
          <cell r="A274">
            <v>34114</v>
          </cell>
          <cell r="B274" t="str">
            <v>FORRO PVC FRISADO L= 20CM ESP.10MM, COLOCADO</v>
          </cell>
          <cell r="C274" t="str">
            <v>M2</v>
          </cell>
          <cell r="D274">
            <v>43</v>
          </cell>
        </row>
        <row r="275">
          <cell r="A275">
            <v>34383</v>
          </cell>
          <cell r="B275" t="str">
            <v>ROLDANA CROMADA C/ PINO DIAM. Ø 3" CANAL TIPO "V" 2"</v>
          </cell>
          <cell r="C275" t="str">
            <v>UN</v>
          </cell>
          <cell r="D275">
            <v>34.11</v>
          </cell>
        </row>
        <row r="276">
          <cell r="A276">
            <v>34384</v>
          </cell>
          <cell r="B276" t="str">
            <v>PORTA CADEADO E CADEADO 40MM</v>
          </cell>
          <cell r="C276" t="str">
            <v>UN</v>
          </cell>
          <cell r="D276">
            <v>43.98</v>
          </cell>
        </row>
        <row r="277">
          <cell r="A277">
            <v>34544</v>
          </cell>
          <cell r="B277" t="str">
            <v>XADREZ (PO CORANTE TIPO XADREZ MARCA DE REF.)</v>
          </cell>
          <cell r="C277" t="str">
            <v>KG</v>
          </cell>
          <cell r="D277">
            <v>27.27</v>
          </cell>
        </row>
        <row r="278">
          <cell r="A278">
            <v>34656</v>
          </cell>
          <cell r="B278" t="str">
            <v>LADRILHO HIDRAULICO RANHURADO 20X20CM COLORIDO</v>
          </cell>
          <cell r="C278" t="str">
            <v>M2</v>
          </cell>
          <cell r="D278">
            <v>41.9</v>
          </cell>
        </row>
        <row r="279">
          <cell r="A279">
            <v>34661</v>
          </cell>
          <cell r="B279" t="str">
            <v>PISO CERAMICO 45X45CM PEI5 CARGO PLUS GRAY ELIANE</v>
          </cell>
          <cell r="C279" t="str">
            <v>M2</v>
          </cell>
          <cell r="D279">
            <v>44.84</v>
          </cell>
        </row>
        <row r="280">
          <cell r="A280">
            <v>34666</v>
          </cell>
          <cell r="B280" t="str">
            <v>LADRILHO HIDRÁULICO PASTILHADO 20X20CM COLORIDO</v>
          </cell>
          <cell r="C280" t="str">
            <v>M2</v>
          </cell>
          <cell r="D280">
            <v>41.9</v>
          </cell>
        </row>
        <row r="281">
          <cell r="A281">
            <v>34787</v>
          </cell>
          <cell r="B281" t="str">
            <v>PISO CERAMICO 45X45 CM CARGO PLUS WHITE ELIANE - PEI 5</v>
          </cell>
          <cell r="C281" t="str">
            <v>M2</v>
          </cell>
          <cell r="D281">
            <v>44.84</v>
          </cell>
        </row>
        <row r="282">
          <cell r="A282">
            <v>34850</v>
          </cell>
          <cell r="B282" t="str">
            <v>SELADOR EPOXI INTERGARD 2001 VERNIZ INCOLOR - INTERNACIONAL OU EQUIVALENTE</v>
          </cell>
          <cell r="C282" t="str">
            <v>L</v>
          </cell>
          <cell r="D282">
            <v>61.44</v>
          </cell>
        </row>
        <row r="283">
          <cell r="A283">
            <v>35114</v>
          </cell>
          <cell r="B283" t="str">
            <v>JUNTA DE DILATACAO PLASTICA</v>
          </cell>
          <cell r="C283" t="str">
            <v>M</v>
          </cell>
          <cell r="D283">
            <v>0.83</v>
          </cell>
        </row>
        <row r="284">
          <cell r="A284">
            <v>35144</v>
          </cell>
          <cell r="B284" t="str">
            <v>PORCELANATO POLIDO PANNA PLUS PO 50X50CM</v>
          </cell>
          <cell r="C284" t="str">
            <v>M2</v>
          </cell>
          <cell r="D284">
            <v>90.41</v>
          </cell>
        </row>
        <row r="285">
          <cell r="A285">
            <v>35145</v>
          </cell>
          <cell r="B285" t="str">
            <v>PORCELANATO POL ACET 60X60CM CIMENTO CINZA BOLD</v>
          </cell>
          <cell r="C285" t="str">
            <v>M2</v>
          </cell>
          <cell r="D285">
            <v>39.909999999999997</v>
          </cell>
        </row>
        <row r="286">
          <cell r="A286">
            <v>35155</v>
          </cell>
          <cell r="B286" t="str">
            <v>PORCELANTO NATURAL ACETINADO 60X60CM PLATINA NA</v>
          </cell>
          <cell r="C286" t="str">
            <v>M2</v>
          </cell>
          <cell r="D286">
            <v>96.31</v>
          </cell>
        </row>
        <row r="287">
          <cell r="A287">
            <v>35211</v>
          </cell>
          <cell r="B287" t="str">
            <v>GONZO DIAM 1" (MACHO/FEMEA) PARA PORTÃO (DE SOBREPOR)</v>
          </cell>
          <cell r="C287" t="str">
            <v>PAR</v>
          </cell>
          <cell r="D287">
            <v>11.9</v>
          </cell>
        </row>
        <row r="288">
          <cell r="A288">
            <v>35504</v>
          </cell>
          <cell r="B288" t="str">
            <v>AGREGADO DE ALTA RESISTENCIA PARA PISOS</v>
          </cell>
          <cell r="C288" t="str">
            <v>KG</v>
          </cell>
          <cell r="D288">
            <v>0.85</v>
          </cell>
        </row>
        <row r="289">
          <cell r="A289">
            <v>35571</v>
          </cell>
          <cell r="B289" t="str">
            <v>PISO VIN PAVIFLEX CHROMA CONCEPT 30X30CM - ESP.2MM</v>
          </cell>
          <cell r="C289" t="str">
            <v>M2</v>
          </cell>
          <cell r="D289">
            <v>126.56</v>
          </cell>
        </row>
        <row r="290">
          <cell r="A290">
            <v>35579</v>
          </cell>
          <cell r="B290" t="str">
            <v>TABUA DE MADEIRA DE LEI P/ PISO LARG. 15 CM ESP 2CM</v>
          </cell>
          <cell r="C290" t="str">
            <v>M2</v>
          </cell>
          <cell r="D290">
            <v>111.38</v>
          </cell>
        </row>
        <row r="291">
          <cell r="A291">
            <v>35625</v>
          </cell>
          <cell r="B291" t="str">
            <v>PISO EMBORRAC PASTILHADO COR PRETA PLURIGOMA/EQUIV</v>
          </cell>
          <cell r="C291" t="str">
            <v>M2</v>
          </cell>
          <cell r="D291">
            <v>80.77</v>
          </cell>
        </row>
        <row r="292">
          <cell r="A292">
            <v>36002</v>
          </cell>
          <cell r="B292" t="str">
            <v>RODAPE DE PEROBA DE 1.5X7CM</v>
          </cell>
          <cell r="C292" t="str">
            <v>M</v>
          </cell>
          <cell r="D292">
            <v>10.29</v>
          </cell>
        </row>
        <row r="293">
          <cell r="A293">
            <v>36010</v>
          </cell>
          <cell r="B293" t="str">
            <v>SOLEIRA GRANITO CINZA ANDORINHA ESP = 3CM, L= 3CM</v>
          </cell>
          <cell r="C293" t="str">
            <v>M</v>
          </cell>
          <cell r="D293">
            <v>12.99</v>
          </cell>
        </row>
        <row r="294">
          <cell r="A294">
            <v>36012</v>
          </cell>
          <cell r="B294" t="str">
            <v>JUNTA PLASTICA "I" 27MM PARA PISOS</v>
          </cell>
          <cell r="C294" t="str">
            <v>M</v>
          </cell>
          <cell r="D294">
            <v>2.83</v>
          </cell>
        </row>
        <row r="295">
          <cell r="A295">
            <v>36018</v>
          </cell>
          <cell r="B295" t="str">
            <v>RODA-PAREDE EM MADEIRA DE LEI DE 10.0 X 2.5 CM</v>
          </cell>
          <cell r="C295" t="str">
            <v>M</v>
          </cell>
          <cell r="D295">
            <v>15.98</v>
          </cell>
        </row>
        <row r="296">
          <cell r="A296">
            <v>36034</v>
          </cell>
          <cell r="B296" t="str">
            <v>SOLEIRA GRANITO CINZA ANDORINHA ESP=2CM,L=15CM</v>
          </cell>
          <cell r="C296" t="str">
            <v>M</v>
          </cell>
          <cell r="D296">
            <v>20.97</v>
          </cell>
        </row>
        <row r="297">
          <cell r="A297">
            <v>36044</v>
          </cell>
          <cell r="B297" t="str">
            <v>RODA-PAREDE EM MADEIRA DE LEI 20.0 X 1.5 CM</v>
          </cell>
          <cell r="C297" t="str">
            <v>M</v>
          </cell>
          <cell r="D297">
            <v>23.64</v>
          </cell>
        </row>
        <row r="298">
          <cell r="A298">
            <v>36091</v>
          </cell>
          <cell r="B298" t="str">
            <v>RODAPE GRANITO CINZA ANDORINHA ESP. 2CM H=7CM ACAB. RETO</v>
          </cell>
          <cell r="C298" t="str">
            <v>M</v>
          </cell>
          <cell r="D298">
            <v>12.04</v>
          </cell>
        </row>
        <row r="299">
          <cell r="A299">
            <v>36221</v>
          </cell>
          <cell r="B299" t="str">
            <v>RODAPE MARMORE BRANCO H=7CM</v>
          </cell>
          <cell r="C299" t="str">
            <v>M</v>
          </cell>
          <cell r="D299">
            <v>14.1</v>
          </cell>
        </row>
        <row r="300">
          <cell r="A300">
            <v>36506</v>
          </cell>
          <cell r="B300" t="str">
            <v>MEIO FIO CONCRETO PRE-MOLD. 12X15X30CM</v>
          </cell>
          <cell r="C300" t="str">
            <v>M</v>
          </cell>
          <cell r="D300">
            <v>21.09</v>
          </cell>
        </row>
        <row r="301">
          <cell r="A301">
            <v>36512</v>
          </cell>
          <cell r="B301" t="str">
            <v>BLOCO CONCRETO TIPO PAVI-S ESP.8CM,35MPA(48UND/M2)</v>
          </cell>
          <cell r="C301" t="str">
            <v>UN</v>
          </cell>
          <cell r="D301">
            <v>1.05</v>
          </cell>
        </row>
        <row r="302">
          <cell r="A302">
            <v>36514</v>
          </cell>
          <cell r="B302" t="str">
            <v>BLOCO CONCRETO TIPO PAVI-S ESP.10CM - 35MPA</v>
          </cell>
          <cell r="C302" t="str">
            <v>UN</v>
          </cell>
          <cell r="D302">
            <v>1.35</v>
          </cell>
        </row>
        <row r="303">
          <cell r="A303">
            <v>36517</v>
          </cell>
          <cell r="B303" t="str">
            <v>BLOCO CONCRETO PAVI-S ESP. 6CM 35 MPA (48UN/M2)</v>
          </cell>
          <cell r="C303" t="str">
            <v>UN</v>
          </cell>
          <cell r="D303">
            <v>0.87</v>
          </cell>
        </row>
        <row r="304">
          <cell r="A304">
            <v>36825</v>
          </cell>
          <cell r="B304" t="str">
            <v>TINTA EPOXI INTERGARD INTERNATIONAL REF2005 (CINZA OU BRANCO) INCLUSIVE O COMPONENTE B - INTERNACIONAL OU EQUIVALENTE</v>
          </cell>
          <cell r="C304" t="str">
            <v>L</v>
          </cell>
          <cell r="D304">
            <v>66.86</v>
          </cell>
        </row>
        <row r="305">
          <cell r="A305">
            <v>37009</v>
          </cell>
          <cell r="B305" t="str">
            <v>VIDRO TRANSPARENTE LISO ESP.4MM,COLOCADO</v>
          </cell>
          <cell r="C305" t="str">
            <v>M2</v>
          </cell>
          <cell r="D305">
            <v>143.33000000000001</v>
          </cell>
        </row>
        <row r="306">
          <cell r="A306">
            <v>37013</v>
          </cell>
          <cell r="B306" t="str">
            <v>VIDRO MINI-BOREAL ESP.4MM, COLOCADO</v>
          </cell>
          <cell r="C306" t="str">
            <v>M2</v>
          </cell>
          <cell r="D306">
            <v>135.25</v>
          </cell>
        </row>
        <row r="307">
          <cell r="A307">
            <v>37043</v>
          </cell>
          <cell r="B307" t="str">
            <v>MASSA PARA VIDRO</v>
          </cell>
          <cell r="C307" t="str">
            <v>KG</v>
          </cell>
          <cell r="D307">
            <v>9.67</v>
          </cell>
        </row>
        <row r="308">
          <cell r="A308">
            <v>37057</v>
          </cell>
          <cell r="B308" t="str">
            <v>ESPELHO PRATA ESPESSURA 4 MM</v>
          </cell>
          <cell r="C308" t="str">
            <v>M2</v>
          </cell>
          <cell r="D308">
            <v>245</v>
          </cell>
        </row>
        <row r="309">
          <cell r="A309">
            <v>37090</v>
          </cell>
          <cell r="B309" t="str">
            <v>BOTAO FRANCES P/FIXACAO DE ESPELHOS, CROMADO</v>
          </cell>
          <cell r="C309" t="str">
            <v>UN</v>
          </cell>
          <cell r="D309">
            <v>4.83</v>
          </cell>
        </row>
        <row r="310">
          <cell r="A310">
            <v>37103</v>
          </cell>
          <cell r="B310" t="str">
            <v>VIDRO ARAMADO ESP. 6MM, COLOCADO</v>
          </cell>
          <cell r="C310" t="str">
            <v>M2</v>
          </cell>
          <cell r="D310">
            <v>580.5</v>
          </cell>
        </row>
        <row r="311">
          <cell r="A311">
            <v>37502</v>
          </cell>
          <cell r="B311" t="str">
            <v>ESMALTE SINTETICO</v>
          </cell>
          <cell r="C311" t="str">
            <v>L</v>
          </cell>
          <cell r="D311">
            <v>26.72</v>
          </cell>
        </row>
        <row r="312">
          <cell r="A312">
            <v>37509</v>
          </cell>
          <cell r="B312" t="str">
            <v>TINTA EPOXI PARA ACABAMENTO</v>
          </cell>
          <cell r="C312" t="str">
            <v>L</v>
          </cell>
          <cell r="D312">
            <v>60.65</v>
          </cell>
        </row>
        <row r="313">
          <cell r="A313">
            <v>37513</v>
          </cell>
          <cell r="B313" t="str">
            <v>TINTA LATEX PVA</v>
          </cell>
          <cell r="C313" t="str">
            <v>L</v>
          </cell>
          <cell r="D313">
            <v>15.42</v>
          </cell>
        </row>
        <row r="314">
          <cell r="A314">
            <v>37514</v>
          </cell>
          <cell r="B314" t="str">
            <v>TINTA LATEX ACRILICA FOSCA</v>
          </cell>
          <cell r="C314" t="str">
            <v>L</v>
          </cell>
          <cell r="D314">
            <v>16.28</v>
          </cell>
        </row>
        <row r="315">
          <cell r="A315">
            <v>37517</v>
          </cell>
          <cell r="B315" t="str">
            <v>TINTA A BASE DE EMULSAO ACRILICA (PARA PISOS)</v>
          </cell>
          <cell r="C315" t="str">
            <v>L</v>
          </cell>
          <cell r="D315">
            <v>13.16</v>
          </cell>
        </row>
        <row r="316">
          <cell r="A316">
            <v>37519</v>
          </cell>
          <cell r="B316" t="str">
            <v>SELADOR ACRILICO</v>
          </cell>
          <cell r="C316" t="str">
            <v>L</v>
          </cell>
          <cell r="D316">
            <v>4.43</v>
          </cell>
        </row>
        <row r="317">
          <cell r="A317">
            <v>37564</v>
          </cell>
          <cell r="B317" t="str">
            <v>SOLVENTE PARA TINTA A BASE DE EPOXI</v>
          </cell>
          <cell r="C317" t="str">
            <v>L</v>
          </cell>
          <cell r="D317">
            <v>30.53</v>
          </cell>
        </row>
        <row r="318">
          <cell r="A318">
            <v>37566</v>
          </cell>
          <cell r="B318" t="str">
            <v>TINTA PARA PISOS</v>
          </cell>
          <cell r="C318" t="str">
            <v>L</v>
          </cell>
          <cell r="D318">
            <v>10.34</v>
          </cell>
        </row>
        <row r="319">
          <cell r="A319">
            <v>37733</v>
          </cell>
          <cell r="B319" t="str">
            <v>TINTA ESMALTE SINT. BRILHANTE COR BRANCA</v>
          </cell>
          <cell r="C319" t="str">
            <v>L</v>
          </cell>
          <cell r="D319">
            <v>24.67</v>
          </cell>
        </row>
        <row r="320">
          <cell r="A320">
            <v>38001</v>
          </cell>
          <cell r="B320" t="str">
            <v>AGUARRAZ MINERAL</v>
          </cell>
          <cell r="C320" t="str">
            <v>L</v>
          </cell>
          <cell r="D320">
            <v>10.210000000000001</v>
          </cell>
        </row>
        <row r="321">
          <cell r="A321">
            <v>38003</v>
          </cell>
          <cell r="B321" t="str">
            <v>CAL EM PO PARA PINTURA</v>
          </cell>
          <cell r="C321" t="str">
            <v>KG</v>
          </cell>
          <cell r="D321">
            <v>1.35</v>
          </cell>
        </row>
        <row r="322">
          <cell r="A322">
            <v>38006</v>
          </cell>
          <cell r="B322" t="str">
            <v>FUNDO BRANCO FOSCO NIVELADOR P/ MADEIRAS</v>
          </cell>
          <cell r="C322" t="str">
            <v>L</v>
          </cell>
          <cell r="D322">
            <v>20.79</v>
          </cell>
        </row>
        <row r="323">
          <cell r="A323">
            <v>38009</v>
          </cell>
          <cell r="B323" t="str">
            <v>LIQUIDO SELADOR PARA PINTURA LATEX PVA</v>
          </cell>
          <cell r="C323" t="str">
            <v>L</v>
          </cell>
          <cell r="D323">
            <v>4.43</v>
          </cell>
        </row>
        <row r="324">
          <cell r="A324">
            <v>38012</v>
          </cell>
          <cell r="B324" t="str">
            <v>LIXA P/ FERRO Nº 100 K-246 225X275MM - NORTON OU EQUIVALENTE</v>
          </cell>
          <cell r="C324" t="str">
            <v>UN</v>
          </cell>
          <cell r="D324">
            <v>2.31</v>
          </cell>
        </row>
        <row r="325">
          <cell r="A325">
            <v>38013</v>
          </cell>
          <cell r="B325" t="str">
            <v>LIXA PARA MADEIRA/MASSA Nº 150</v>
          </cell>
          <cell r="C325" t="str">
            <v>UN</v>
          </cell>
          <cell r="D325">
            <v>0.6</v>
          </cell>
        </row>
        <row r="326">
          <cell r="A326">
            <v>38014</v>
          </cell>
          <cell r="B326" t="str">
            <v>MASSA ACRILICA</v>
          </cell>
          <cell r="C326" t="str">
            <v>KG</v>
          </cell>
          <cell r="D326">
            <v>4.49</v>
          </cell>
        </row>
        <row r="327">
          <cell r="A327">
            <v>38016</v>
          </cell>
          <cell r="B327" t="str">
            <v>MASSA PARA MADEIRA</v>
          </cell>
          <cell r="C327" t="str">
            <v>KG</v>
          </cell>
          <cell r="D327">
            <v>8.0299999999999994</v>
          </cell>
        </row>
        <row r="328">
          <cell r="A328">
            <v>38017</v>
          </cell>
          <cell r="B328" t="str">
            <v>MASSA A BASE DE PVA</v>
          </cell>
          <cell r="C328" t="str">
            <v>KG</v>
          </cell>
          <cell r="D328">
            <v>2.85</v>
          </cell>
        </row>
        <row r="329">
          <cell r="A329">
            <v>38018</v>
          </cell>
          <cell r="B329" t="str">
            <v>OLEO DE LINHACA</v>
          </cell>
          <cell r="C329" t="str">
            <v>KG</v>
          </cell>
          <cell r="D329">
            <v>29.07</v>
          </cell>
        </row>
        <row r="330">
          <cell r="A330">
            <v>38021</v>
          </cell>
          <cell r="B330" t="str">
            <v>PRIMER A BASE DE EPOXI</v>
          </cell>
          <cell r="C330" t="str">
            <v>L</v>
          </cell>
          <cell r="D330">
            <v>59.08</v>
          </cell>
        </row>
        <row r="331">
          <cell r="A331">
            <v>38022</v>
          </cell>
          <cell r="B331" t="str">
            <v>SILICONE - HIDROFUGANTE</v>
          </cell>
          <cell r="C331" t="str">
            <v>L</v>
          </cell>
          <cell r="D331">
            <v>56.35</v>
          </cell>
        </row>
        <row r="332">
          <cell r="A332">
            <v>38024</v>
          </cell>
          <cell r="B332" t="str">
            <v>TRINCHA 2"</v>
          </cell>
          <cell r="C332" t="str">
            <v>UN</v>
          </cell>
          <cell r="D332">
            <v>5.34</v>
          </cell>
        </row>
        <row r="333">
          <cell r="A333">
            <v>38025</v>
          </cell>
          <cell r="B333" t="str">
            <v>VERNIZ ACRILICO PARA CONCRETO</v>
          </cell>
          <cell r="C333" t="str">
            <v>L</v>
          </cell>
          <cell r="D333">
            <v>12.31</v>
          </cell>
        </row>
        <row r="334">
          <cell r="A334">
            <v>38028</v>
          </cell>
          <cell r="B334" t="str">
            <v>ZARCAO</v>
          </cell>
          <cell r="C334" t="str">
            <v>L</v>
          </cell>
          <cell r="D334">
            <v>14.71</v>
          </cell>
        </row>
        <row r="335">
          <cell r="A335">
            <v>38029</v>
          </cell>
          <cell r="B335" t="str">
            <v>REMOVEDOR</v>
          </cell>
          <cell r="C335" t="str">
            <v>L</v>
          </cell>
          <cell r="D335">
            <v>26.02</v>
          </cell>
        </row>
        <row r="336">
          <cell r="A336">
            <v>38030</v>
          </cell>
          <cell r="B336" t="str">
            <v>IMUNIZANTE PARA MADEIRA</v>
          </cell>
          <cell r="C336" t="str">
            <v>L</v>
          </cell>
          <cell r="D336">
            <v>28.93</v>
          </cell>
        </row>
        <row r="337">
          <cell r="A337">
            <v>38051</v>
          </cell>
          <cell r="B337" t="str">
            <v>VERNIZ FOSCO FILTRO SOLAR LINHA PREMIUM</v>
          </cell>
          <cell r="C337" t="str">
            <v>L</v>
          </cell>
          <cell r="D337">
            <v>23.74</v>
          </cell>
        </row>
        <row r="338">
          <cell r="A338">
            <v>38088</v>
          </cell>
          <cell r="B338" t="str">
            <v>VERNIZ POLIURETANO BRILHANTE LINHA PREMIUM</v>
          </cell>
          <cell r="C338" t="str">
            <v>L</v>
          </cell>
          <cell r="D338">
            <v>38.4</v>
          </cell>
        </row>
        <row r="339">
          <cell r="A339">
            <v>38509</v>
          </cell>
          <cell r="B339" t="str">
            <v>GRAMA EM PLACAS TIPO ESMERALDA</v>
          </cell>
          <cell r="C339" t="str">
            <v>M2</v>
          </cell>
          <cell r="D339">
            <v>7.02</v>
          </cell>
        </row>
        <row r="340">
          <cell r="A340">
            <v>38511</v>
          </cell>
          <cell r="B340" t="str">
            <v>TERRA VEGETAL</v>
          </cell>
          <cell r="C340" t="str">
            <v>M3</v>
          </cell>
          <cell r="D340">
            <v>84.89</v>
          </cell>
        </row>
        <row r="341">
          <cell r="A341">
            <v>39002</v>
          </cell>
          <cell r="B341" t="str">
            <v>PLACA DE OBRA - ADESIVADA COM IMPRESSÃO DIGITAL</v>
          </cell>
          <cell r="C341" t="str">
            <v>M2</v>
          </cell>
          <cell r="D341">
            <v>217.08</v>
          </cell>
        </row>
        <row r="342">
          <cell r="A342">
            <v>39013</v>
          </cell>
          <cell r="B342" t="str">
            <v>ACIDO MURIATICO</v>
          </cell>
          <cell r="C342" t="str">
            <v>L</v>
          </cell>
          <cell r="D342">
            <v>7.88</v>
          </cell>
        </row>
        <row r="343">
          <cell r="A343">
            <v>39021</v>
          </cell>
          <cell r="B343" t="str">
            <v>MASSA PLASTICA</v>
          </cell>
          <cell r="C343" t="str">
            <v>KG</v>
          </cell>
          <cell r="D343">
            <v>14.82</v>
          </cell>
        </row>
        <row r="344">
          <cell r="A344">
            <v>39044</v>
          </cell>
          <cell r="B344" t="str">
            <v>QUADRO DE GIZ/PINCEL LAMINADO MELAMINICO 3.95X1.29</v>
          </cell>
          <cell r="C344" t="str">
            <v>UN</v>
          </cell>
          <cell r="D344">
            <v>3261.67</v>
          </cell>
        </row>
        <row r="345">
          <cell r="A345">
            <v>39072</v>
          </cell>
          <cell r="B345" t="str">
            <v>PINTURA DE LETRAS EM PAREDE DIM.20X30 CM</v>
          </cell>
          <cell r="C345" t="str">
            <v>UN</v>
          </cell>
          <cell r="D345">
            <v>28.11</v>
          </cell>
        </row>
        <row r="346">
          <cell r="A346">
            <v>39075</v>
          </cell>
          <cell r="B346" t="str">
            <v>ESTRADO DE MADEIRA PADRÃO CASA GAS CONF PROJETO</v>
          </cell>
          <cell r="C346" t="str">
            <v>M2</v>
          </cell>
          <cell r="D346">
            <v>580.70000000000005</v>
          </cell>
        </row>
        <row r="347">
          <cell r="A347">
            <v>39089</v>
          </cell>
          <cell r="B347" t="str">
            <v>TRAVE P/ FUT SALAO 3,00X2,00M C/ RECUO FG D=3"</v>
          </cell>
          <cell r="C347" t="str">
            <v>UN</v>
          </cell>
          <cell r="D347">
            <v>1128.95</v>
          </cell>
        </row>
        <row r="348">
          <cell r="A348">
            <v>39090</v>
          </cell>
          <cell r="B348" t="str">
            <v>POSTE VOLEIBOL FG D=2 1/2" C/ CARRETILHA E TAMPAO</v>
          </cell>
          <cell r="C348" t="str">
            <v>CJ</v>
          </cell>
          <cell r="D348">
            <v>1146.31</v>
          </cell>
        </row>
        <row r="349">
          <cell r="A349">
            <v>39113</v>
          </cell>
          <cell r="B349" t="str">
            <v>REDE COM MALHA GROSSA PARA TRAVE DE FUTEBOL SALAO</v>
          </cell>
          <cell r="C349" t="str">
            <v>UN</v>
          </cell>
          <cell r="D349">
            <v>127.22</v>
          </cell>
        </row>
        <row r="350">
          <cell r="A350">
            <v>39114</v>
          </cell>
          <cell r="B350" t="str">
            <v>CESTA PARA ARO DE BASQUETE</v>
          </cell>
          <cell r="C350" t="str">
            <v>UN</v>
          </cell>
          <cell r="D350">
            <v>29.67</v>
          </cell>
        </row>
        <row r="351">
          <cell r="A351">
            <v>39115</v>
          </cell>
          <cell r="B351" t="str">
            <v>REDE VOLEIBOL MALHA GROSSA, LONA SUP. E INFERIOR</v>
          </cell>
          <cell r="C351" t="str">
            <v>UN</v>
          </cell>
          <cell r="D351">
            <v>206.7</v>
          </cell>
        </row>
        <row r="352">
          <cell r="A352">
            <v>39123</v>
          </cell>
          <cell r="B352" t="str">
            <v>CANTONEIRA ABAS IGUAIS DE FERRO ASTM A-36 - 1/8" X 1" X 1"</v>
          </cell>
          <cell r="C352" t="str">
            <v>M</v>
          </cell>
          <cell r="D352">
            <v>8.18</v>
          </cell>
        </row>
        <row r="353">
          <cell r="A353">
            <v>39125</v>
          </cell>
          <cell r="B353" t="str">
            <v>CANTONEIRA ABAS IGUAIS DE FERRO ASTM A-36 - 3/16" X 1.1/2" X 1.1/2" GALV.</v>
          </cell>
          <cell r="C353" t="str">
            <v>M</v>
          </cell>
          <cell r="D353">
            <v>31.77</v>
          </cell>
        </row>
        <row r="354">
          <cell r="A354">
            <v>39165</v>
          </cell>
          <cell r="B354" t="str">
            <v>CAIXA DE PRE-MOLDADO P/ AR CONDICIONADO 18.000 BTU</v>
          </cell>
          <cell r="C354" t="str">
            <v>UN</v>
          </cell>
          <cell r="D354">
            <v>160.04</v>
          </cell>
        </row>
        <row r="355">
          <cell r="A355">
            <v>39402</v>
          </cell>
          <cell r="B355" t="str">
            <v>QUADRO QUADRICULABRANCO P/ PINCEL DIM 3.00 X 1.50M</v>
          </cell>
          <cell r="C355" t="str">
            <v>UN</v>
          </cell>
          <cell r="D355">
            <v>3025</v>
          </cell>
        </row>
        <row r="356">
          <cell r="A356">
            <v>39515</v>
          </cell>
          <cell r="B356" t="str">
            <v>ABRACADEIRA GUIA P/ MASTRO SIMPLES P/ 1 DESCIDA 1.1/2" - TEL-320</v>
          </cell>
          <cell r="C356" t="str">
            <v>UN</v>
          </cell>
          <cell r="D356">
            <v>9.4499999999999993</v>
          </cell>
        </row>
        <row r="357">
          <cell r="A357">
            <v>39841</v>
          </cell>
          <cell r="B357" t="str">
            <v>GRANITO CINZA ANDORINHA ESP 2CM POLIDO NAS DUAS FACES</v>
          </cell>
          <cell r="C357" t="str">
            <v>M2</v>
          </cell>
          <cell r="D357">
            <v>232.67</v>
          </cell>
        </row>
        <row r="358">
          <cell r="A358">
            <v>40102</v>
          </cell>
          <cell r="B358" t="str">
            <v>POSTE CIRC.CONCRETO ALT.MONT.11M/300KG,PAD ESCELSA</v>
          </cell>
          <cell r="C358" t="str">
            <v>UN</v>
          </cell>
          <cell r="D358">
            <v>1018.23</v>
          </cell>
        </row>
        <row r="359">
          <cell r="A359">
            <v>40140</v>
          </cell>
          <cell r="B359" t="str">
            <v>POSTE CIRCULAR DE CONCRETO 11M/600KG</v>
          </cell>
          <cell r="C359" t="str">
            <v>UN</v>
          </cell>
          <cell r="D359">
            <v>1407.6</v>
          </cell>
        </row>
        <row r="360">
          <cell r="A360">
            <v>40144</v>
          </cell>
          <cell r="B360" t="str">
            <v>POSTE DT PADRAO TRIFASICO 16MM AEREO 63A H=7M/100DAN</v>
          </cell>
          <cell r="C360" t="str">
            <v>UN</v>
          </cell>
          <cell r="D360">
            <v>1505.2</v>
          </cell>
        </row>
        <row r="361">
          <cell r="A361">
            <v>40211</v>
          </cell>
          <cell r="B361" t="str">
            <v>MAO FRANCESA PLANA GALVANIZADA 32 X 726 MM</v>
          </cell>
          <cell r="C361" t="str">
            <v>UN</v>
          </cell>
          <cell r="D361">
            <v>18.72</v>
          </cell>
        </row>
        <row r="362">
          <cell r="A362">
            <v>40303</v>
          </cell>
          <cell r="B362" t="str">
            <v>REDUÇÃO CONCÊNT ELETROC PERF "U" 200X150MM,ABA100</v>
          </cell>
          <cell r="C362" t="str">
            <v>UN</v>
          </cell>
          <cell r="D362">
            <v>50.38</v>
          </cell>
        </row>
        <row r="363">
          <cell r="A363">
            <v>40304</v>
          </cell>
          <cell r="B363" t="str">
            <v>REDUÇÃO CONCÊNT ELETROC PERF "U" 300X150MM,ABA100</v>
          </cell>
          <cell r="C363" t="str">
            <v>UN</v>
          </cell>
          <cell r="D363">
            <v>60.72</v>
          </cell>
        </row>
        <row r="364">
          <cell r="A364">
            <v>40305</v>
          </cell>
          <cell r="B364" t="str">
            <v>REDUÇÃO CONCÊNT ELETROC PERF "U" 400X150MM,ABA100</v>
          </cell>
          <cell r="C364" t="str">
            <v>UN</v>
          </cell>
          <cell r="D364">
            <v>70.11</v>
          </cell>
        </row>
        <row r="365">
          <cell r="A365">
            <v>40306</v>
          </cell>
          <cell r="B365" t="str">
            <v>SUPORTE ANGULAR P/ELETROCALHA DE 400X100MM</v>
          </cell>
          <cell r="C365" t="str">
            <v>UN</v>
          </cell>
          <cell r="D365">
            <v>10.85</v>
          </cell>
        </row>
        <row r="366">
          <cell r="A366">
            <v>40401</v>
          </cell>
          <cell r="B366" t="str">
            <v>CURVA 90º BARRA CHATA ALUM 7/8"X1/8"X300MM TEL 778</v>
          </cell>
          <cell r="C366" t="str">
            <v>UN</v>
          </cell>
          <cell r="D366">
            <v>6.27</v>
          </cell>
        </row>
        <row r="367">
          <cell r="A367">
            <v>40504</v>
          </cell>
          <cell r="B367" t="str">
            <v>ISOLADOR DE PINO POLIMERICO 15KV - ROSCA 25MM</v>
          </cell>
          <cell r="C367" t="str">
            <v>UN</v>
          </cell>
          <cell r="D367">
            <v>39.590000000000003</v>
          </cell>
        </row>
        <row r="368">
          <cell r="A368">
            <v>40522</v>
          </cell>
          <cell r="B368" t="str">
            <v>CONECTOR PORCELANA 3P P/FIO 10MM2</v>
          </cell>
          <cell r="C368" t="str">
            <v>UN</v>
          </cell>
          <cell r="D368">
            <v>8.07</v>
          </cell>
        </row>
        <row r="369">
          <cell r="A369">
            <v>40523</v>
          </cell>
          <cell r="B369" t="str">
            <v>CONECTOR PORCELANA 3P P/FIO 6MM2</v>
          </cell>
          <cell r="C369" t="str">
            <v>UN</v>
          </cell>
          <cell r="D369">
            <v>6.36</v>
          </cell>
        </row>
        <row r="370">
          <cell r="A370">
            <v>40524</v>
          </cell>
          <cell r="B370" t="str">
            <v>CONECTOR PORCELANA 3P P/ FIO 4MM2</v>
          </cell>
          <cell r="C370" t="str">
            <v>UN</v>
          </cell>
          <cell r="D370">
            <v>6.36</v>
          </cell>
        </row>
        <row r="371">
          <cell r="A371">
            <v>40612</v>
          </cell>
          <cell r="B371" t="str">
            <v>LAMPADA TUBULAR LED T8 9W 600MM BIVOLT CERTIFICADA INMETRO</v>
          </cell>
          <cell r="C371" t="str">
            <v>UN</v>
          </cell>
          <cell r="D371">
            <v>19.18</v>
          </cell>
        </row>
        <row r="372">
          <cell r="A372">
            <v>40761</v>
          </cell>
          <cell r="B372" t="str">
            <v>LUMINARIA BETA E40 250/400 IP66/44 CT SR TECNOWATT OU EQUIVALENTE</v>
          </cell>
          <cell r="C372" t="str">
            <v>UN</v>
          </cell>
          <cell r="D372">
            <v>489.96</v>
          </cell>
        </row>
        <row r="373">
          <cell r="A373">
            <v>40974</v>
          </cell>
          <cell r="B373" t="str">
            <v>ARMACAO SECUNDARIA 2 ESTRIBOS COM HASTE 16X150MM</v>
          </cell>
          <cell r="C373" t="str">
            <v>UN</v>
          </cell>
          <cell r="D373">
            <v>32.869999999999997</v>
          </cell>
        </row>
        <row r="374">
          <cell r="A374">
            <v>41054</v>
          </cell>
          <cell r="B374" t="str">
            <v>TRANSF. TRIFASICO A OLEO 225KVA 15KV - 220/127V</v>
          </cell>
          <cell r="C374" t="str">
            <v>UN</v>
          </cell>
          <cell r="D374">
            <v>15252.75</v>
          </cell>
        </row>
        <row r="375">
          <cell r="A375">
            <v>41055</v>
          </cell>
          <cell r="B375" t="str">
            <v>TRANSF. TRIF A OLEO 75KVA 15KV - 220/127V</v>
          </cell>
          <cell r="C375" t="str">
            <v>UN</v>
          </cell>
          <cell r="D375">
            <v>6665.5</v>
          </cell>
        </row>
        <row r="376">
          <cell r="A376">
            <v>41056</v>
          </cell>
          <cell r="B376" t="str">
            <v>TRANSF A OLEO MINERAL 150KVA 13.8-10.4 KV 220127V</v>
          </cell>
          <cell r="C376" t="str">
            <v>UN</v>
          </cell>
          <cell r="D376">
            <v>11728</v>
          </cell>
        </row>
        <row r="377">
          <cell r="A377">
            <v>41058</v>
          </cell>
          <cell r="B377" t="str">
            <v>TRANSF TRIFASICO 112.5KVA 15KV/220-127V A OLEO</v>
          </cell>
          <cell r="C377" t="str">
            <v>UN</v>
          </cell>
          <cell r="D377">
            <v>9380.1299999999992</v>
          </cell>
        </row>
        <row r="378">
          <cell r="A378">
            <v>41106</v>
          </cell>
          <cell r="B378" t="str">
            <v>TELA BELINOX, L=245MM/E=1,5MM INOX-TEL-752</v>
          </cell>
          <cell r="C378" t="str">
            <v>M</v>
          </cell>
          <cell r="D378">
            <v>35.68</v>
          </cell>
        </row>
        <row r="379">
          <cell r="A379">
            <v>41520</v>
          </cell>
          <cell r="B379" t="str">
            <v>CX PASS MET Nº6 "TELEBRAS" 120X120X15CM CH GALV</v>
          </cell>
          <cell r="C379" t="str">
            <v>UN</v>
          </cell>
          <cell r="D379">
            <v>749.2</v>
          </cell>
        </row>
        <row r="380">
          <cell r="A380">
            <v>41526</v>
          </cell>
          <cell r="B380" t="str">
            <v>QUADRO DIST EMBUTIR MET C/ BARRAMENTO TRIFASICO 6 CIRC - 100A C/ TRINCO</v>
          </cell>
          <cell r="C380" t="str">
            <v>UN</v>
          </cell>
          <cell r="D380">
            <v>139.72999999999999</v>
          </cell>
        </row>
        <row r="381">
          <cell r="A381">
            <v>41527</v>
          </cell>
          <cell r="B381" t="str">
            <v>QUADRO DIST EMBUTIR MET C/ BARRAMENTO TRIFASICO 12 CIRC - 100A C/ TRINCO</v>
          </cell>
          <cell r="C381" t="str">
            <v>UN</v>
          </cell>
          <cell r="D381">
            <v>316.8</v>
          </cell>
        </row>
        <row r="382">
          <cell r="A382">
            <v>41528</v>
          </cell>
          <cell r="B382" t="str">
            <v>QUADRO DIST EMBUTIR MET C/ BARRAMENTO TRIFASICO 18 CIRC - 100A C/ TRINCO</v>
          </cell>
          <cell r="C382" t="str">
            <v>UN</v>
          </cell>
          <cell r="D382">
            <v>385.7</v>
          </cell>
        </row>
        <row r="383">
          <cell r="A383">
            <v>41530</v>
          </cell>
          <cell r="B383" t="str">
            <v>QUADRO DIST EMBUTIR MET C/ BARRAMENTO TRIFASICO 40 CIRC - 100A C/ TRINCO</v>
          </cell>
          <cell r="C383" t="str">
            <v>UN</v>
          </cell>
          <cell r="D383">
            <v>567.5</v>
          </cell>
        </row>
        <row r="384">
          <cell r="A384">
            <v>41533</v>
          </cell>
          <cell r="B384" t="str">
            <v>QUADRO DIST EMBUTIR MET C/ BARRAMENTO TRIFASICO 24 CIRC - 100A C/ TRINCO</v>
          </cell>
          <cell r="C384" t="str">
            <v>UN</v>
          </cell>
          <cell r="D384">
            <v>413.33</v>
          </cell>
        </row>
        <row r="385">
          <cell r="A385">
            <v>41536</v>
          </cell>
          <cell r="B385" t="str">
            <v>QUADRO DIST EMBUTIR MET C/ BARRAMENTO TRIFASICO 32 CIRC - 100A C/ TRINCO</v>
          </cell>
          <cell r="C385" t="str">
            <v>UN</v>
          </cell>
          <cell r="D385">
            <v>468.3</v>
          </cell>
        </row>
        <row r="386">
          <cell r="A386">
            <v>41537</v>
          </cell>
          <cell r="B386" t="str">
            <v>QUADRO DIST EMBUTIR PVC 3 CIRC S/ BARRAMENTO C/ TRINCO</v>
          </cell>
          <cell r="C386" t="str">
            <v>UN</v>
          </cell>
          <cell r="D386">
            <v>39.74</v>
          </cell>
        </row>
        <row r="387">
          <cell r="A387">
            <v>41542</v>
          </cell>
          <cell r="B387" t="str">
            <v>CAIXA PARA TRANSFORMADOR DE CORRENTE (TC) ATE 112,5KVA - 200:5A</v>
          </cell>
          <cell r="C387" t="str">
            <v>UN</v>
          </cell>
          <cell r="D387">
            <v>512.03</v>
          </cell>
        </row>
        <row r="388">
          <cell r="A388">
            <v>41543</v>
          </cell>
          <cell r="B388" t="str">
            <v>CHAVE BLINDADA 600V-200A C/ FUSIVEL NH160A</v>
          </cell>
          <cell r="C388" t="str">
            <v>UN</v>
          </cell>
          <cell r="D388">
            <v>2268.9299999999998</v>
          </cell>
        </row>
        <row r="389">
          <cell r="A389">
            <v>41569</v>
          </cell>
          <cell r="B389" t="str">
            <v>CONJ CX MEDIDOR POLIFASICO P-980-005+CX DISJ P-940-003</v>
          </cell>
          <cell r="C389" t="str">
            <v>UN</v>
          </cell>
          <cell r="D389">
            <v>97.36</v>
          </cell>
        </row>
        <row r="390">
          <cell r="A390">
            <v>41579</v>
          </cell>
          <cell r="B390" t="str">
            <v>CAIXA PARA TRANSFORMADOR DE CORRENTE (TC) 112,5 ATE 225KVA - 400:5A</v>
          </cell>
          <cell r="C390" t="str">
            <v>UN</v>
          </cell>
          <cell r="D390">
            <v>923.79</v>
          </cell>
        </row>
        <row r="391">
          <cell r="A391">
            <v>41588</v>
          </cell>
          <cell r="B391" t="str">
            <v>CAIXA PVC 4" X 4" TIGREFLEX</v>
          </cell>
          <cell r="C391" t="str">
            <v>UN</v>
          </cell>
          <cell r="D391">
            <v>3.67</v>
          </cell>
        </row>
        <row r="392">
          <cell r="A392">
            <v>41667</v>
          </cell>
          <cell r="B392" t="str">
            <v>CAIXA PVC 3" X 3" TIGREFLEX - SEXTAVADA</v>
          </cell>
          <cell r="C392" t="str">
            <v>UN</v>
          </cell>
          <cell r="D392">
            <v>3.95</v>
          </cell>
        </row>
        <row r="393">
          <cell r="A393">
            <v>41670</v>
          </cell>
          <cell r="B393" t="str">
            <v>QUADRO DIST EMBUTIR MET 12 CIRC S/ BARRAMENTO C/ TRINCO</v>
          </cell>
          <cell r="C393" t="str">
            <v>UN</v>
          </cell>
          <cell r="D393">
            <v>59.12</v>
          </cell>
        </row>
        <row r="394">
          <cell r="A394">
            <v>41724</v>
          </cell>
          <cell r="B394" t="str">
            <v>QUADRO DIST EMBUTIR MET C/ BARRAMENTO TRIFASICO 16 CIRC - 100A C/ TRINCO</v>
          </cell>
          <cell r="C394" t="str">
            <v>UN</v>
          </cell>
          <cell r="D394">
            <v>319.97000000000003</v>
          </cell>
        </row>
        <row r="395">
          <cell r="A395">
            <v>41726</v>
          </cell>
          <cell r="B395" t="str">
            <v>QUADRO DIST EMBUTIR MET C/ BARRAMENTO TRIFASICO 28 CIRC - 100A C/ TRINCO</v>
          </cell>
          <cell r="C395" t="str">
            <v>UN</v>
          </cell>
          <cell r="D395">
            <v>439</v>
          </cell>
        </row>
        <row r="396">
          <cell r="A396">
            <v>41815</v>
          </cell>
          <cell r="B396" t="str">
            <v>QUADRO DIST EMBUTIR MET C/ BARRAMENTO TRIFASICO 44 CIRC - 150A C/ TRINCO</v>
          </cell>
          <cell r="C396" t="str">
            <v>UN</v>
          </cell>
          <cell r="D396">
            <v>802.38</v>
          </cell>
        </row>
        <row r="397">
          <cell r="A397">
            <v>41817</v>
          </cell>
          <cell r="B397" t="str">
            <v>QUADRO DIST EMBUTIR MET C/ BARRAMENTO TRIFASICO 54 CIRC - 100A C/ TRINCO</v>
          </cell>
          <cell r="C397" t="str">
            <v>UN</v>
          </cell>
          <cell r="D397">
            <v>1145.25</v>
          </cell>
        </row>
        <row r="398">
          <cell r="A398">
            <v>41821</v>
          </cell>
          <cell r="B398" t="str">
            <v>QUADRO DIST EMBUTIR MET C/ BARRAMENTO TRIFASICO 44 CIRC - 100A C/ TRINCO</v>
          </cell>
          <cell r="C398" t="str">
            <v>UN</v>
          </cell>
          <cell r="D398">
            <v>566.66999999999996</v>
          </cell>
        </row>
        <row r="399">
          <cell r="A399">
            <v>41860</v>
          </cell>
          <cell r="B399" t="str">
            <v>QUADRO DIST EMB MET 3F 56/40 CIRC DIN/UL - 225A</v>
          </cell>
          <cell r="C399" t="str">
            <v>UN</v>
          </cell>
          <cell r="D399">
            <v>1282.58</v>
          </cell>
        </row>
        <row r="400">
          <cell r="A400">
            <v>41861</v>
          </cell>
          <cell r="B400" t="str">
            <v>CAIXA PASSAG. CH 18 C/TAMPA PARAF. 400X400X120MM</v>
          </cell>
          <cell r="C400" t="str">
            <v>UN</v>
          </cell>
          <cell r="D400">
            <v>64.55</v>
          </cell>
        </row>
        <row r="401">
          <cell r="A401">
            <v>41962</v>
          </cell>
          <cell r="B401" t="str">
            <v>QUADRO DIST EMBUTIR MET C/ BARRAMENTO TRIFASICO 34 CIRC - 100A C/ TRINCO</v>
          </cell>
          <cell r="C401" t="str">
            <v>UN</v>
          </cell>
          <cell r="D401">
            <v>468.3</v>
          </cell>
        </row>
        <row r="402">
          <cell r="A402">
            <v>42047</v>
          </cell>
          <cell r="B402" t="str">
            <v>ELETRODUTO DE FERRO GALVANIZADO 6"</v>
          </cell>
          <cell r="C402" t="str">
            <v>M</v>
          </cell>
          <cell r="D402">
            <v>324.33999999999997</v>
          </cell>
        </row>
        <row r="403">
          <cell r="A403">
            <v>42051</v>
          </cell>
          <cell r="B403" t="str">
            <v>ELETRODUTO FERRO GALV LEVE - 2.1/2"</v>
          </cell>
          <cell r="C403" t="str">
            <v>M</v>
          </cell>
          <cell r="D403">
            <v>32.799999999999997</v>
          </cell>
        </row>
        <row r="404">
          <cell r="A404">
            <v>42052</v>
          </cell>
          <cell r="B404" t="str">
            <v>ELETRODUTO DE FERRO GALVANIZADO 4"</v>
          </cell>
          <cell r="C404" t="str">
            <v>M</v>
          </cell>
          <cell r="D404">
            <v>73.040000000000006</v>
          </cell>
        </row>
        <row r="405">
          <cell r="A405">
            <v>42087</v>
          </cell>
          <cell r="B405" t="str">
            <v>CURVA 90º DE FERRO GALVANIZADO 3"</v>
          </cell>
          <cell r="C405" t="str">
            <v>UN</v>
          </cell>
          <cell r="D405">
            <v>64.05</v>
          </cell>
        </row>
        <row r="406">
          <cell r="A406">
            <v>42090</v>
          </cell>
          <cell r="B406" t="str">
            <v>ELETRODUTO DE FERRO GALVANIZADO 3"</v>
          </cell>
          <cell r="C406" t="str">
            <v>M</v>
          </cell>
          <cell r="D406">
            <v>47.39</v>
          </cell>
        </row>
        <row r="407">
          <cell r="A407">
            <v>42091</v>
          </cell>
          <cell r="B407" t="str">
            <v>REDUÇÃO DE FERRO GALVANIZADO Ø 50X32MM (2X1 1/4")</v>
          </cell>
          <cell r="C407" t="str">
            <v>UN</v>
          </cell>
          <cell r="D407">
            <v>13.52</v>
          </cell>
        </row>
        <row r="408">
          <cell r="A408">
            <v>42301</v>
          </cell>
          <cell r="B408" t="str">
            <v>CONDULETE ALUMINIO SEM ROSCA, TIPO 'B' DIAMETRO 3/4" C/ TAMPA C/ VEDACAO</v>
          </cell>
          <cell r="C408" t="str">
            <v>UN</v>
          </cell>
          <cell r="D408">
            <v>13.03</v>
          </cell>
        </row>
        <row r="409">
          <cell r="A409">
            <v>42302</v>
          </cell>
          <cell r="B409" t="str">
            <v>CONDULETE ALUMINIO SEM ROSCA TIPO 'LR' DIAM 3/4" C/ TAMPA C/ VEDACAO</v>
          </cell>
          <cell r="C409" t="str">
            <v>UN</v>
          </cell>
          <cell r="D409">
            <v>12.53</v>
          </cell>
        </row>
        <row r="410">
          <cell r="A410">
            <v>42303</v>
          </cell>
          <cell r="B410" t="str">
            <v>CONDULETE ALUMINIO SEM ROSCA TIPO 'X' DIAM 3/4" C/ TAMPA COM VEDACAO</v>
          </cell>
          <cell r="C410" t="str">
            <v>UN</v>
          </cell>
          <cell r="D410">
            <v>14.29</v>
          </cell>
        </row>
        <row r="411">
          <cell r="A411">
            <v>42501</v>
          </cell>
          <cell r="B411" t="str">
            <v>ELETRODUTO DE PVC RIGIDO 1/2" - ROSCAVEL SEM LUVA</v>
          </cell>
          <cell r="C411" t="str">
            <v>M</v>
          </cell>
          <cell r="D411">
            <v>2.17</v>
          </cell>
        </row>
        <row r="412">
          <cell r="A412">
            <v>42502</v>
          </cell>
          <cell r="B412" t="str">
            <v>ELETRODUTO DE PVC RIGIDO 3/4" - ROSCAVEL SEM LUVA</v>
          </cell>
          <cell r="C412" t="str">
            <v>M</v>
          </cell>
          <cell r="D412">
            <v>2.88</v>
          </cell>
        </row>
        <row r="413">
          <cell r="A413">
            <v>42503</v>
          </cell>
          <cell r="B413" t="str">
            <v>ELETRODUTO DE PVC RIGIDO 1" - ROSCAVEL SEM LUVA</v>
          </cell>
          <cell r="C413" t="str">
            <v>M</v>
          </cell>
          <cell r="D413">
            <v>4.1399999999999997</v>
          </cell>
        </row>
        <row r="414">
          <cell r="A414">
            <v>42504</v>
          </cell>
          <cell r="B414" t="str">
            <v>ELETRODUTO DE PVC RIGIDO 1 1/4" - ROSCAVEL SEM LUVA</v>
          </cell>
          <cell r="C414" t="str">
            <v>M</v>
          </cell>
          <cell r="D414">
            <v>6.31</v>
          </cell>
        </row>
        <row r="415">
          <cell r="A415">
            <v>42505</v>
          </cell>
          <cell r="B415" t="str">
            <v>ELETRODUTO DE PVC RIGIDO 1 1/2" - ROSCAVEL SEM LUVA</v>
          </cell>
          <cell r="C415" t="str">
            <v>M</v>
          </cell>
          <cell r="D415">
            <v>7.74</v>
          </cell>
        </row>
        <row r="416">
          <cell r="A416">
            <v>42506</v>
          </cell>
          <cell r="B416" t="str">
            <v>ELETRODUTO DE PVC RIGIDO 2" - ROSCAVEL SEM LUVA</v>
          </cell>
          <cell r="C416" t="str">
            <v>M</v>
          </cell>
          <cell r="D416">
            <v>10.89</v>
          </cell>
        </row>
        <row r="417">
          <cell r="A417">
            <v>42508</v>
          </cell>
          <cell r="B417" t="str">
            <v>ELETRODUTO DE PVC RIGIDO 3" - ROSCAVEL SEM LUVA</v>
          </cell>
          <cell r="C417" t="str">
            <v>M</v>
          </cell>
          <cell r="D417">
            <v>26.48</v>
          </cell>
        </row>
        <row r="418">
          <cell r="A418">
            <v>42509</v>
          </cell>
          <cell r="B418" t="str">
            <v>ELETRODUTO DE PVC RIGIDO 4" - ROSCAVEL SEM LUVA</v>
          </cell>
          <cell r="C418" t="str">
            <v>M</v>
          </cell>
          <cell r="D418">
            <v>40.74</v>
          </cell>
        </row>
        <row r="419">
          <cell r="A419">
            <v>42511</v>
          </cell>
          <cell r="B419" t="str">
            <v>CURVA DE PVC RIGIDO PARA ELETRODUTO DE 3/4"</v>
          </cell>
          <cell r="C419" t="str">
            <v>UN</v>
          </cell>
          <cell r="D419">
            <v>3.13</v>
          </cell>
        </row>
        <row r="420">
          <cell r="A420">
            <v>42521</v>
          </cell>
          <cell r="B420" t="str">
            <v>LUVA DE PVC RIGIDO PARA ELETRODUTO 3/4"</v>
          </cell>
          <cell r="C420" t="str">
            <v>UN</v>
          </cell>
          <cell r="D420">
            <v>1.05</v>
          </cell>
        </row>
        <row r="421">
          <cell r="A421">
            <v>42529</v>
          </cell>
          <cell r="B421" t="str">
            <v>ELETRODUTO CONDULETE PVC 3/4" APARENTE TIGRE/SIM.</v>
          </cell>
          <cell r="C421" t="str">
            <v>M</v>
          </cell>
          <cell r="D421">
            <v>4.3600000000000003</v>
          </cell>
        </row>
        <row r="422">
          <cell r="A422">
            <v>42530</v>
          </cell>
          <cell r="B422" t="str">
            <v>NIPLE PVC PARA ELETRODUTO 3"</v>
          </cell>
          <cell r="C422" t="str">
            <v>UN</v>
          </cell>
          <cell r="D422">
            <v>40.49</v>
          </cell>
        </row>
        <row r="423">
          <cell r="A423">
            <v>42535</v>
          </cell>
          <cell r="B423" t="str">
            <v>CANALETA SISTEMA X PIAL LEGRAND OU SIMILAR</v>
          </cell>
          <cell r="C423" t="str">
            <v>M</v>
          </cell>
          <cell r="D423">
            <v>3.21</v>
          </cell>
        </row>
        <row r="424">
          <cell r="A424">
            <v>42546</v>
          </cell>
          <cell r="B424" t="str">
            <v>ELETRODUTO CONDULETE PVC 1" APARENTE TIGRE E EQUIV</v>
          </cell>
          <cell r="C424" t="str">
            <v>M</v>
          </cell>
          <cell r="D424">
            <v>5.86</v>
          </cell>
        </row>
        <row r="425">
          <cell r="A425">
            <v>42548</v>
          </cell>
          <cell r="B425" t="str">
            <v>ELETRODUTO DE PVC RIGIDO 6"</v>
          </cell>
          <cell r="C425" t="str">
            <v>M</v>
          </cell>
          <cell r="D425">
            <v>106.21</v>
          </cell>
        </row>
        <row r="426">
          <cell r="A426">
            <v>42552</v>
          </cell>
          <cell r="B426" t="str">
            <v>ACABAMENTO PARA CANALETA SISTEMA X PIAL - FINA</v>
          </cell>
          <cell r="C426" t="str">
            <v>UN</v>
          </cell>
          <cell r="D426">
            <v>3</v>
          </cell>
        </row>
        <row r="427">
          <cell r="A427">
            <v>42558</v>
          </cell>
          <cell r="B427" t="str">
            <v>CANALETA DE DISTRIBUICAO 20X10CM COMPRIMENTO 2,00 M, COM TAMPA, SEM ADESIVO E COM DIVISORIAS, REF. 308 01X LEGRAND SISTEMA X OU EQUIVALENTE</v>
          </cell>
          <cell r="C427" t="str">
            <v>UN</v>
          </cell>
          <cell r="D427">
            <v>6.48</v>
          </cell>
        </row>
        <row r="428">
          <cell r="A428">
            <v>42565</v>
          </cell>
          <cell r="B428" t="str">
            <v>ELETRODUTO FLEXIVEL CORRUGADO 3/4" PVC TIGREFLEX</v>
          </cell>
          <cell r="C428" t="str">
            <v>M</v>
          </cell>
          <cell r="D428">
            <v>1.73</v>
          </cell>
        </row>
        <row r="429">
          <cell r="A429">
            <v>42588</v>
          </cell>
          <cell r="B429" t="str">
            <v>ELETRODUTO FLEXIVEL CORRUGADO 1" PVC TIGREFLEX</v>
          </cell>
          <cell r="C429" t="str">
            <v>M</v>
          </cell>
          <cell r="D429">
            <v>2.91</v>
          </cell>
        </row>
        <row r="430">
          <cell r="A430">
            <v>42636</v>
          </cell>
          <cell r="B430" t="str">
            <v>DUTO CORRUGADO DE PEAD COR PRETA 6"</v>
          </cell>
          <cell r="C430" t="str">
            <v>M</v>
          </cell>
          <cell r="D430">
            <v>19.09</v>
          </cell>
        </row>
        <row r="431">
          <cell r="A431">
            <v>42673</v>
          </cell>
          <cell r="B431" t="str">
            <v>DUTO CORRUGADO DE PEAD COR PRETA 1 1/2"</v>
          </cell>
          <cell r="C431" t="str">
            <v>M</v>
          </cell>
          <cell r="D431">
            <v>3.03</v>
          </cell>
        </row>
        <row r="432">
          <cell r="A432">
            <v>42674</v>
          </cell>
          <cell r="B432" t="str">
            <v>DUTO CORRUGADO DE PEAD COR PRETA 2"</v>
          </cell>
          <cell r="C432" t="str">
            <v>M</v>
          </cell>
          <cell r="D432">
            <v>4.2</v>
          </cell>
        </row>
        <row r="433">
          <cell r="A433">
            <v>42690</v>
          </cell>
          <cell r="B433" t="str">
            <v>DUTO CORRUGADO DE PEAD COR PRETA 4"</v>
          </cell>
          <cell r="C433" t="str">
            <v>M</v>
          </cell>
          <cell r="D433">
            <v>8.1</v>
          </cell>
        </row>
        <row r="434">
          <cell r="A434">
            <v>42701</v>
          </cell>
          <cell r="B434" t="str">
            <v>DUTO CORRUGADO DE PEAD COR PRETA 3"</v>
          </cell>
          <cell r="C434" t="str">
            <v>M</v>
          </cell>
          <cell r="D434">
            <v>6.4</v>
          </cell>
        </row>
        <row r="435">
          <cell r="A435">
            <v>42717</v>
          </cell>
          <cell r="B435" t="str">
            <v>DUTO CORRUGADO DE PEAD COR PRETA 1 1/4"</v>
          </cell>
          <cell r="C435" t="str">
            <v>M</v>
          </cell>
          <cell r="D435">
            <v>2.42</v>
          </cell>
        </row>
        <row r="436">
          <cell r="A436">
            <v>43004</v>
          </cell>
          <cell r="B436" t="str">
            <v>CABO FLEX ISOL. TERMOPLAST. 750V - 1,5 MM2 - 70º</v>
          </cell>
          <cell r="C436" t="str">
            <v>M</v>
          </cell>
          <cell r="D436">
            <v>1.35</v>
          </cell>
        </row>
        <row r="437">
          <cell r="A437">
            <v>43005</v>
          </cell>
          <cell r="B437" t="str">
            <v>CABO FLEX ISOL. TERMOPLAST. 750V - 2,50 MM2 - 70º</v>
          </cell>
          <cell r="C437" t="str">
            <v>M</v>
          </cell>
          <cell r="D437">
            <v>2.1</v>
          </cell>
        </row>
        <row r="438">
          <cell r="A438">
            <v>43006</v>
          </cell>
          <cell r="B438" t="str">
            <v>CABO FLEX ISOL. TERMOPLAST. 750V - 4,00 MM2 - 70º</v>
          </cell>
          <cell r="C438" t="str">
            <v>M</v>
          </cell>
          <cell r="D438">
            <v>3.47</v>
          </cell>
        </row>
        <row r="439">
          <cell r="A439">
            <v>43007</v>
          </cell>
          <cell r="B439" t="str">
            <v>CABO FLEX ISOL. TERMOPLAST. 750V - 6,00 MM2 - 70º</v>
          </cell>
          <cell r="C439" t="str">
            <v>M</v>
          </cell>
          <cell r="D439">
            <v>5.3</v>
          </cell>
        </row>
        <row r="440">
          <cell r="A440">
            <v>43009</v>
          </cell>
          <cell r="B440" t="str">
            <v>CABO FLEX ISOL. TERMOPLAST. 0,6/1KV - 95MM2 - 70º</v>
          </cell>
          <cell r="C440" t="str">
            <v>M</v>
          </cell>
          <cell r="D440">
            <v>87.97</v>
          </cell>
        </row>
        <row r="441">
          <cell r="A441">
            <v>43015</v>
          </cell>
          <cell r="B441" t="str">
            <v>CABO FLEX ISOL. TERMOPLAST. 750V - 16MM2 - 70º</v>
          </cell>
          <cell r="C441" t="str">
            <v>M</v>
          </cell>
          <cell r="D441">
            <v>13.88</v>
          </cell>
        </row>
        <row r="442">
          <cell r="A442">
            <v>43016</v>
          </cell>
          <cell r="B442" t="str">
            <v>CABO FLEX ISOL. TERMOPLAST. 750V - 25MM2 - 70º</v>
          </cell>
          <cell r="C442" t="str">
            <v>M</v>
          </cell>
          <cell r="D442">
            <v>23.02</v>
          </cell>
        </row>
        <row r="443">
          <cell r="A443">
            <v>43023</v>
          </cell>
          <cell r="B443" t="str">
            <v>CABO FLEX ISOL. TERMOPLAST. 0,6/1KV - 185MM2 - 70º</v>
          </cell>
          <cell r="C443" t="str">
            <v>M</v>
          </cell>
          <cell r="D443">
            <v>167.74</v>
          </cell>
        </row>
        <row r="444">
          <cell r="A444">
            <v>43030</v>
          </cell>
          <cell r="B444" t="str">
            <v>CABO DE COBRE PP FLEX ISOL. PVC 450/750V ANTI-CHAMA 70º - 2 X 2.5 MM2</v>
          </cell>
          <cell r="C444" t="str">
            <v>M</v>
          </cell>
          <cell r="D444">
            <v>6.18</v>
          </cell>
        </row>
        <row r="445">
          <cell r="A445">
            <v>43036</v>
          </cell>
          <cell r="B445" t="str">
            <v>CABO DE COBRE NU TEMPERA MEIO DURA 6MM2</v>
          </cell>
          <cell r="C445" t="str">
            <v>M</v>
          </cell>
          <cell r="D445">
            <v>5.83</v>
          </cell>
        </row>
        <row r="446">
          <cell r="A446">
            <v>43038</v>
          </cell>
          <cell r="B446" t="str">
            <v>CABO DE COBRE NU TEMPERA MEIO DURA 16 MM2</v>
          </cell>
          <cell r="C446" t="str">
            <v>M</v>
          </cell>
          <cell r="D446">
            <v>14.61</v>
          </cell>
        </row>
        <row r="447">
          <cell r="A447">
            <v>43039</v>
          </cell>
          <cell r="B447" t="str">
            <v>CABO DE COBRE NU TEMPERA MEIO DURA 10 MM2</v>
          </cell>
          <cell r="C447" t="str">
            <v>M</v>
          </cell>
          <cell r="D447">
            <v>9.7200000000000006</v>
          </cell>
        </row>
        <row r="448">
          <cell r="A448">
            <v>43040</v>
          </cell>
          <cell r="B448" t="str">
            <v>CABO COBRE NU TEMPERA MEIO DURA 25MM2</v>
          </cell>
          <cell r="C448" t="str">
            <v>M</v>
          </cell>
          <cell r="D448">
            <v>22.5</v>
          </cell>
        </row>
        <row r="449">
          <cell r="A449">
            <v>43041</v>
          </cell>
          <cell r="B449" t="str">
            <v>CABO COBRE NU TEMPERA MEIO DURA 35MM2</v>
          </cell>
          <cell r="C449" t="str">
            <v>M</v>
          </cell>
          <cell r="D449">
            <v>32.74</v>
          </cell>
        </row>
        <row r="450">
          <cell r="A450">
            <v>43044</v>
          </cell>
          <cell r="B450" t="str">
            <v>CABO COBRE NU TEMPERA MEIO DURA 50MM2</v>
          </cell>
          <cell r="C450" t="str">
            <v>M</v>
          </cell>
          <cell r="D450">
            <v>46.1</v>
          </cell>
        </row>
        <row r="451">
          <cell r="A451">
            <v>43055</v>
          </cell>
          <cell r="B451" t="str">
            <v>CABO TELEFONICO CI C/ 30 PARES Ø 50 MM</v>
          </cell>
          <cell r="C451" t="str">
            <v>M</v>
          </cell>
          <cell r="D451">
            <v>18.55</v>
          </cell>
        </row>
        <row r="452">
          <cell r="A452">
            <v>43059</v>
          </cell>
          <cell r="B452" t="str">
            <v>CABO FLEX ISOL. TERMOPLAST. 0,6/1KV - 16MM2 - 70º</v>
          </cell>
          <cell r="C452" t="str">
            <v>M</v>
          </cell>
          <cell r="D452">
            <v>15.13</v>
          </cell>
        </row>
        <row r="453">
          <cell r="A453">
            <v>43113</v>
          </cell>
          <cell r="B453" t="str">
            <v>CABO COBRE UNIPOLAR 25 MM2 ISOLAMENTO 15KV</v>
          </cell>
          <cell r="C453" t="str">
            <v>M</v>
          </cell>
          <cell r="D453">
            <v>58.56</v>
          </cell>
        </row>
        <row r="454">
          <cell r="A454">
            <v>43127</v>
          </cell>
          <cell r="B454" t="str">
            <v>CABO UTP 4 PARES CAT 5E</v>
          </cell>
          <cell r="C454" t="str">
            <v>M</v>
          </cell>
          <cell r="D454">
            <v>1.86</v>
          </cell>
        </row>
        <row r="455">
          <cell r="A455">
            <v>43137</v>
          </cell>
          <cell r="B455" t="str">
            <v>CABO FLEX ISOL. TERMOPLAST. 0,6/1KV - 70MM2 - 70º</v>
          </cell>
          <cell r="C455" t="str">
            <v>M</v>
          </cell>
          <cell r="D455">
            <v>64.61</v>
          </cell>
        </row>
        <row r="456">
          <cell r="A456">
            <v>43149</v>
          </cell>
          <cell r="B456" t="str">
            <v>CABO ISOLADO 750V - 4 X 4.0MM2</v>
          </cell>
          <cell r="C456" t="str">
            <v>M</v>
          </cell>
          <cell r="D456">
            <v>18.190000000000001</v>
          </cell>
        </row>
        <row r="457">
          <cell r="A457">
            <v>43150</v>
          </cell>
          <cell r="B457" t="str">
            <v>CABO ISOLADO PVC - 4 X 16.0MM2</v>
          </cell>
          <cell r="C457" t="str">
            <v>M</v>
          </cell>
          <cell r="D457">
            <v>67.39</v>
          </cell>
        </row>
        <row r="458">
          <cell r="A458">
            <v>43160</v>
          </cell>
          <cell r="B458" t="str">
            <v>CABO FLEX ISOL. TERMOPLAST. 0,6/1KV - 25MM2 - 70º</v>
          </cell>
          <cell r="C458" t="str">
            <v>M</v>
          </cell>
          <cell r="D458">
            <v>23.46</v>
          </cell>
        </row>
        <row r="459">
          <cell r="A459">
            <v>43174</v>
          </cell>
          <cell r="B459" t="str">
            <v>CABO FLEX ISOL. TERMOPLAST. 0,6/1KV - 35MM2 - 70º</v>
          </cell>
          <cell r="C459" t="str">
            <v>M</v>
          </cell>
          <cell r="D459">
            <v>32.74</v>
          </cell>
        </row>
        <row r="460">
          <cell r="A460">
            <v>43175</v>
          </cell>
          <cell r="B460" t="str">
            <v>CABO FLEX ISOL. TERMOPLAST. 0,6/1KV - 6,0MM2 - 70º</v>
          </cell>
          <cell r="C460" t="str">
            <v>M</v>
          </cell>
          <cell r="D460">
            <v>6.02</v>
          </cell>
        </row>
        <row r="461">
          <cell r="A461">
            <v>43180</v>
          </cell>
          <cell r="B461" t="str">
            <v>CABO FLEX ISOL. TERMOPLAST. 0,6/1KV - 10MM2 - 70º</v>
          </cell>
          <cell r="C461" t="str">
            <v>M</v>
          </cell>
          <cell r="D461">
            <v>9.7200000000000006</v>
          </cell>
        </row>
        <row r="462">
          <cell r="A462">
            <v>43190</v>
          </cell>
          <cell r="B462" t="str">
            <v>CABO FLEX ISOL. TERMOPLAST. 0,6/1KV - 50MM2 - 70º</v>
          </cell>
          <cell r="C462" t="str">
            <v>M</v>
          </cell>
          <cell r="D462">
            <v>45.9</v>
          </cell>
        </row>
        <row r="463">
          <cell r="A463">
            <v>43193</v>
          </cell>
          <cell r="B463" t="str">
            <v>CABO FLEX ISOL. TERMOPLAST. 750V - 10MM2 - 70º</v>
          </cell>
          <cell r="C463" t="str">
            <v>M</v>
          </cell>
          <cell r="D463">
            <v>9.1300000000000008</v>
          </cell>
        </row>
        <row r="464">
          <cell r="A464">
            <v>43194</v>
          </cell>
          <cell r="B464" t="str">
            <v>CABO FLEX ISOL. TERMOPLAST. 0,6/1KV - 240MM2 - 70º</v>
          </cell>
          <cell r="C464" t="str">
            <v>M</v>
          </cell>
          <cell r="D464">
            <v>223.29</v>
          </cell>
        </row>
        <row r="465">
          <cell r="A465">
            <v>43199</v>
          </cell>
          <cell r="B465" t="str">
            <v>CABO FLEX ISOL. TERMOPLAST. 0,6/1KV - 150MM2 - 70º</v>
          </cell>
          <cell r="C465" t="str">
            <v>M</v>
          </cell>
          <cell r="D465">
            <v>139.66</v>
          </cell>
        </row>
        <row r="466">
          <cell r="A466">
            <v>43204</v>
          </cell>
          <cell r="B466" t="str">
            <v>CABO DE COBRE UNIPOLAR 35 MM2 COM ISOLAMENTO 15KV</v>
          </cell>
          <cell r="C466" t="str">
            <v>M</v>
          </cell>
          <cell r="D466">
            <v>75.89</v>
          </cell>
        </row>
        <row r="467">
          <cell r="A467">
            <v>43205</v>
          </cell>
          <cell r="B467" t="str">
            <v>CABO FLEX ISOL. TERMOPLAST. 0,6/1KV - 2,5MM2 - 70º</v>
          </cell>
          <cell r="C467" t="str">
            <v>M</v>
          </cell>
          <cell r="D467">
            <v>2.74</v>
          </cell>
        </row>
        <row r="468">
          <cell r="A468">
            <v>43206</v>
          </cell>
          <cell r="B468" t="str">
            <v>CABO FLEX ISOL. TERMOPLAST. 0,6/1KV - 4,0MM2 - 70º</v>
          </cell>
          <cell r="C468" t="str">
            <v>M</v>
          </cell>
          <cell r="D468">
            <v>4.49</v>
          </cell>
        </row>
        <row r="469">
          <cell r="A469">
            <v>43236</v>
          </cell>
          <cell r="B469" t="str">
            <v>CABO FLEX ISOL. TERMOPLAST. 0,6/1KV - 120MM2 - 70º</v>
          </cell>
          <cell r="C469" t="str">
            <v>M</v>
          </cell>
          <cell r="D469">
            <v>111.57</v>
          </cell>
        </row>
        <row r="470">
          <cell r="A470">
            <v>43243</v>
          </cell>
          <cell r="B470" t="str">
            <v>FIO DE COBRE RECOZIDO Nº 6 P/ AMARRAÇÃO</v>
          </cell>
          <cell r="C470" t="str">
            <v>KG</v>
          </cell>
          <cell r="D470">
            <v>57.3</v>
          </cell>
        </row>
        <row r="471">
          <cell r="A471">
            <v>43253</v>
          </cell>
          <cell r="B471" t="str">
            <v>CABO FLEX ISOL. TERMOPLAST. 0,6/1KV - 300MM2 - 70º</v>
          </cell>
          <cell r="C471" t="str">
            <v>M</v>
          </cell>
          <cell r="D471">
            <v>287.67</v>
          </cell>
        </row>
        <row r="472">
          <cell r="A472">
            <v>43262</v>
          </cell>
          <cell r="B472" t="str">
            <v>CABO DE COBRE PP FLEX ISOL. PVC 450/750V ANTI-CHAMA 70º - 3 X 2,5MM2</v>
          </cell>
          <cell r="C472" t="str">
            <v>M</v>
          </cell>
          <cell r="D472">
            <v>8.94</v>
          </cell>
        </row>
        <row r="473">
          <cell r="A473">
            <v>43337</v>
          </cell>
          <cell r="B473" t="str">
            <v>CABO DE COBRE PP FLEX ISOL. PVC 450/750V ANTI-CHAMA 70º - 3 X 4.0 MM2</v>
          </cell>
          <cell r="C473" t="str">
            <v>M</v>
          </cell>
          <cell r="D473">
            <v>14.29</v>
          </cell>
        </row>
        <row r="474">
          <cell r="A474">
            <v>43441</v>
          </cell>
          <cell r="B474" t="str">
            <v>CABO COAXIAL P/ TV 67 OHMS</v>
          </cell>
          <cell r="C474" t="str">
            <v>M</v>
          </cell>
          <cell r="D474">
            <v>1.0900000000000001</v>
          </cell>
        </row>
        <row r="475">
          <cell r="A475">
            <v>43540</v>
          </cell>
          <cell r="B475" t="str">
            <v>CHAVE BLINDADA 600V 160A C/ TERMINAIS P/CABO 70MM2</v>
          </cell>
          <cell r="C475" t="str">
            <v>UN</v>
          </cell>
          <cell r="D475">
            <v>2094.08</v>
          </cell>
        </row>
        <row r="476">
          <cell r="A476">
            <v>43585</v>
          </cell>
          <cell r="B476" t="str">
            <v>CHAVE BLINDADA TRIPOLAR 600V/200A</v>
          </cell>
          <cell r="C476" t="str">
            <v>UN</v>
          </cell>
          <cell r="D476">
            <v>2151.2600000000002</v>
          </cell>
        </row>
        <row r="477">
          <cell r="A477">
            <v>43587</v>
          </cell>
          <cell r="B477" t="str">
            <v>CHAVE BLINDADA TRIPOLAR 600V/400A</v>
          </cell>
          <cell r="C477" t="str">
            <v>UN</v>
          </cell>
          <cell r="D477">
            <v>2863.71</v>
          </cell>
        </row>
        <row r="478">
          <cell r="A478">
            <v>43591</v>
          </cell>
          <cell r="B478" t="str">
            <v>CHAVE TRIPOLAR BLINDADA 600V/400A-FUSIVEL NH 350A</v>
          </cell>
          <cell r="C478" t="str">
            <v>UN</v>
          </cell>
          <cell r="D478">
            <v>2999.05</v>
          </cell>
        </row>
        <row r="479">
          <cell r="A479">
            <v>43593</v>
          </cell>
          <cell r="B479" t="str">
            <v>CHAVE BLINDADA TRIPOLAR 600V-300A C/3 FU-NH 250A</v>
          </cell>
          <cell r="C479" t="str">
            <v>UN</v>
          </cell>
          <cell r="D479">
            <v>2975.04</v>
          </cell>
        </row>
        <row r="480">
          <cell r="A480">
            <v>43620</v>
          </cell>
          <cell r="B480" t="str">
            <v>CHAVE MAGNETICA TRIPOLAR 25A</v>
          </cell>
          <cell r="C480" t="str">
            <v>UN</v>
          </cell>
          <cell r="D480">
            <v>240.11</v>
          </cell>
        </row>
        <row r="481">
          <cell r="A481">
            <v>43627</v>
          </cell>
          <cell r="B481" t="str">
            <v>CHAVE BLINDADA TRIPOLAR 600V/125A</v>
          </cell>
          <cell r="C481" t="str">
            <v>UN</v>
          </cell>
          <cell r="D481">
            <v>918.18</v>
          </cell>
        </row>
        <row r="482">
          <cell r="A482">
            <v>43648</v>
          </cell>
          <cell r="B482" t="str">
            <v>CHAVE BLINDADA TRIPOLAR 800A C/FUSIVEL NH 2X300 A</v>
          </cell>
          <cell r="C482" t="str">
            <v>UN</v>
          </cell>
          <cell r="D482">
            <v>7059.21</v>
          </cell>
        </row>
        <row r="483">
          <cell r="A483">
            <v>43657</v>
          </cell>
          <cell r="B483" t="str">
            <v>CHAVE BLINDADA TRIPOLAR 600V/800A</v>
          </cell>
          <cell r="C483" t="str">
            <v>UN</v>
          </cell>
          <cell r="D483">
            <v>6873.21</v>
          </cell>
        </row>
        <row r="484">
          <cell r="A484">
            <v>43702</v>
          </cell>
          <cell r="B484" t="str">
            <v>PRENSA CABOS PARA ELETRODUTO 3/4"</v>
          </cell>
          <cell r="C484" t="str">
            <v>UN</v>
          </cell>
          <cell r="D484">
            <v>5.59</v>
          </cell>
        </row>
        <row r="485">
          <cell r="A485">
            <v>43792</v>
          </cell>
          <cell r="B485" t="str">
            <v>JUNCAO SIMPLES LONGA P/ ELETROCALHA 300X100 MM</v>
          </cell>
          <cell r="C485" t="str">
            <v>UN</v>
          </cell>
          <cell r="D485">
            <v>4.46</v>
          </cell>
        </row>
        <row r="486">
          <cell r="A486">
            <v>43795</v>
          </cell>
          <cell r="B486" t="str">
            <v>JUNCAO SIMPLES CURTA P/ ELETROCALHA 200X100 MM</v>
          </cell>
          <cell r="C486" t="str">
            <v>UN</v>
          </cell>
          <cell r="D486">
            <v>2.92</v>
          </cell>
        </row>
        <row r="487">
          <cell r="A487">
            <v>43807</v>
          </cell>
          <cell r="B487" t="str">
            <v>QUADRO DISTR TRIFASICO QDETG UX 34 MOD (2X17) 150A CEMAR</v>
          </cell>
          <cell r="C487" t="str">
            <v>UN</v>
          </cell>
          <cell r="D487">
            <v>700.59</v>
          </cell>
        </row>
        <row r="488">
          <cell r="A488">
            <v>43835</v>
          </cell>
          <cell r="B488" t="str">
            <v>CONJ CX MEDIDOR MONOF P-980-009+CX DISJ P-940-003</v>
          </cell>
          <cell r="C488" t="str">
            <v>UN</v>
          </cell>
          <cell r="D488">
            <v>60.45</v>
          </cell>
        </row>
        <row r="489">
          <cell r="A489">
            <v>43836</v>
          </cell>
          <cell r="B489" t="str">
            <v>CAIXA MED POLIF P-980-009 CARGA ATE 41000W ESCELSA (CJ)</v>
          </cell>
          <cell r="C489" t="str">
            <v>UN</v>
          </cell>
          <cell r="D489">
            <v>108.97</v>
          </cell>
        </row>
        <row r="490">
          <cell r="A490">
            <v>43837</v>
          </cell>
          <cell r="B490" t="str">
            <v>CAIXA MED POLIF P-980-009 CARGA- 41000A57000W ESCE (CJ)</v>
          </cell>
          <cell r="C490" t="str">
            <v>UN</v>
          </cell>
          <cell r="D490">
            <v>531.66999999999996</v>
          </cell>
        </row>
        <row r="491">
          <cell r="A491">
            <v>43838</v>
          </cell>
          <cell r="B491" t="str">
            <v>CAIXA MED POLIF P-980-010 CARGA-57000A75000W ESCE (CJ)</v>
          </cell>
          <cell r="C491" t="str">
            <v>UN</v>
          </cell>
          <cell r="D491">
            <v>598.33000000000004</v>
          </cell>
        </row>
        <row r="492">
          <cell r="A492">
            <v>44014</v>
          </cell>
          <cell r="B492" t="str">
            <v>FUSIVEL NH - 01 RETARDADO, IN=100A</v>
          </cell>
          <cell r="C492" t="str">
            <v>UN</v>
          </cell>
          <cell r="D492">
            <v>37.380000000000003</v>
          </cell>
        </row>
        <row r="493">
          <cell r="A493">
            <v>44034</v>
          </cell>
          <cell r="B493" t="str">
            <v>FUSIVEL NH - 01 RETARDADO, IN=160A</v>
          </cell>
          <cell r="C493" t="str">
            <v>UN</v>
          </cell>
          <cell r="D493">
            <v>37.380000000000003</v>
          </cell>
        </row>
        <row r="494">
          <cell r="A494">
            <v>44059</v>
          </cell>
          <cell r="B494" t="str">
            <v>FUSIVEL NH 01 RETARDADO IN 125 A</v>
          </cell>
          <cell r="C494" t="str">
            <v>UN</v>
          </cell>
          <cell r="D494">
            <v>37.380000000000003</v>
          </cell>
        </row>
        <row r="495">
          <cell r="A495">
            <v>44097</v>
          </cell>
          <cell r="B495" t="str">
            <v>FUSÍVEL NH-02 RETARDADO, IN=300A</v>
          </cell>
          <cell r="C495" t="str">
            <v>UN</v>
          </cell>
          <cell r="D495">
            <v>65.75</v>
          </cell>
        </row>
        <row r="496">
          <cell r="A496">
            <v>44112</v>
          </cell>
          <cell r="B496" t="str">
            <v>FUSÍVEL NH-02 RETARDADO, IN=250A</v>
          </cell>
          <cell r="C496" t="str">
            <v>UN</v>
          </cell>
          <cell r="D496">
            <v>65.75</v>
          </cell>
        </row>
        <row r="497">
          <cell r="A497">
            <v>44128</v>
          </cell>
          <cell r="B497" t="str">
            <v>FUSÍVEL NH-02 RETARDADO, IN=355A</v>
          </cell>
          <cell r="C497" t="str">
            <v>UN</v>
          </cell>
          <cell r="D497">
            <v>65.75</v>
          </cell>
        </row>
        <row r="498">
          <cell r="A498">
            <v>44481</v>
          </cell>
          <cell r="B498" t="str">
            <v>DISJ TERMOMAG TRIP CX MOLD 400A 65KA 600VCA</v>
          </cell>
          <cell r="C498" t="str">
            <v>UN</v>
          </cell>
          <cell r="D498">
            <v>1920.27</v>
          </cell>
        </row>
        <row r="499">
          <cell r="A499">
            <v>44505</v>
          </cell>
          <cell r="B499" t="str">
            <v>DISJUNTOR NORMA NEMA MONOPOLAR 10A</v>
          </cell>
          <cell r="C499" t="str">
            <v>UN</v>
          </cell>
          <cell r="D499">
            <v>18.079999999999998</v>
          </cell>
        </row>
        <row r="500">
          <cell r="A500">
            <v>44508</v>
          </cell>
          <cell r="B500" t="str">
            <v>DISJUNTOR NORMA NEMA MONOPOLAR 25A</v>
          </cell>
          <cell r="C500" t="str">
            <v>UN</v>
          </cell>
          <cell r="D500">
            <v>18.079999999999998</v>
          </cell>
        </row>
        <row r="501">
          <cell r="A501">
            <v>44530</v>
          </cell>
          <cell r="B501" t="str">
            <v>DISJUNTOR NORMA NEMA TRIPOLAR 25A</v>
          </cell>
          <cell r="C501" t="str">
            <v>UN</v>
          </cell>
          <cell r="D501">
            <v>119.08</v>
          </cell>
        </row>
        <row r="502">
          <cell r="A502">
            <v>44552</v>
          </cell>
          <cell r="B502" t="str">
            <v>DISJUNTOR NORMA NEMA MONOPOLAR 15A</v>
          </cell>
          <cell r="C502" t="str">
            <v>UN</v>
          </cell>
          <cell r="D502">
            <v>18.079999999999998</v>
          </cell>
        </row>
        <row r="503">
          <cell r="A503">
            <v>44561</v>
          </cell>
          <cell r="B503" t="str">
            <v>DISJUNTOR CX MOLDADA TRIPOLAR 100A - CURVA C - 15KA 220/127V</v>
          </cell>
          <cell r="C503" t="str">
            <v>UN</v>
          </cell>
          <cell r="D503">
            <v>326.02</v>
          </cell>
        </row>
        <row r="504">
          <cell r="A504">
            <v>44562</v>
          </cell>
          <cell r="B504" t="str">
            <v>MINI DISJUNTOR TRIPOLAR 90A CURVA C 5KA 220/127V</v>
          </cell>
          <cell r="C504" t="str">
            <v>UN</v>
          </cell>
          <cell r="D504">
            <v>120.85</v>
          </cell>
        </row>
        <row r="505">
          <cell r="A505">
            <v>44575</v>
          </cell>
          <cell r="B505" t="str">
            <v>DISJUNTOR NORMA NEMA TRIPOLAR 30A</v>
          </cell>
          <cell r="C505" t="str">
            <v>UN</v>
          </cell>
          <cell r="D505">
            <v>119.08</v>
          </cell>
        </row>
        <row r="506">
          <cell r="A506">
            <v>44582</v>
          </cell>
          <cell r="B506" t="str">
            <v>DISJUNTOR CX MOLDADA TERMOMAGNETICO TRIPOLAR 125A</v>
          </cell>
          <cell r="C506" t="str">
            <v>UN</v>
          </cell>
          <cell r="D506">
            <v>321.92</v>
          </cell>
        </row>
        <row r="507">
          <cell r="A507">
            <v>44618</v>
          </cell>
          <cell r="B507" t="str">
            <v>DISJUNTOR NORMA NEMA TRIPOLAR 35A</v>
          </cell>
          <cell r="C507" t="str">
            <v>UN</v>
          </cell>
          <cell r="D507">
            <v>119.08</v>
          </cell>
        </row>
        <row r="508">
          <cell r="A508">
            <v>44659</v>
          </cell>
          <cell r="B508" t="str">
            <v>MINI DISJUNTOR MONOPOLAR 16A CURVA C 5KA 220/127V</v>
          </cell>
          <cell r="C508" t="str">
            <v>UN</v>
          </cell>
          <cell r="D508">
            <v>8.14</v>
          </cell>
        </row>
        <row r="509">
          <cell r="A509">
            <v>44660</v>
          </cell>
          <cell r="B509" t="str">
            <v>MINI DISJUNTOR MONOPOLAR 20A CURVA C 5KA 220/127V</v>
          </cell>
          <cell r="C509" t="str">
            <v>UN</v>
          </cell>
          <cell r="D509">
            <v>8.14</v>
          </cell>
        </row>
        <row r="510">
          <cell r="A510">
            <v>44661</v>
          </cell>
          <cell r="B510" t="str">
            <v>MINI DISJUNTOR MONOPOLAR 25A CURVA C 5KA 220/127V</v>
          </cell>
          <cell r="C510" t="str">
            <v>UN</v>
          </cell>
          <cell r="D510">
            <v>8.14</v>
          </cell>
        </row>
        <row r="511">
          <cell r="A511">
            <v>44662</v>
          </cell>
          <cell r="B511" t="str">
            <v>MINI DISJUNTOR MONOPOLAR 32A CURVA C 5KA 220/127V</v>
          </cell>
          <cell r="C511" t="str">
            <v>UN</v>
          </cell>
          <cell r="D511">
            <v>8.14</v>
          </cell>
        </row>
        <row r="512">
          <cell r="A512">
            <v>44663</v>
          </cell>
          <cell r="B512" t="str">
            <v>MINI DISJUNTOR MONOPOLAR 40A CURVA C 5KA 220/127V</v>
          </cell>
          <cell r="C512" t="str">
            <v>UN</v>
          </cell>
          <cell r="D512">
            <v>11.34</v>
          </cell>
        </row>
        <row r="513">
          <cell r="A513">
            <v>44664</v>
          </cell>
          <cell r="B513" t="str">
            <v>MINI DISJUNTOR BIPOLAR 16A CURVA C 5KA 220/127V</v>
          </cell>
          <cell r="C513" t="str">
            <v>UN</v>
          </cell>
          <cell r="D513">
            <v>23.77</v>
          </cell>
        </row>
        <row r="514">
          <cell r="A514">
            <v>44665</v>
          </cell>
          <cell r="B514" t="str">
            <v>MINI DISJUNTOR BIPOLAR 20A CURVA C 5KA 220/127V</v>
          </cell>
          <cell r="C514" t="str">
            <v>UN</v>
          </cell>
          <cell r="D514">
            <v>23.77</v>
          </cell>
        </row>
        <row r="515">
          <cell r="A515">
            <v>44666</v>
          </cell>
          <cell r="B515" t="str">
            <v>MINI DISJUNTOR BIPOLAR 25A CURVA C 5KA 220/127V</v>
          </cell>
          <cell r="C515" t="str">
            <v>UN</v>
          </cell>
          <cell r="D515">
            <v>23.77</v>
          </cell>
        </row>
        <row r="516">
          <cell r="A516">
            <v>44667</v>
          </cell>
          <cell r="B516" t="str">
            <v>MINI DISJUNTOR BIPOLAR 32A CURVA C 5KA 220/127V</v>
          </cell>
          <cell r="C516" t="str">
            <v>UN</v>
          </cell>
          <cell r="D516">
            <v>23.77</v>
          </cell>
        </row>
        <row r="517">
          <cell r="A517">
            <v>44668</v>
          </cell>
          <cell r="B517" t="str">
            <v>MINI DISJUNTOR BIPOLAR 40A CURVA C 5KA 220/127V</v>
          </cell>
          <cell r="C517" t="str">
            <v>UN</v>
          </cell>
          <cell r="D517">
            <v>29.82</v>
          </cell>
        </row>
        <row r="518">
          <cell r="A518">
            <v>44669</v>
          </cell>
          <cell r="B518" t="str">
            <v>MINI DISJUNTOR BIPOLAR 50A CURVA C 5KA 220/127V</v>
          </cell>
          <cell r="C518" t="str">
            <v>UN</v>
          </cell>
          <cell r="D518">
            <v>29.82</v>
          </cell>
        </row>
        <row r="519">
          <cell r="A519">
            <v>44670</v>
          </cell>
          <cell r="B519" t="str">
            <v>MINI DISJUNTOR TRIPOLAR 16A CURVA C 5KA 220/127V</v>
          </cell>
          <cell r="C519" t="str">
            <v>UN</v>
          </cell>
          <cell r="D519">
            <v>30.66</v>
          </cell>
        </row>
        <row r="520">
          <cell r="A520">
            <v>44671</v>
          </cell>
          <cell r="B520" t="str">
            <v>MINI DISJUNTOR TRIPOLAR 20A CURVA C 5KA 220/127V</v>
          </cell>
          <cell r="C520" t="str">
            <v>UN</v>
          </cell>
          <cell r="D520">
            <v>30.66</v>
          </cell>
        </row>
        <row r="521">
          <cell r="A521">
            <v>44672</v>
          </cell>
          <cell r="B521" t="str">
            <v>MINI DISJUNTOR TRIPOLAR 25A CURVA C 5KA 220/127V</v>
          </cell>
          <cell r="C521" t="str">
            <v>UN</v>
          </cell>
          <cell r="D521">
            <v>30.66</v>
          </cell>
        </row>
        <row r="522">
          <cell r="A522">
            <v>44673</v>
          </cell>
          <cell r="B522" t="str">
            <v>MINI DISJUNTOR TRIPOLAR 32A CURVA C 5KA 220/127V</v>
          </cell>
          <cell r="C522" t="str">
            <v>UN</v>
          </cell>
          <cell r="D522">
            <v>30.66</v>
          </cell>
        </row>
        <row r="523">
          <cell r="A523">
            <v>44674</v>
          </cell>
          <cell r="B523" t="str">
            <v>MINI DISJUNTOR TRIPOLAR 40A CURVA C 5KA 220/127V</v>
          </cell>
          <cell r="C523" t="str">
            <v>UN</v>
          </cell>
          <cell r="D523">
            <v>46.85</v>
          </cell>
        </row>
        <row r="524">
          <cell r="A524">
            <v>44675</v>
          </cell>
          <cell r="B524" t="str">
            <v>MINI DISJUNTOR TRIPOLAR 50A CURVA C 5KA 220/127V</v>
          </cell>
          <cell r="C524" t="str">
            <v>UN</v>
          </cell>
          <cell r="D524">
            <v>50.37</v>
          </cell>
        </row>
        <row r="525">
          <cell r="A525">
            <v>44676</v>
          </cell>
          <cell r="B525" t="str">
            <v>MINI DISJUNTOR TRIPOLAR 70A CURVA C 5KA 220/127V</v>
          </cell>
          <cell r="C525" t="str">
            <v>UN</v>
          </cell>
          <cell r="D525">
            <v>110.46</v>
          </cell>
        </row>
        <row r="526">
          <cell r="A526">
            <v>44711</v>
          </cell>
          <cell r="B526" t="str">
            <v>MINI DISJUNTOR TRIPOLAR 80A CURVA C 5KA 220/127V</v>
          </cell>
          <cell r="C526" t="str">
            <v>UN</v>
          </cell>
          <cell r="D526">
            <v>118.98</v>
          </cell>
        </row>
        <row r="527">
          <cell r="A527">
            <v>44712</v>
          </cell>
          <cell r="B527" t="str">
            <v>MINI DISJUNTOR TRIPOLAR 63A CURVA C 5KA 220/127V</v>
          </cell>
          <cell r="C527" t="str">
            <v>UN</v>
          </cell>
          <cell r="D527">
            <v>65.2</v>
          </cell>
        </row>
        <row r="528">
          <cell r="A528">
            <v>44715</v>
          </cell>
          <cell r="B528" t="str">
            <v>MINI DISJUNTOR MONOPOLAR 10A CURVA C 5KA 220/127V</v>
          </cell>
          <cell r="C528" t="str">
            <v>UN</v>
          </cell>
          <cell r="D528">
            <v>8.14</v>
          </cell>
        </row>
        <row r="529">
          <cell r="A529">
            <v>44735</v>
          </cell>
          <cell r="B529" t="str">
            <v>DISPOSITIVO INTERRUPTOR DR BIPOLAR 16 A 25A - 30 MA</v>
          </cell>
          <cell r="C529" t="str">
            <v>UN</v>
          </cell>
          <cell r="D529">
            <v>98.32</v>
          </cell>
        </row>
        <row r="530">
          <cell r="A530">
            <v>44736</v>
          </cell>
          <cell r="B530" t="str">
            <v>DISPOSITIVO INTERRUPTOR DR BIPOLAR 25A OU 40A OU 63A - 30 MA</v>
          </cell>
          <cell r="C530" t="str">
            <v>UN</v>
          </cell>
          <cell r="D530">
            <v>98.32</v>
          </cell>
        </row>
        <row r="531">
          <cell r="A531">
            <v>44740</v>
          </cell>
          <cell r="B531" t="str">
            <v>MINI DISJUNTOR MONOPOLAR 63A CURVA C 5KA 220/127V</v>
          </cell>
          <cell r="C531" t="str">
            <v>UN</v>
          </cell>
          <cell r="D531">
            <v>13.58</v>
          </cell>
        </row>
        <row r="532">
          <cell r="A532">
            <v>44760</v>
          </cell>
          <cell r="B532" t="str">
            <v>MINI DISJUNTOR MONOPOLAR 6A CURVA C 5KA 220/127V</v>
          </cell>
          <cell r="C532" t="str">
            <v>UN</v>
          </cell>
          <cell r="D532">
            <v>24.45</v>
          </cell>
        </row>
        <row r="533">
          <cell r="A533">
            <v>44781</v>
          </cell>
          <cell r="B533" t="str">
            <v>MINI DISJUNTOR MONOPOLAR 50A CURVA C 5KA 220/127V</v>
          </cell>
          <cell r="C533" t="str">
            <v>UN</v>
          </cell>
          <cell r="D533">
            <v>11.54</v>
          </cell>
        </row>
        <row r="534">
          <cell r="A534">
            <v>44783</v>
          </cell>
          <cell r="B534" t="str">
            <v>MINI DISJUNTOR TRIPOLAR 125A CURVA C 15KA 220/127V</v>
          </cell>
          <cell r="C534" t="str">
            <v>UN</v>
          </cell>
          <cell r="D534">
            <v>326.02</v>
          </cell>
        </row>
        <row r="535">
          <cell r="A535">
            <v>44793</v>
          </cell>
          <cell r="B535" t="str">
            <v>DISJUNTOR 3P CX MOLDADA 200A - 50KA/240V 25KA/415V</v>
          </cell>
          <cell r="C535" t="str">
            <v>UN</v>
          </cell>
          <cell r="D535">
            <v>1009.15</v>
          </cell>
        </row>
        <row r="536">
          <cell r="A536">
            <v>44805</v>
          </cell>
          <cell r="B536" t="str">
            <v>DISJUNTOR TERMOMAG.TIPO TED,3POLOS,175A,GE/SIMILAR</v>
          </cell>
          <cell r="C536" t="str">
            <v>UN</v>
          </cell>
          <cell r="D536">
            <v>342.34</v>
          </cell>
        </row>
        <row r="537">
          <cell r="A537">
            <v>44808</v>
          </cell>
          <cell r="B537" t="str">
            <v>MINI DISJUNTOR MONOPOLAR 4A CURVA C 5KA 220/127V</v>
          </cell>
          <cell r="C537" t="str">
            <v>UN</v>
          </cell>
          <cell r="D537">
            <v>36.29</v>
          </cell>
        </row>
        <row r="538">
          <cell r="A538">
            <v>44833</v>
          </cell>
          <cell r="B538" t="str">
            <v>MINI DISJUNTOR MONOPOLAR 70A CURVA C 5KA 220/127V</v>
          </cell>
          <cell r="C538" t="str">
            <v>UN</v>
          </cell>
          <cell r="D538">
            <v>15.44</v>
          </cell>
        </row>
        <row r="539">
          <cell r="A539">
            <v>44851</v>
          </cell>
          <cell r="B539" t="str">
            <v>MINI DISJUNTOR MONOPOLAR 80A CURVA C 5KA 220/127V</v>
          </cell>
          <cell r="C539" t="str">
            <v>UN</v>
          </cell>
          <cell r="D539">
            <v>17.66</v>
          </cell>
        </row>
        <row r="540">
          <cell r="A540">
            <v>44852</v>
          </cell>
          <cell r="B540" t="str">
            <v>MINI DISJUNTOR BIPOLAR 63A CURVA C 5KA 220/127V</v>
          </cell>
          <cell r="C540" t="str">
            <v>UN</v>
          </cell>
          <cell r="D540">
            <v>51.74</v>
          </cell>
        </row>
        <row r="541">
          <cell r="A541">
            <v>44871</v>
          </cell>
          <cell r="B541" t="str">
            <v>MINI DISJUNTOR BIPOLAR 70A CURVA C 5KA 220/127V</v>
          </cell>
          <cell r="C541" t="str">
            <v>UN</v>
          </cell>
          <cell r="D541">
            <v>73.38</v>
          </cell>
        </row>
        <row r="542">
          <cell r="A542">
            <v>44905</v>
          </cell>
          <cell r="B542" t="str">
            <v>MINI DISJUNTOR BIPOLAR 80A CURVA C 5KA 220/127V</v>
          </cell>
          <cell r="C542" t="str">
            <v>UN</v>
          </cell>
          <cell r="D542">
            <v>100.68</v>
          </cell>
        </row>
        <row r="543">
          <cell r="A543">
            <v>44951</v>
          </cell>
          <cell r="B543" t="str">
            <v>MINI DISJUNTOR MONOPOLAR 2A CURVA C 5KA 220/127V</v>
          </cell>
          <cell r="C543" t="str">
            <v>UN</v>
          </cell>
          <cell r="D543">
            <v>36.29</v>
          </cell>
        </row>
        <row r="544">
          <cell r="A544">
            <v>45001</v>
          </cell>
          <cell r="B544" t="str">
            <v>CAIXA PASSAG. CH 18 C/TAMPA PARAF. 100X100X80MM</v>
          </cell>
          <cell r="C544" t="str">
            <v>UN</v>
          </cell>
          <cell r="D544">
            <v>17.260000000000002</v>
          </cell>
        </row>
        <row r="545">
          <cell r="A545">
            <v>45002</v>
          </cell>
          <cell r="B545" t="str">
            <v>CAIXA PASSAG. CH 18 C/TAMPA PARAF. 150X150X80MM</v>
          </cell>
          <cell r="C545" t="str">
            <v>UN</v>
          </cell>
          <cell r="D545">
            <v>27.83</v>
          </cell>
        </row>
        <row r="546">
          <cell r="A546">
            <v>45003</v>
          </cell>
          <cell r="B546" t="str">
            <v>CAIXA PASSAG. CH 18 C/TAMPA PARAF. 200X200X100MM</v>
          </cell>
          <cell r="C546" t="str">
            <v>UN</v>
          </cell>
          <cell r="D546">
            <v>36</v>
          </cell>
        </row>
        <row r="547">
          <cell r="A547">
            <v>45005</v>
          </cell>
          <cell r="B547" t="str">
            <v>CAIXA PASSAG. CH 18 C/TAMPA PARAF. 300X300X120MM</v>
          </cell>
          <cell r="C547" t="str">
            <v>UN</v>
          </cell>
          <cell r="D547">
            <v>52.27</v>
          </cell>
        </row>
        <row r="548">
          <cell r="A548">
            <v>45017</v>
          </cell>
          <cell r="B548" t="str">
            <v>CAIXA ESTAMPADA 4X2"- CHAPA 18</v>
          </cell>
          <cell r="C548" t="str">
            <v>UN</v>
          </cell>
          <cell r="D548">
            <v>1.88</v>
          </cell>
        </row>
        <row r="549">
          <cell r="A549">
            <v>45020</v>
          </cell>
          <cell r="B549" t="str">
            <v>CAIXA EM CHAPA ACO ESTAMPADA C/FUNDO MOVEL 4X4"</v>
          </cell>
          <cell r="C549" t="str">
            <v>UN</v>
          </cell>
          <cell r="D549">
            <v>3.01</v>
          </cell>
        </row>
        <row r="550">
          <cell r="A550">
            <v>45021</v>
          </cell>
          <cell r="B550" t="str">
            <v>CAIXA ESTAMPADA 4X4" - CHAPA 18</v>
          </cell>
          <cell r="C550" t="str">
            <v>UN</v>
          </cell>
          <cell r="D550">
            <v>3.01</v>
          </cell>
        </row>
        <row r="551">
          <cell r="A551">
            <v>45035</v>
          </cell>
          <cell r="B551" t="str">
            <v>CAIXA C/TAMPA DO TIPO CIE-2 20X20X12 CM (TELEFONE) (DE EMBUTIR)</v>
          </cell>
          <cell r="C551" t="str">
            <v>UN</v>
          </cell>
          <cell r="D551">
            <v>62.5</v>
          </cell>
        </row>
        <row r="552">
          <cell r="A552">
            <v>45037</v>
          </cell>
          <cell r="B552" t="str">
            <v>CAIXA C/TAMPA DO TIPO CIE-4 60X60X12 CM (TELEFONE) (DE EMBUTIR)</v>
          </cell>
          <cell r="C552" t="str">
            <v>UN</v>
          </cell>
          <cell r="D552">
            <v>238.53</v>
          </cell>
        </row>
        <row r="553">
          <cell r="A553">
            <v>45044</v>
          </cell>
          <cell r="B553" t="str">
            <v>CAIXA METALICA DA GOMES DIM. 20 X 20 X 15 CM</v>
          </cell>
          <cell r="C553" t="str">
            <v>UN</v>
          </cell>
          <cell r="D553">
            <v>31.58</v>
          </cell>
        </row>
        <row r="554">
          <cell r="A554">
            <v>45067</v>
          </cell>
          <cell r="B554" t="str">
            <v>CAIXA 4X4" EM ALUMINIO</v>
          </cell>
          <cell r="C554" t="str">
            <v>UN</v>
          </cell>
          <cell r="D554">
            <v>16.45</v>
          </cell>
        </row>
        <row r="555">
          <cell r="A555">
            <v>45104</v>
          </cell>
          <cell r="B555" t="str">
            <v>CAIXA PVC 4 X 2" TIGREFLEX</v>
          </cell>
          <cell r="C555" t="str">
            <v>UN</v>
          </cell>
          <cell r="D555">
            <v>1.54</v>
          </cell>
        </row>
        <row r="556">
          <cell r="A556">
            <v>45270</v>
          </cell>
          <cell r="B556" t="str">
            <v>CONDULETE ALUMINIO TIPO T DIAM 3/4" C/ TAMPA</v>
          </cell>
          <cell r="C556" t="str">
            <v>UN</v>
          </cell>
          <cell r="D556">
            <v>12.5</v>
          </cell>
        </row>
        <row r="557">
          <cell r="A557">
            <v>45442</v>
          </cell>
          <cell r="B557" t="str">
            <v>BEBEDOURO P/ DEFIC. REF. BDF 300 - IBBL</v>
          </cell>
          <cell r="C557" t="str">
            <v>UN</v>
          </cell>
          <cell r="D557">
            <v>2227.38</v>
          </cell>
        </row>
        <row r="558">
          <cell r="A558">
            <v>45501</v>
          </cell>
          <cell r="B558" t="str">
            <v>INTERRUPTOR (MODULO) 1 TECLA SIMPLES 10A/250V S/ ESPELHO</v>
          </cell>
          <cell r="C558" t="str">
            <v>UN</v>
          </cell>
          <cell r="D558">
            <v>9.8699999999999992</v>
          </cell>
        </row>
        <row r="559">
          <cell r="A559">
            <v>45502</v>
          </cell>
          <cell r="B559" t="str">
            <v>INTERRUPTOR (MODULO) 1 TECLA PARALELO 10A/250V S/ ESPELHO</v>
          </cell>
          <cell r="C559" t="str">
            <v>UN</v>
          </cell>
          <cell r="D559">
            <v>11.72</v>
          </cell>
        </row>
        <row r="560">
          <cell r="A560">
            <v>45505</v>
          </cell>
          <cell r="B560" t="str">
            <v>INTERRUPTOR PULSADOR CAMPAINHA S/ ESPELHO (MODULO)</v>
          </cell>
          <cell r="C560" t="str">
            <v>UN</v>
          </cell>
          <cell r="D560">
            <v>9.4600000000000009</v>
          </cell>
        </row>
        <row r="561">
          <cell r="A561">
            <v>45519</v>
          </cell>
          <cell r="B561" t="str">
            <v>TOMADA (MODULO) PAD BRAS 2 P+T 20A/250V NBR 14136 S/ ESPELH</v>
          </cell>
          <cell r="C561" t="str">
            <v>UN</v>
          </cell>
          <cell r="D561">
            <v>15.22</v>
          </cell>
        </row>
        <row r="562">
          <cell r="A562">
            <v>45520</v>
          </cell>
          <cell r="B562" t="str">
            <v>TOMADA (MODULO) PAD BRAS 2 P+T 10A/250V NBR 14136 S/ ESPELH</v>
          </cell>
          <cell r="C562" t="str">
            <v>UN</v>
          </cell>
          <cell r="D562">
            <v>12.7</v>
          </cell>
        </row>
        <row r="563">
          <cell r="A563">
            <v>45523</v>
          </cell>
          <cell r="B563" t="str">
            <v>TOMADA DE 3 POLOS 20A 250V S/ ESPELHO</v>
          </cell>
          <cell r="C563" t="str">
            <v>UN</v>
          </cell>
          <cell r="D563">
            <v>12.41</v>
          </cell>
        </row>
        <row r="564">
          <cell r="A564">
            <v>45525</v>
          </cell>
          <cell r="B564" t="str">
            <v>ESPELHO 4X2", LINHA BRANCA</v>
          </cell>
          <cell r="C564" t="str">
            <v>UN</v>
          </cell>
          <cell r="D564">
            <v>5.87</v>
          </cell>
        </row>
        <row r="565">
          <cell r="A565">
            <v>45526</v>
          </cell>
          <cell r="B565" t="str">
            <v>ESPELHO 4X4", LINHA BRANCA</v>
          </cell>
          <cell r="C565" t="str">
            <v>UN</v>
          </cell>
          <cell r="D565">
            <v>9.17</v>
          </cell>
        </row>
        <row r="566">
          <cell r="A566">
            <v>46001</v>
          </cell>
          <cell r="B566" t="str">
            <v>LUMINARIA FLUOR. COMERCIAL CHANFRADA 2X20W COMPLETA C/LAMPADA E REATOR - EMBRUTIR/SOBREPOR</v>
          </cell>
          <cell r="C566" t="str">
            <v>UN</v>
          </cell>
          <cell r="D566">
            <v>62.54</v>
          </cell>
        </row>
        <row r="567">
          <cell r="A567">
            <v>46002</v>
          </cell>
          <cell r="B567" t="str">
            <v>LUMINARIA FLUOR. COMERCIAL CHANFRADA 2X40W COMPLETA C/LAMPADA E REATOR - EMBRUTIR/SOBREPOR</v>
          </cell>
          <cell r="C567" t="str">
            <v>UN</v>
          </cell>
          <cell r="D567">
            <v>74.86</v>
          </cell>
        </row>
        <row r="568">
          <cell r="A568">
            <v>46003</v>
          </cell>
          <cell r="B568" t="str">
            <v>LUMINARIA FLUOR. COMERCIAL CHANFRADA 4X20W COMPLETA C/LAMPADA E REATOR - EMBRUTIR/SOBREPOR</v>
          </cell>
          <cell r="C568" t="str">
            <v>UN</v>
          </cell>
          <cell r="D568">
            <v>152.01</v>
          </cell>
        </row>
        <row r="569">
          <cell r="A569">
            <v>46004</v>
          </cell>
          <cell r="B569" t="str">
            <v>LUMINARIA FLUOR. COMERCIAL CHANFRADA 4X40W COMPLETA C/LAMPADA E REATOR - EMBRUTIR/SOBREPOR</v>
          </cell>
          <cell r="C569" t="str">
            <v>UN</v>
          </cell>
          <cell r="D569">
            <v>167.29</v>
          </cell>
        </row>
        <row r="570">
          <cell r="A570">
            <v>46009</v>
          </cell>
          <cell r="B570" t="str">
            <v>LUMINARIA FLUOR. COMERCIAL CHANFRADA 1X20W COMPLETA C/LAMPADA E REATOR - EMBRUTIR/SOBREPOR</v>
          </cell>
          <cell r="C570" t="str">
            <v>UN</v>
          </cell>
          <cell r="D570">
            <v>40.35</v>
          </cell>
        </row>
        <row r="571">
          <cell r="A571">
            <v>46027</v>
          </cell>
          <cell r="B571" t="str">
            <v>RELE FOTOELETRICO MAG. MOD. RM10A / 220V</v>
          </cell>
          <cell r="C571" t="str">
            <v>UN</v>
          </cell>
          <cell r="D571">
            <v>26.37</v>
          </cell>
        </row>
        <row r="572">
          <cell r="A572">
            <v>46028</v>
          </cell>
          <cell r="B572" t="str">
            <v>ARANDELA COM DIFUSOR EM VIDRO 25CM</v>
          </cell>
          <cell r="C572" t="str">
            <v>UN</v>
          </cell>
          <cell r="D572">
            <v>55.45</v>
          </cell>
        </row>
        <row r="573">
          <cell r="A573">
            <v>46036</v>
          </cell>
          <cell r="B573" t="str">
            <v>LUMINARIA FLUOR. COMERCIAL CHANFRADA 1X40W COMPLETA C/LAMPADA E REATOR - EMBRUTIR/SOBREPOR</v>
          </cell>
          <cell r="C573" t="str">
            <v>UN</v>
          </cell>
          <cell r="D573">
            <v>48.66</v>
          </cell>
        </row>
        <row r="574">
          <cell r="A574">
            <v>46038</v>
          </cell>
          <cell r="B574" t="str">
            <v>LUMINARIA FLUOR. COMERCIAL CHANFRADA 2X40W COMPLETA C/LAMPADA E REATOR - EMBRUTIR/SOBREPOR - COM DIFUSOR</v>
          </cell>
          <cell r="C574" t="str">
            <v>UN</v>
          </cell>
          <cell r="D574">
            <v>171.56</v>
          </cell>
        </row>
        <row r="575">
          <cell r="A575">
            <v>46058</v>
          </cell>
          <cell r="B575" t="str">
            <v>PROJ. RETANGULAR PL 400 MA TECNOWATT</v>
          </cell>
          <cell r="C575" t="str">
            <v>UN</v>
          </cell>
          <cell r="D575">
            <v>185.64</v>
          </cell>
        </row>
        <row r="576">
          <cell r="A576">
            <v>46078</v>
          </cell>
          <cell r="B576" t="str">
            <v>LUMINARIA FLUOR. COMERCIAL CHANFRADA 3X40W COMPLETA C/LAMPADA E REATOR - EMBRUTIR/SOBREPOR</v>
          </cell>
          <cell r="C576" t="str">
            <v>UN</v>
          </cell>
          <cell r="D576">
            <v>126.33</v>
          </cell>
        </row>
        <row r="577">
          <cell r="A577">
            <v>46501</v>
          </cell>
          <cell r="B577" t="str">
            <v>LAMPADA VAPOR DE MERCURIO 400W/220V PHILIPS/SIM.</v>
          </cell>
          <cell r="C577" t="str">
            <v>UN</v>
          </cell>
          <cell r="D577">
            <v>56.07</v>
          </cell>
        </row>
        <row r="578">
          <cell r="A578">
            <v>46504</v>
          </cell>
          <cell r="B578" t="str">
            <v>LAMPADA INCANDESCENTE 60W</v>
          </cell>
          <cell r="C578" t="str">
            <v>UN</v>
          </cell>
          <cell r="D578">
            <v>5.78</v>
          </cell>
        </row>
        <row r="579">
          <cell r="A579">
            <v>46506</v>
          </cell>
          <cell r="B579" t="str">
            <v>LAMPADA MISTA DE 160 W</v>
          </cell>
          <cell r="C579" t="str">
            <v>UN</v>
          </cell>
          <cell r="D579">
            <v>31.5</v>
          </cell>
        </row>
        <row r="580">
          <cell r="A580">
            <v>46509</v>
          </cell>
          <cell r="B580" t="str">
            <v>LAMPADA INCANDESCENTE 100 W</v>
          </cell>
          <cell r="C580" t="str">
            <v>UN</v>
          </cell>
          <cell r="D580">
            <v>6.19</v>
          </cell>
        </row>
        <row r="581">
          <cell r="A581">
            <v>46513</v>
          </cell>
          <cell r="B581" t="str">
            <v>LAMPADA VS 400W/220V MOD. SON PHILLIPS/SIMILAR - OVOIDE</v>
          </cell>
          <cell r="C581" t="str">
            <v>UN</v>
          </cell>
          <cell r="D581">
            <v>62.39</v>
          </cell>
        </row>
        <row r="582">
          <cell r="A582">
            <v>46524</v>
          </cell>
          <cell r="B582" t="str">
            <v>LAMPADA FLUORESCENTE TUBULAR 20W</v>
          </cell>
          <cell r="C582" t="str">
            <v>UN</v>
          </cell>
          <cell r="D582">
            <v>11.14</v>
          </cell>
        </row>
        <row r="583">
          <cell r="A583">
            <v>46525</v>
          </cell>
          <cell r="B583" t="str">
            <v>LAMPADA FLUORESCENTE TUBULAR 40W</v>
          </cell>
          <cell r="C583" t="str">
            <v>UN</v>
          </cell>
          <cell r="D583">
            <v>11.14</v>
          </cell>
        </row>
        <row r="584">
          <cell r="A584">
            <v>46636</v>
          </cell>
          <cell r="B584" t="str">
            <v>BLOCO AUT. ILUM. EMERG. P/ ACLARAMENTO E/OU BALIZAMENTO 2X9W - AUT. 2 HORAS</v>
          </cell>
          <cell r="C584" t="str">
            <v>UN</v>
          </cell>
          <cell r="D584">
            <v>30.72</v>
          </cell>
        </row>
        <row r="585">
          <cell r="A585">
            <v>46656</v>
          </cell>
          <cell r="B585" t="str">
            <v>PLAFONIER COM GLOBO PLÁSTICO 9X4"</v>
          </cell>
          <cell r="C585" t="str">
            <v>UN</v>
          </cell>
          <cell r="D585">
            <v>28.11</v>
          </cell>
        </row>
        <row r="586">
          <cell r="A586">
            <v>46689</v>
          </cell>
          <cell r="B586" t="str">
            <v>SUPORTE PARA UMA LUMINARIA TIPO PETALA - SL1</v>
          </cell>
          <cell r="C586" t="str">
            <v>UN</v>
          </cell>
          <cell r="D586">
            <v>152.62</v>
          </cell>
        </row>
        <row r="587">
          <cell r="A587">
            <v>46947</v>
          </cell>
          <cell r="B587" t="str">
            <v>LUMINARIA SOBR 2X16W CORPO CH ACO PINT ELETROST REFLETOR E ALETAS - REF. CAA01-S216 LUMICENTER, CS216AL-N - AMES, 663 - LUMAVI OU EQUIVALENTE</v>
          </cell>
          <cell r="C587" t="str">
            <v>UN</v>
          </cell>
          <cell r="D587">
            <v>56.04</v>
          </cell>
        </row>
        <row r="588">
          <cell r="A588">
            <v>46986</v>
          </cell>
          <cell r="B588" t="str">
            <v>LUMINARIA SOBR 2X32W CORPO CH ACO PINT ELETROST REFLETOR E ALETAS - REF. CAA01-S232 LUMICENTER, CS232AL-N - AMES, 664 - LUMAVI OU EQUIVALENTE</v>
          </cell>
          <cell r="C588" t="str">
            <v>UN</v>
          </cell>
          <cell r="D588">
            <v>92.38</v>
          </cell>
        </row>
        <row r="589">
          <cell r="A589">
            <v>47160</v>
          </cell>
          <cell r="B589" t="str">
            <v>LUMINARIA EMB 2X32W CORPO CH ACO PINT ELETROST REFLETOR E ALETAS - REF. CAA01-E232 - LUMICENTER, CE232AL-N - AMES, 900 - LUMAVI -LDEF 2X32W - LUMILUZ OU EQUIVALENTE</v>
          </cell>
          <cell r="C589" t="str">
            <v>UN</v>
          </cell>
          <cell r="D589">
            <v>97.43</v>
          </cell>
        </row>
        <row r="590">
          <cell r="A590">
            <v>47239</v>
          </cell>
          <cell r="B590" t="str">
            <v>ARANDELA PROVA DE TEMPO 45º EM ALUM SILICIO, ACAB EPOXI CINZA (E-27) - VISOR POLICARB. C/ GRADE</v>
          </cell>
          <cell r="C590" t="str">
            <v>UN</v>
          </cell>
          <cell r="D590">
            <v>313.13</v>
          </cell>
        </row>
        <row r="591">
          <cell r="A591">
            <v>47270</v>
          </cell>
          <cell r="B591" t="str">
            <v>LUMINARIA SOBR 4X16W CORPO CH ACO PINT ELETROST REFLETOR E ALETAS - REF. CAA01-S416 LUMICENTER, CS416AL-N - AMES, 665 - LUMAVI OU EQUIVALENTE</v>
          </cell>
          <cell r="C591" t="str">
            <v>UN</v>
          </cell>
          <cell r="D591">
            <v>122.8</v>
          </cell>
        </row>
        <row r="592">
          <cell r="A592">
            <v>47271</v>
          </cell>
          <cell r="B592" t="str">
            <v>LUMINARIA EMB 2X16W CORPO CH ACO PINT ELETROST REFLETOR E ALETAS - REF. CAA01-E216 - LUMICENTER, CE216AL-N - AMES, 901 - LUMAVI OU EQUIVALENTE</v>
          </cell>
          <cell r="C592" t="str">
            <v>UN</v>
          </cell>
          <cell r="D592">
            <v>57.5</v>
          </cell>
        </row>
        <row r="593">
          <cell r="A593">
            <v>47526</v>
          </cell>
          <cell r="B593" t="str">
            <v>CAMPAINHA TIMBRE PIAL COD. 41277 OU SIMILAR</v>
          </cell>
          <cell r="C593" t="str">
            <v>UN</v>
          </cell>
          <cell r="D593">
            <v>117.93</v>
          </cell>
        </row>
        <row r="594">
          <cell r="A594">
            <v>47527</v>
          </cell>
          <cell r="B594" t="str">
            <v>CAMPAINHA TIPO PRATO PIAL COD. 41418</v>
          </cell>
          <cell r="C594" t="str">
            <v>UN</v>
          </cell>
          <cell r="D594">
            <v>654.02</v>
          </cell>
        </row>
        <row r="595">
          <cell r="A595">
            <v>47530</v>
          </cell>
          <cell r="B595" t="str">
            <v>BOMBA CENTR MONOFASICA 110/220V 1/2CV REF: CAM W4C</v>
          </cell>
          <cell r="C595" t="str">
            <v>UN</v>
          </cell>
          <cell r="D595">
            <v>734.16</v>
          </cell>
        </row>
        <row r="596">
          <cell r="A596">
            <v>47561</v>
          </cell>
          <cell r="B596" t="str">
            <v>CHUVEIRO ELÉTRICO EM PVC - TIPO DUCHA</v>
          </cell>
          <cell r="C596" t="str">
            <v>UN</v>
          </cell>
          <cell r="D596">
            <v>100.65</v>
          </cell>
        </row>
        <row r="597">
          <cell r="A597">
            <v>47566</v>
          </cell>
          <cell r="B597" t="str">
            <v>BOMBA CENTRIFUGA TRIFASICA 2 CV - CAM W14</v>
          </cell>
          <cell r="C597" t="str">
            <v>UN</v>
          </cell>
          <cell r="D597">
            <v>1328.27</v>
          </cell>
        </row>
        <row r="598">
          <cell r="A598">
            <v>47574</v>
          </cell>
          <cell r="B598" t="str">
            <v>BOMBA CENTR TRIFASICA 220/380V 5CV REF CAM 620 TJM</v>
          </cell>
          <cell r="C598" t="str">
            <v>UN</v>
          </cell>
          <cell r="D598">
            <v>3011.05</v>
          </cell>
        </row>
        <row r="599">
          <cell r="A599">
            <v>47633</v>
          </cell>
          <cell r="B599" t="str">
            <v>BOMBA CENTR MONOFASICA 110/220V 1 CV REF: CAM W10</v>
          </cell>
          <cell r="C599" t="str">
            <v>UN</v>
          </cell>
          <cell r="D599">
            <v>1250.95</v>
          </cell>
        </row>
        <row r="600">
          <cell r="A600">
            <v>47634</v>
          </cell>
          <cell r="B600" t="str">
            <v>BOMBA CENTR MONOFASICA 110/220V 3/4CV REF: CAM W10</v>
          </cell>
          <cell r="C600" t="str">
            <v>UN</v>
          </cell>
          <cell r="D600">
            <v>1236.6300000000001</v>
          </cell>
        </row>
        <row r="601">
          <cell r="A601">
            <v>47795</v>
          </cell>
          <cell r="B601" t="str">
            <v>CHUVEIRO PRESSMATIC ANT VANDALISMO 17125006</v>
          </cell>
          <cell r="C601" t="str">
            <v>UN</v>
          </cell>
          <cell r="D601">
            <v>846.79</v>
          </cell>
        </row>
        <row r="602">
          <cell r="A602">
            <v>47855</v>
          </cell>
          <cell r="B602" t="str">
            <v>DISP PROT CONTR SURTOS DPS BIPOLAR 275VCA COR 40KA</v>
          </cell>
          <cell r="C602" t="str">
            <v>UN</v>
          </cell>
          <cell r="D602">
            <v>83.82</v>
          </cell>
        </row>
        <row r="603">
          <cell r="A603">
            <v>47862</v>
          </cell>
          <cell r="B603" t="str">
            <v>CAIXA POLIPROPILENO EQUIP 180X150X90MM TEL 902</v>
          </cell>
          <cell r="C603" t="str">
            <v>UN</v>
          </cell>
          <cell r="D603">
            <v>151.5</v>
          </cell>
        </row>
        <row r="604">
          <cell r="A604">
            <v>48002</v>
          </cell>
          <cell r="B604" t="str">
            <v>BASE EM ACO GALV P/ MASTROS 2" - 4 FUROS Ø8MM TEL-074</v>
          </cell>
          <cell r="C604" t="str">
            <v>UN</v>
          </cell>
          <cell r="D604">
            <v>67.290000000000006</v>
          </cell>
        </row>
        <row r="605">
          <cell r="A605">
            <v>48004</v>
          </cell>
          <cell r="B605" t="str">
            <v>CONJ ESTAIAMENTO TIPO RIGIDO 1,5M CADA ESTAIS X 1.1/2" - TEL 440</v>
          </cell>
          <cell r="C605" t="str">
            <v>UN</v>
          </cell>
          <cell r="D605">
            <v>111.65</v>
          </cell>
        </row>
        <row r="606">
          <cell r="A606">
            <v>48015</v>
          </cell>
          <cell r="B606" t="str">
            <v>CAIXA INSPECAO DO TERRA,PVC,DIÂM.30CM,TAMPA FERRO</v>
          </cell>
          <cell r="C606" t="str">
            <v>UN</v>
          </cell>
          <cell r="D606">
            <v>93.32</v>
          </cell>
        </row>
        <row r="607">
          <cell r="A607">
            <v>48020</v>
          </cell>
          <cell r="B607" t="str">
            <v>CONECTOR DE UMA DESCIDA PARA CABO 35MM2</v>
          </cell>
          <cell r="C607" t="str">
            <v>UN</v>
          </cell>
          <cell r="D607">
            <v>9.23</v>
          </cell>
        </row>
        <row r="608">
          <cell r="A608">
            <v>48035</v>
          </cell>
          <cell r="B608" t="str">
            <v>HASTE TIPO COPPERWELD - 5/8"X2.4M</v>
          </cell>
          <cell r="C608" t="str">
            <v>UN</v>
          </cell>
          <cell r="D608">
            <v>27.16</v>
          </cell>
        </row>
        <row r="609">
          <cell r="A609">
            <v>48036</v>
          </cell>
          <cell r="B609" t="str">
            <v>CAPTOR C/ ROSCA ACO INOX Ø 3/4" X 350MM, TEL-036</v>
          </cell>
          <cell r="C609" t="str">
            <v>UN</v>
          </cell>
          <cell r="D609">
            <v>102.75</v>
          </cell>
        </row>
        <row r="610">
          <cell r="A610">
            <v>48038</v>
          </cell>
          <cell r="B610" t="str">
            <v>ABRACADEIRA GUIA MASTRO REFORCADA P/ 1 DESCIDA 1.1/2" - TEL-340</v>
          </cell>
          <cell r="C610" t="str">
            <v>UN</v>
          </cell>
          <cell r="D610">
            <v>13.65</v>
          </cell>
        </row>
        <row r="611">
          <cell r="A611">
            <v>48041</v>
          </cell>
          <cell r="B611" t="str">
            <v>PARA-RAIOS POLIMERICO 12KV - 10KA COM SUPORTE</v>
          </cell>
          <cell r="C611" t="str">
            <v>UN</v>
          </cell>
          <cell r="D611">
            <v>156.18</v>
          </cell>
        </row>
        <row r="612">
          <cell r="A612">
            <v>48050</v>
          </cell>
          <cell r="B612" t="str">
            <v>ABRACADEIRA GUIA P/ MASTRO REFORCADA P/ 1 DESCIDA 2"</v>
          </cell>
          <cell r="C612" t="str">
            <v>UN</v>
          </cell>
          <cell r="D612">
            <v>14.36</v>
          </cell>
        </row>
        <row r="613">
          <cell r="A613">
            <v>48051</v>
          </cell>
          <cell r="B613" t="str">
            <v>ABRACADEIRA GUIA P/ MASTRO SIMPLES P/1 DESCIDA 2"</v>
          </cell>
          <cell r="C613" t="str">
            <v>UN</v>
          </cell>
          <cell r="D613">
            <v>10.72</v>
          </cell>
        </row>
        <row r="614">
          <cell r="A614">
            <v>48052</v>
          </cell>
          <cell r="B614" t="str">
            <v>ABRACADEIRA TIPO CHUMBADOR P/ ELETRODUTO 2"</v>
          </cell>
          <cell r="C614" t="str">
            <v>UN</v>
          </cell>
          <cell r="D614">
            <v>6.45</v>
          </cell>
        </row>
        <row r="615">
          <cell r="A615">
            <v>48053</v>
          </cell>
          <cell r="B615" t="str">
            <v>CONECTOR MEDICAO EM BRONZE C/ 4 PARAFUSOS TEL-560</v>
          </cell>
          <cell r="C615" t="str">
            <v>UN</v>
          </cell>
          <cell r="D615">
            <v>26.07</v>
          </cell>
        </row>
        <row r="616">
          <cell r="A616">
            <v>48054</v>
          </cell>
          <cell r="B616" t="str">
            <v>CONECTOR DE PRESSAO P/CABO DE COBRE DE 35 MM2</v>
          </cell>
          <cell r="C616" t="str">
            <v>UN</v>
          </cell>
          <cell r="D616">
            <v>5.51</v>
          </cell>
        </row>
        <row r="617">
          <cell r="A617">
            <v>48055</v>
          </cell>
          <cell r="B617" t="str">
            <v>SUPORTE ISOLADOR P/APLICACAO EM QUINAS DE 90 GRAUS</v>
          </cell>
          <cell r="C617" t="str">
            <v>UN</v>
          </cell>
          <cell r="D617">
            <v>17.8</v>
          </cell>
        </row>
        <row r="618">
          <cell r="A618">
            <v>48056</v>
          </cell>
          <cell r="B618" t="str">
            <v>SUPORTE ISOLADOR C/ROLDANA P/APARAFUSAR C/CHAPA</v>
          </cell>
          <cell r="C618" t="str">
            <v>UN</v>
          </cell>
          <cell r="D618">
            <v>8.14</v>
          </cell>
        </row>
        <row r="619">
          <cell r="A619">
            <v>48057</v>
          </cell>
          <cell r="B619" t="str">
            <v>SUPORTE ISOLADOR REFORCADO P/APARAFUSAR C/CHAPA</v>
          </cell>
          <cell r="C619" t="str">
            <v>UN</v>
          </cell>
          <cell r="D619">
            <v>7.62</v>
          </cell>
        </row>
        <row r="620">
          <cell r="A620">
            <v>48064</v>
          </cell>
          <cell r="B620" t="str">
            <v>ABRACADEIRA GUIA P/ MASTRO REFORCADA P/ 1 DESCIDA 2" - TEL-350</v>
          </cell>
          <cell r="C620" t="str">
            <v>UN</v>
          </cell>
          <cell r="D620">
            <v>14.36</v>
          </cell>
        </row>
        <row r="621">
          <cell r="A621">
            <v>48067</v>
          </cell>
          <cell r="B621" t="str">
            <v>FIXADOR TIPO ÕMEGA LATAO FURO 5.5MM P/ CABO 35MM2</v>
          </cell>
          <cell r="C621" t="str">
            <v>UN</v>
          </cell>
          <cell r="D621">
            <v>1.55</v>
          </cell>
        </row>
        <row r="622">
          <cell r="A622">
            <v>48070</v>
          </cell>
          <cell r="B622" t="str">
            <v>PRESILHA PARA CABO DE COBRE DE 35MM2 - REF TEL 744</v>
          </cell>
          <cell r="C622" t="str">
            <v>UN</v>
          </cell>
          <cell r="D622">
            <v>1.45</v>
          </cell>
        </row>
        <row r="623">
          <cell r="A623">
            <v>48085</v>
          </cell>
          <cell r="B623" t="str">
            <v>BASE EM ACO GALV P/ MASTROS 1.1/2" - 4 FUROS Ø8MM TEL-064</v>
          </cell>
          <cell r="C623" t="str">
            <v>UN</v>
          </cell>
          <cell r="D623">
            <v>67.52</v>
          </cell>
        </row>
        <row r="624">
          <cell r="A624">
            <v>48120</v>
          </cell>
          <cell r="B624" t="str">
            <v>ABRACADEIRA GUIA P/ MASTRO SIMPLES P/ 1 DESCIDA 2" - TEL-330</v>
          </cell>
          <cell r="C624" t="str">
            <v>UN</v>
          </cell>
          <cell r="D624">
            <v>10.72</v>
          </cell>
        </row>
        <row r="625">
          <cell r="A625">
            <v>48145</v>
          </cell>
          <cell r="B625" t="str">
            <v>TAMPAO PARA ELETRODUTO 1", REF. TEL-5533</v>
          </cell>
          <cell r="C625" t="str">
            <v>UN</v>
          </cell>
          <cell r="D625">
            <v>5.69</v>
          </cell>
        </row>
        <row r="626">
          <cell r="A626">
            <v>48146</v>
          </cell>
          <cell r="B626" t="str">
            <v>TERMINAL COMPRESSÃO COBRE ESTANHADO 50MM2 TEL 5150</v>
          </cell>
          <cell r="C626" t="str">
            <v>UN</v>
          </cell>
          <cell r="D626">
            <v>3.97</v>
          </cell>
        </row>
        <row r="627">
          <cell r="A627">
            <v>48149</v>
          </cell>
          <cell r="B627" t="str">
            <v>MAO FRANCESA REFORCADA P/ ELETROCALHA 400MM</v>
          </cell>
          <cell r="C627" t="str">
            <v>UN</v>
          </cell>
          <cell r="D627">
            <v>37.659999999999997</v>
          </cell>
        </row>
        <row r="628">
          <cell r="A628">
            <v>48150</v>
          </cell>
          <cell r="B628" t="str">
            <v>TAMPA DE ENCAIXE P/ ELETROCALHA CH18, 400MM</v>
          </cell>
          <cell r="C628" t="str">
            <v>M</v>
          </cell>
          <cell r="D628">
            <v>48.88</v>
          </cell>
        </row>
        <row r="629">
          <cell r="A629">
            <v>48151</v>
          </cell>
          <cell r="B629" t="str">
            <v>TAMPA DE ENCAIXE P/ ELETROCALHA CH18, 300MM</v>
          </cell>
          <cell r="C629" t="str">
            <v>M</v>
          </cell>
          <cell r="D629">
            <v>38.97</v>
          </cell>
        </row>
        <row r="630">
          <cell r="A630">
            <v>48152</v>
          </cell>
          <cell r="B630" t="str">
            <v>TAMPA DE ENCAIXE P/ ELETROCALHA CH18, 150MM</v>
          </cell>
          <cell r="C630" t="str">
            <v>M</v>
          </cell>
          <cell r="D630">
            <v>21.64</v>
          </cell>
        </row>
        <row r="631">
          <cell r="A631">
            <v>48316</v>
          </cell>
          <cell r="B631" t="str">
            <v>BATERIA SELADA 12V 60AH</v>
          </cell>
          <cell r="C631" t="str">
            <v>UN</v>
          </cell>
          <cell r="D631">
            <v>400.91</v>
          </cell>
        </row>
        <row r="632">
          <cell r="A632">
            <v>48340</v>
          </cell>
          <cell r="B632" t="str">
            <v>CAIXA DE INSPECAO DE PVC Ø300X300MM - TEL-552</v>
          </cell>
          <cell r="C632" t="str">
            <v>UN</v>
          </cell>
          <cell r="D632">
            <v>40.78</v>
          </cell>
        </row>
        <row r="633">
          <cell r="A633">
            <v>48341</v>
          </cell>
          <cell r="B633" t="str">
            <v>TAMPA REFORCADA EM FºFº C/ ESCOTILHA - TEL-536</v>
          </cell>
          <cell r="C633" t="str">
            <v>UN</v>
          </cell>
          <cell r="D633">
            <v>75.709999999999994</v>
          </cell>
        </row>
        <row r="634">
          <cell r="A634">
            <v>48342</v>
          </cell>
          <cell r="B634" t="str">
            <v>ISOLADOR PORCELANA TIPO ROLDANA 80X80 MM P/ 2 CABOS - MARROM</v>
          </cell>
          <cell r="C634" t="str">
            <v>UN</v>
          </cell>
          <cell r="D634">
            <v>6.71</v>
          </cell>
        </row>
        <row r="635">
          <cell r="A635">
            <v>48365</v>
          </cell>
          <cell r="B635" t="str">
            <v>TERMINAL A COMPRESSAO TIPO OLHAL #70MM2</v>
          </cell>
          <cell r="C635" t="str">
            <v>UN</v>
          </cell>
          <cell r="D635">
            <v>5.35</v>
          </cell>
        </row>
        <row r="636">
          <cell r="A636">
            <v>48390</v>
          </cell>
          <cell r="B636" t="str">
            <v>ELETROCALHA STANDARD PERFURADA S/ TAMPA 150X50MM - CH16</v>
          </cell>
          <cell r="C636" t="str">
            <v>M</v>
          </cell>
          <cell r="D636">
            <v>48.33</v>
          </cell>
        </row>
        <row r="637">
          <cell r="A637">
            <v>48444</v>
          </cell>
          <cell r="B637" t="str">
            <v>PARAFUSO CAB QUADRADA ACO GALV 1020 16X300MM</v>
          </cell>
          <cell r="C637" t="str">
            <v>UN</v>
          </cell>
          <cell r="D637">
            <v>24.79</v>
          </cell>
        </row>
        <row r="638">
          <cell r="A638">
            <v>48458</v>
          </cell>
          <cell r="B638" t="str">
            <v>ABRACADEIRA TIPO D COM CUNHA P/ ELETRODUTO Ø 1" - TEL-095</v>
          </cell>
          <cell r="C638" t="str">
            <v>UN</v>
          </cell>
          <cell r="D638">
            <v>1.73</v>
          </cell>
        </row>
        <row r="639">
          <cell r="A639">
            <v>48474</v>
          </cell>
          <cell r="B639" t="str">
            <v>TERMINAL CABO-BARRA EM LATÃO 2 X # 240 MM2</v>
          </cell>
          <cell r="C639" t="str">
            <v>UN</v>
          </cell>
          <cell r="D639">
            <v>149.19999999999999</v>
          </cell>
        </row>
        <row r="640">
          <cell r="A640">
            <v>48502</v>
          </cell>
          <cell r="B640" t="str">
            <v>BUCHA DE ALUMINIO FUNDIDO 3/4"</v>
          </cell>
          <cell r="C640" t="str">
            <v>UN</v>
          </cell>
          <cell r="D640">
            <v>0.99</v>
          </cell>
        </row>
        <row r="641">
          <cell r="A641">
            <v>48503</v>
          </cell>
          <cell r="B641" t="str">
            <v>BUCHA DE ALUMINIO FUNDIDO 1"</v>
          </cell>
          <cell r="C641" t="str">
            <v>UN</v>
          </cell>
          <cell r="D641">
            <v>1.33</v>
          </cell>
        </row>
        <row r="642">
          <cell r="A642">
            <v>48505</v>
          </cell>
          <cell r="B642" t="str">
            <v>BUCHA DE ALUMINIO FUNDIDO 1 1/2"</v>
          </cell>
          <cell r="C642" t="str">
            <v>UN</v>
          </cell>
          <cell r="D642">
            <v>2.41</v>
          </cell>
        </row>
        <row r="643">
          <cell r="A643">
            <v>48506</v>
          </cell>
          <cell r="B643" t="str">
            <v>BUCHA DE ALUMINIO FUNDIDO 2"</v>
          </cell>
          <cell r="C643" t="str">
            <v>UN</v>
          </cell>
          <cell r="D643">
            <v>4.3600000000000003</v>
          </cell>
        </row>
        <row r="644">
          <cell r="A644">
            <v>48508</v>
          </cell>
          <cell r="B644" t="str">
            <v>BUCHA DE ALUMINIO FUNDIDO 3"</v>
          </cell>
          <cell r="C644" t="str">
            <v>UN</v>
          </cell>
          <cell r="D644">
            <v>7</v>
          </cell>
        </row>
        <row r="645">
          <cell r="A645">
            <v>48510</v>
          </cell>
          <cell r="B645" t="str">
            <v>BUCHA DE ALUMINIO FUNDIDO 4"</v>
          </cell>
          <cell r="C645" t="str">
            <v>UN</v>
          </cell>
          <cell r="D645">
            <v>10.06</v>
          </cell>
        </row>
        <row r="646">
          <cell r="A646">
            <v>48512</v>
          </cell>
          <cell r="B646" t="str">
            <v>BUCHA DE ALUMINIO FUNDIDO 6"</v>
          </cell>
          <cell r="C646" t="str">
            <v>UN</v>
          </cell>
          <cell r="D646">
            <v>41.12</v>
          </cell>
        </row>
        <row r="647">
          <cell r="A647">
            <v>48516</v>
          </cell>
          <cell r="B647" t="str">
            <v>ARRUELA DE ALUMINIO FUNDIDO 3/4"</v>
          </cell>
          <cell r="C647" t="str">
            <v>UN</v>
          </cell>
          <cell r="D647">
            <v>0.57999999999999996</v>
          </cell>
        </row>
        <row r="648">
          <cell r="A648">
            <v>48517</v>
          </cell>
          <cell r="B648" t="str">
            <v>ARRUELA DE ALUMINIO FUNDIDO 1"</v>
          </cell>
          <cell r="C648" t="str">
            <v>UN</v>
          </cell>
          <cell r="D648">
            <v>1.06</v>
          </cell>
        </row>
        <row r="649">
          <cell r="A649">
            <v>48519</v>
          </cell>
          <cell r="B649" t="str">
            <v>ARRUELA DE ALUMINIO FUNDIDO 1 1/2"</v>
          </cell>
          <cell r="C649" t="str">
            <v>UN</v>
          </cell>
          <cell r="D649">
            <v>1.79</v>
          </cell>
        </row>
        <row r="650">
          <cell r="A650">
            <v>48520</v>
          </cell>
          <cell r="B650" t="str">
            <v>ARRUELA DE ALUMINIO FUNDIDO 2"</v>
          </cell>
          <cell r="C650" t="str">
            <v>UN</v>
          </cell>
          <cell r="D650">
            <v>2.61</v>
          </cell>
        </row>
        <row r="651">
          <cell r="A651">
            <v>48522</v>
          </cell>
          <cell r="B651" t="str">
            <v>ARRUELA DE ALUMINIO FUNDIDO 3"</v>
          </cell>
          <cell r="C651" t="str">
            <v>UN</v>
          </cell>
          <cell r="D651">
            <v>6.38</v>
          </cell>
        </row>
        <row r="652">
          <cell r="A652">
            <v>48524</v>
          </cell>
          <cell r="B652" t="str">
            <v>ARRUELA DE ALUMINIO FUNDIDO 4"</v>
          </cell>
          <cell r="C652" t="str">
            <v>UN</v>
          </cell>
          <cell r="D652">
            <v>8.0500000000000007</v>
          </cell>
        </row>
        <row r="653">
          <cell r="A653">
            <v>48525</v>
          </cell>
          <cell r="B653" t="str">
            <v>ARRUELA DE ALUMINIO FUNDIDO 6"</v>
          </cell>
          <cell r="C653" t="str">
            <v>UN</v>
          </cell>
          <cell r="D653">
            <v>20.91</v>
          </cell>
        </row>
        <row r="654">
          <cell r="A654">
            <v>48534</v>
          </cell>
          <cell r="B654" t="str">
            <v>ABRACADEIRA TIPO "U" P/ FIXACAO ELETRODUTO 3/4"</v>
          </cell>
          <cell r="C654" t="str">
            <v>UN</v>
          </cell>
          <cell r="D654">
            <v>0.28000000000000003</v>
          </cell>
        </row>
        <row r="655">
          <cell r="A655">
            <v>48538</v>
          </cell>
          <cell r="B655" t="str">
            <v>ABRACADEIRA ACO GALV TIPO U DIAM. 1.1/2"</v>
          </cell>
          <cell r="C655" t="str">
            <v>UN</v>
          </cell>
          <cell r="D655">
            <v>0.95</v>
          </cell>
        </row>
        <row r="656">
          <cell r="A656">
            <v>48546</v>
          </cell>
          <cell r="B656" t="str">
            <v>CABECOTE DE ACO GALVANIZADO DE 2.1/2"</v>
          </cell>
          <cell r="C656" t="str">
            <v>UN</v>
          </cell>
          <cell r="D656">
            <v>17.510000000000002</v>
          </cell>
        </row>
        <row r="657">
          <cell r="A657">
            <v>48553</v>
          </cell>
          <cell r="B657" t="str">
            <v>CABECOTE DE ENTRADA 1" EM ALUMINIO FUNDIDO</v>
          </cell>
          <cell r="C657" t="str">
            <v>UN</v>
          </cell>
          <cell r="D657">
            <v>4.2300000000000004</v>
          </cell>
        </row>
        <row r="658">
          <cell r="A658">
            <v>48556</v>
          </cell>
          <cell r="B658" t="str">
            <v>ABRACADEIRA TIPO COPO 1" C/ PARAFUSO/BUCHA</v>
          </cell>
          <cell r="C658" t="str">
            <v>UN</v>
          </cell>
          <cell r="D658">
            <v>1.67</v>
          </cell>
        </row>
        <row r="659">
          <cell r="A659">
            <v>48589</v>
          </cell>
          <cell r="B659" t="str">
            <v>CABECOTE EM ACO GALVANIZADO DE 4"</v>
          </cell>
          <cell r="C659" t="str">
            <v>UN</v>
          </cell>
          <cell r="D659">
            <v>26.05</v>
          </cell>
        </row>
        <row r="660">
          <cell r="A660">
            <v>48604</v>
          </cell>
          <cell r="B660" t="str">
            <v>CONJ PARAFUSO, PORCA E ARRUELA LATAO 3/16 X 1"</v>
          </cell>
          <cell r="C660" t="str">
            <v>UN</v>
          </cell>
          <cell r="D660">
            <v>1.72</v>
          </cell>
        </row>
        <row r="661">
          <cell r="A661">
            <v>48605</v>
          </cell>
          <cell r="B661" t="str">
            <v>CONJ PARAFUSO, PORCA E ARRUELA LATAO 1/4 X 1"</v>
          </cell>
          <cell r="C661" t="str">
            <v>UN</v>
          </cell>
          <cell r="D661">
            <v>2.81</v>
          </cell>
        </row>
        <row r="662">
          <cell r="A662">
            <v>48606</v>
          </cell>
          <cell r="B662" t="str">
            <v>CONJ PARAFUSO, PORCA E ARRUELA LATAO 5/16 X 11/4"</v>
          </cell>
          <cell r="C662" t="str">
            <v>UN</v>
          </cell>
          <cell r="D662">
            <v>5.58</v>
          </cell>
        </row>
        <row r="663">
          <cell r="A663">
            <v>48607</v>
          </cell>
          <cell r="B663" t="str">
            <v>CONJ PARAFUSO, PORCA E ARRUELA LATAO 3/8 X 11/2"</v>
          </cell>
          <cell r="C663" t="str">
            <v>UN</v>
          </cell>
          <cell r="D663">
            <v>8.0399999999999991</v>
          </cell>
        </row>
        <row r="664">
          <cell r="A664">
            <v>48634</v>
          </cell>
          <cell r="B664" t="str">
            <v>TAMPA DE ENCAIXE P/ ELETROCALHA CH18, 200MM</v>
          </cell>
          <cell r="C664" t="str">
            <v>M</v>
          </cell>
          <cell r="D664">
            <v>24.49</v>
          </cell>
        </row>
        <row r="665">
          <cell r="A665">
            <v>48701</v>
          </cell>
          <cell r="B665" t="str">
            <v>BARRA CHATA EM ALUMINIO 7/8" X 1/8" X 3M (70MM2) TEL-711</v>
          </cell>
          <cell r="C665" t="str">
            <v>M</v>
          </cell>
          <cell r="D665">
            <v>7.98</v>
          </cell>
        </row>
        <row r="666">
          <cell r="A666">
            <v>48730</v>
          </cell>
          <cell r="B666" t="str">
            <v>NIPLE DUPLO ACO GALVANIZADO BSP Ø 4" (100MM)</v>
          </cell>
          <cell r="C666" t="str">
            <v>UN</v>
          </cell>
          <cell r="D666">
            <v>93.2</v>
          </cell>
        </row>
        <row r="667">
          <cell r="A667">
            <v>48744</v>
          </cell>
          <cell r="B667" t="str">
            <v>CAPTOR C/ ROSCA LATAO CROM Ø 3/4" X 250MM, TEL-010</v>
          </cell>
          <cell r="C667" t="str">
            <v>UN</v>
          </cell>
          <cell r="D667">
            <v>54.69</v>
          </cell>
        </row>
        <row r="668">
          <cell r="A668">
            <v>48747</v>
          </cell>
          <cell r="B668" t="str">
            <v>PARAFUSO M6X45MM, TEL-5346</v>
          </cell>
          <cell r="C668" t="str">
            <v>UN</v>
          </cell>
          <cell r="D668">
            <v>1.49</v>
          </cell>
        </row>
        <row r="669">
          <cell r="A669">
            <v>48763</v>
          </cell>
          <cell r="B669" t="str">
            <v>CORDOALHA CHATA FLEX. 100X25MM 2 FUROS TEL 5701</v>
          </cell>
          <cell r="C669" t="str">
            <v>UN</v>
          </cell>
          <cell r="D669">
            <v>24.34</v>
          </cell>
        </row>
        <row r="670">
          <cell r="A670">
            <v>48772</v>
          </cell>
          <cell r="B670" t="str">
            <v>ALICATE Z-201</v>
          </cell>
          <cell r="C670" t="str">
            <v>UN</v>
          </cell>
          <cell r="D670">
            <v>114.01</v>
          </cell>
        </row>
        <row r="671">
          <cell r="A671">
            <v>48782</v>
          </cell>
          <cell r="B671" t="str">
            <v>TERMINAL AEREO H=25CM, DIM 5/16" - REF. TEL 024</v>
          </cell>
          <cell r="C671" t="str">
            <v>UN</v>
          </cell>
          <cell r="D671">
            <v>19.89</v>
          </cell>
        </row>
        <row r="672">
          <cell r="A672">
            <v>48784</v>
          </cell>
          <cell r="B672" t="str">
            <v>CONJ ESTAIAMENTO TIPO RIGIDO 2M CADA ESTAIS X 2" - TEL-453</v>
          </cell>
          <cell r="C672" t="str">
            <v>UN</v>
          </cell>
          <cell r="D672">
            <v>116.42</v>
          </cell>
        </row>
        <row r="673">
          <cell r="A673">
            <v>48790</v>
          </cell>
          <cell r="B673" t="str">
            <v>CAIXA ACO EQUIP POT 380X320X175MM - TEL-903</v>
          </cell>
          <cell r="C673" t="str">
            <v>UN</v>
          </cell>
          <cell r="D673">
            <v>383.48</v>
          </cell>
        </row>
        <row r="674">
          <cell r="A674">
            <v>48794</v>
          </cell>
          <cell r="B674" t="str">
            <v>BARRA CHATA AÇO GALV. FOGO 7/8"X1/8"(3M) TEL-761</v>
          </cell>
          <cell r="C674" t="str">
            <v>UN</v>
          </cell>
          <cell r="D674">
            <v>29.27</v>
          </cell>
        </row>
        <row r="675">
          <cell r="A675">
            <v>48860</v>
          </cell>
          <cell r="B675" t="str">
            <v>TERMINAL CABO-BARRA EM LATÃO # 150 MM2</v>
          </cell>
          <cell r="C675" t="str">
            <v>UN</v>
          </cell>
          <cell r="D675">
            <v>19.329999999999998</v>
          </cell>
        </row>
        <row r="676">
          <cell r="A676">
            <v>48917</v>
          </cell>
          <cell r="B676" t="str">
            <v>VERGALHAO DE ACO C/ ROSCA 1/4" P/ ELETROCALHA</v>
          </cell>
          <cell r="C676" t="str">
            <v>M</v>
          </cell>
          <cell r="D676">
            <v>3.02</v>
          </cell>
        </row>
        <row r="677">
          <cell r="A677">
            <v>48986</v>
          </cell>
          <cell r="B677" t="str">
            <v>ELETROCALHA STANDARD PERFURADA S/ TAMPA 200X100MM - CH16</v>
          </cell>
          <cell r="C677" t="str">
            <v>M</v>
          </cell>
          <cell r="D677">
            <v>68.16</v>
          </cell>
        </row>
        <row r="678">
          <cell r="A678">
            <v>48987</v>
          </cell>
          <cell r="B678" t="str">
            <v>MAO FRANCESA REFORCADA P/ ELETROCALHA 300MM</v>
          </cell>
          <cell r="C678" t="str">
            <v>UN</v>
          </cell>
          <cell r="D678">
            <v>31.75</v>
          </cell>
        </row>
        <row r="679">
          <cell r="A679">
            <v>48988</v>
          </cell>
          <cell r="B679" t="str">
            <v>ELETROCALHA STANDARD PERFURADA S/ TAMPA 400X100MM - CH16</v>
          </cell>
          <cell r="C679" t="str">
            <v>M</v>
          </cell>
          <cell r="D679">
            <v>101.03</v>
          </cell>
        </row>
        <row r="680">
          <cell r="A680">
            <v>49002</v>
          </cell>
          <cell r="B680" t="str">
            <v>PARAFUSO CAB QUADRADA ACO GALV 1020 16 X 200 MM</v>
          </cell>
          <cell r="C680" t="str">
            <v>UN</v>
          </cell>
          <cell r="D680">
            <v>13.26</v>
          </cell>
        </row>
        <row r="681">
          <cell r="A681">
            <v>49064</v>
          </cell>
          <cell r="B681" t="str">
            <v>SAIDA HORIZONTAL P/ ELETRODUTO 3/4"</v>
          </cell>
          <cell r="C681" t="str">
            <v>UN</v>
          </cell>
          <cell r="D681">
            <v>2.2200000000000002</v>
          </cell>
        </row>
        <row r="682">
          <cell r="A682">
            <v>49072</v>
          </cell>
          <cell r="B682" t="str">
            <v>TERMINAL CABO-BARRA EM LATÃO # 240 MM2</v>
          </cell>
          <cell r="C682" t="str">
            <v>UN</v>
          </cell>
          <cell r="D682">
            <v>29.59</v>
          </cell>
        </row>
        <row r="683">
          <cell r="A683">
            <v>49101</v>
          </cell>
          <cell r="B683" t="str">
            <v>CRUZETA DE MADEIRA P/ POSTE 90 X 135 X 2400MM</v>
          </cell>
          <cell r="C683" t="str">
            <v>UN</v>
          </cell>
          <cell r="D683">
            <v>323.27</v>
          </cell>
        </row>
        <row r="684">
          <cell r="A684">
            <v>49104</v>
          </cell>
          <cell r="B684" t="str">
            <v>PORCA QUADRADA DIAM. 16MM</v>
          </cell>
          <cell r="C684" t="str">
            <v>UN</v>
          </cell>
          <cell r="D684">
            <v>1.75</v>
          </cell>
        </row>
        <row r="685">
          <cell r="A685">
            <v>49112</v>
          </cell>
          <cell r="B685" t="str">
            <v>TERMINAL CABO-BARRA EM LATÃO # 300 MM2</v>
          </cell>
          <cell r="C685" t="str">
            <v>UN</v>
          </cell>
          <cell r="D685">
            <v>33.31</v>
          </cell>
        </row>
        <row r="686">
          <cell r="A686">
            <v>49123</v>
          </cell>
          <cell r="B686" t="str">
            <v>CANTONEIRA "ZZ" ALTA P/PERFILADO 38/38 - REF. 114-11-Z, MOPA</v>
          </cell>
          <cell r="C686" t="str">
            <v>UN</v>
          </cell>
          <cell r="D686">
            <v>1.83</v>
          </cell>
        </row>
        <row r="687">
          <cell r="A687">
            <v>49143</v>
          </cell>
          <cell r="B687" t="str">
            <v>REATOR AFP INT. LÂMPADA VAPOR SÓDIO 400W/220V</v>
          </cell>
          <cell r="C687" t="str">
            <v>UN</v>
          </cell>
          <cell r="D687">
            <v>108.67</v>
          </cell>
        </row>
        <row r="688">
          <cell r="A688">
            <v>49165</v>
          </cell>
          <cell r="B688" t="str">
            <v>VENTILADOR DE TETO COMERCIAL C/ ALETAS DE MADEIRA S/ LUMIN., INCL. COMANDO</v>
          </cell>
          <cell r="C688" t="str">
            <v>UN</v>
          </cell>
          <cell r="D688">
            <v>180.26</v>
          </cell>
        </row>
        <row r="689">
          <cell r="A689">
            <v>49170</v>
          </cell>
          <cell r="B689" t="str">
            <v>CENTRAL DE ALARME ENDERECAVEL 4 LACOS ATE 256 ENDERECOS</v>
          </cell>
          <cell r="C689" t="str">
            <v>UN</v>
          </cell>
          <cell r="D689">
            <v>1852.31</v>
          </cell>
        </row>
        <row r="690">
          <cell r="A690">
            <v>49227</v>
          </cell>
          <cell r="B690" t="str">
            <v>TERMINAL CABO-BARRA EM LATÃO # 10 MM2</v>
          </cell>
          <cell r="C690" t="str">
            <v>UN</v>
          </cell>
          <cell r="D690">
            <v>3.35</v>
          </cell>
        </row>
        <row r="691">
          <cell r="A691">
            <v>49228</v>
          </cell>
          <cell r="B691" t="str">
            <v>TERMINAL CABO-BARRA EM LATÃO # 25 MM2</v>
          </cell>
          <cell r="C691" t="str">
            <v>UN</v>
          </cell>
          <cell r="D691">
            <v>4.01</v>
          </cell>
        </row>
        <row r="692">
          <cell r="A692">
            <v>49241</v>
          </cell>
          <cell r="B692" t="str">
            <v>TERMINAL CABO-BARRA EM LATÃO # 35 MM2</v>
          </cell>
          <cell r="C692" t="str">
            <v>UN</v>
          </cell>
          <cell r="D692">
            <v>4.7699999999999996</v>
          </cell>
        </row>
        <row r="693">
          <cell r="A693">
            <v>49242</v>
          </cell>
          <cell r="B693" t="str">
            <v>TERMINAL CABO-BARRA EM LATÃO # ATÉ 4 MM2</v>
          </cell>
          <cell r="C693" t="str">
            <v>UN</v>
          </cell>
          <cell r="D693">
            <v>2.5</v>
          </cell>
        </row>
        <row r="694">
          <cell r="A694">
            <v>49243</v>
          </cell>
          <cell r="B694" t="str">
            <v>CONECTOR SPLIT-BOLT (KS) P/CABO 4MM2</v>
          </cell>
          <cell r="C694" t="str">
            <v>UN</v>
          </cell>
          <cell r="D694">
            <v>3.24</v>
          </cell>
        </row>
        <row r="695">
          <cell r="A695">
            <v>49249</v>
          </cell>
          <cell r="B695" t="str">
            <v>SUSPENSAO VERTICAL PARA ELETROCALHA 200X100 MM</v>
          </cell>
          <cell r="C695" t="str">
            <v>UN</v>
          </cell>
          <cell r="D695">
            <v>7.79</v>
          </cell>
        </row>
        <row r="696">
          <cell r="A696">
            <v>49274</v>
          </cell>
          <cell r="B696" t="str">
            <v>TE HORIZONTAL 90º PERFURADA C/ TAMPA 200X100MM - CH16</v>
          </cell>
          <cell r="C696" t="str">
            <v>UN</v>
          </cell>
          <cell r="D696">
            <v>78.489999999999995</v>
          </cell>
        </row>
        <row r="697">
          <cell r="A697">
            <v>49275</v>
          </cell>
          <cell r="B697" t="str">
            <v>TE HORIZONTAL 90º PERFURADA C/ TAMPA 300X100MM - CH16</v>
          </cell>
          <cell r="C697" t="str">
            <v>UN</v>
          </cell>
          <cell r="D697">
            <v>99.71</v>
          </cell>
        </row>
        <row r="698">
          <cell r="A698">
            <v>49289</v>
          </cell>
          <cell r="B698" t="str">
            <v>SUPORTE ANGULAR P/ELETROCALHA DE 30X10CM</v>
          </cell>
          <cell r="C698" t="str">
            <v>UN</v>
          </cell>
          <cell r="D698">
            <v>8.36</v>
          </cell>
        </row>
        <row r="699">
          <cell r="A699">
            <v>49424</v>
          </cell>
          <cell r="B699" t="str">
            <v>CONECTOR SPLIT BOLT 35MM2 - ACAB. NATURAL TEL 5015</v>
          </cell>
          <cell r="C699" t="str">
            <v>UN</v>
          </cell>
          <cell r="D699">
            <v>5.88</v>
          </cell>
        </row>
        <row r="700">
          <cell r="A700">
            <v>49428</v>
          </cell>
          <cell r="B700" t="str">
            <v>SAIDA HORIZONTAL P/ELETRODUTO Ø 1"</v>
          </cell>
          <cell r="C700" t="str">
            <v>UN</v>
          </cell>
          <cell r="D700">
            <v>2.2200000000000002</v>
          </cell>
        </row>
        <row r="701">
          <cell r="A701">
            <v>49459</v>
          </cell>
          <cell r="B701" t="str">
            <v>MASTRO TELESCOPICO C/ REDUCAO P/ 3/4" 5M - TEL-480</v>
          </cell>
          <cell r="C701" t="str">
            <v>UN</v>
          </cell>
          <cell r="D701">
            <v>377.17</v>
          </cell>
        </row>
        <row r="702">
          <cell r="A702">
            <v>49463</v>
          </cell>
          <cell r="B702" t="str">
            <v>CURVA HORIZONTAL 90º PERFURADA 200X100MM - CH16</v>
          </cell>
          <cell r="C702" t="str">
            <v>UN</v>
          </cell>
          <cell r="D702">
            <v>82.55</v>
          </cell>
        </row>
        <row r="703">
          <cell r="A703">
            <v>49464</v>
          </cell>
          <cell r="B703" t="str">
            <v>CURVA HORIZONTAL 90º PERFURADA 300X100MM - CH16</v>
          </cell>
          <cell r="C703" t="str">
            <v>UN</v>
          </cell>
          <cell r="D703">
            <v>116.38</v>
          </cell>
        </row>
        <row r="704">
          <cell r="A704">
            <v>49488</v>
          </cell>
          <cell r="B704" t="str">
            <v>CURSOR P/FITA WALSIWA ERAFLEX</v>
          </cell>
          <cell r="C704" t="str">
            <v>UN</v>
          </cell>
          <cell r="D704">
            <v>1.1399999999999999</v>
          </cell>
        </row>
        <row r="705">
          <cell r="A705">
            <v>49492</v>
          </cell>
          <cell r="B705" t="str">
            <v>PARAFUSO CAB ABAULADA ACO GALV 1020 16X45MM</v>
          </cell>
          <cell r="C705" t="str">
            <v>UN</v>
          </cell>
          <cell r="D705">
            <v>4</v>
          </cell>
        </row>
        <row r="706">
          <cell r="A706">
            <v>49493</v>
          </cell>
          <cell r="B706" t="str">
            <v>PARAFUSO CAB ABAULADA ACO GALV 1020 16 X 125MM</v>
          </cell>
          <cell r="C706" t="str">
            <v>UN</v>
          </cell>
          <cell r="D706">
            <v>7.27</v>
          </cell>
        </row>
        <row r="707">
          <cell r="A707">
            <v>49502</v>
          </cell>
          <cell r="B707" t="str">
            <v>PORCA QUADRADA PARA PARAFUSO M16</v>
          </cell>
          <cell r="C707" t="str">
            <v>UN</v>
          </cell>
          <cell r="D707">
            <v>1.75</v>
          </cell>
        </row>
        <row r="708">
          <cell r="A708">
            <v>49503</v>
          </cell>
          <cell r="B708" t="str">
            <v>FITA ISOLANTE NR 33 - 19MM X 20M</v>
          </cell>
          <cell r="C708" t="str">
            <v>UN</v>
          </cell>
          <cell r="D708">
            <v>20.81</v>
          </cell>
        </row>
        <row r="709">
          <cell r="A709">
            <v>49505</v>
          </cell>
          <cell r="B709" t="str">
            <v>BOCAL PORCELANA C/ ROSCA P/ LAMPADA INCANDESCENTE</v>
          </cell>
          <cell r="C709" t="str">
            <v>UN</v>
          </cell>
          <cell r="D709">
            <v>3.92</v>
          </cell>
        </row>
        <row r="710">
          <cell r="A710">
            <v>49507</v>
          </cell>
          <cell r="B710" t="str">
            <v>SAPATILHA PARA CABO DE AÇO</v>
          </cell>
          <cell r="C710" t="str">
            <v>UN</v>
          </cell>
          <cell r="D710">
            <v>2.96</v>
          </cell>
        </row>
        <row r="711">
          <cell r="A711">
            <v>49510</v>
          </cell>
          <cell r="B711" t="str">
            <v>TAMPA DE FERRO R2 DIM. 1070X520MM PADRAO TELEBRAS (TRAFEGO LEVE)</v>
          </cell>
          <cell r="C711" t="str">
            <v>UN</v>
          </cell>
          <cell r="D711">
            <v>726.54</v>
          </cell>
        </row>
        <row r="712">
          <cell r="A712">
            <v>49512</v>
          </cell>
          <cell r="B712" t="str">
            <v>MAO FRANCESA PLANA GALVANIZADA 32 X 710MM</v>
          </cell>
          <cell r="C712" t="str">
            <v>UN</v>
          </cell>
          <cell r="D712">
            <v>17.72</v>
          </cell>
        </row>
        <row r="713">
          <cell r="A713">
            <v>49514</v>
          </cell>
          <cell r="B713" t="str">
            <v>SELA PARA CRUZETA DE MADEIRA</v>
          </cell>
          <cell r="C713" t="str">
            <v>UN</v>
          </cell>
          <cell r="D713">
            <v>14.88</v>
          </cell>
        </row>
        <row r="714">
          <cell r="A714">
            <v>49521</v>
          </cell>
          <cell r="B714" t="str">
            <v>CONECTOR SPLIT-BOLT (KS) P/CABO 35MM2</v>
          </cell>
          <cell r="C714" t="str">
            <v>UN</v>
          </cell>
          <cell r="D714">
            <v>5.87</v>
          </cell>
        </row>
        <row r="715">
          <cell r="A715">
            <v>49524</v>
          </cell>
          <cell r="B715" t="str">
            <v>CANTONEIRA ABAS IGUAIS DE FERRO ASTM A-36 - 3/16" X 1.1/2" X 1.1/2"</v>
          </cell>
          <cell r="C715" t="str">
            <v>M</v>
          </cell>
          <cell r="D715">
            <v>18.059999999999999</v>
          </cell>
        </row>
        <row r="716">
          <cell r="A716">
            <v>49537</v>
          </cell>
          <cell r="B716" t="str">
            <v>PARAFUSO ABAULADO M16X150MM</v>
          </cell>
          <cell r="C716" t="str">
            <v>UN</v>
          </cell>
          <cell r="D716">
            <v>5.88</v>
          </cell>
        </row>
        <row r="717">
          <cell r="A717">
            <v>49566</v>
          </cell>
          <cell r="B717" t="str">
            <v>CABECOTE DE ALUMINIO FUNDIDO 3/4"</v>
          </cell>
          <cell r="C717" t="str">
            <v>UN</v>
          </cell>
          <cell r="D717">
            <v>3.16</v>
          </cell>
        </row>
        <row r="718">
          <cell r="A718">
            <v>49567</v>
          </cell>
          <cell r="B718" t="str">
            <v>CINTA CIRCULAR ACO GALVANIZADO 300MM</v>
          </cell>
          <cell r="C718" t="str">
            <v>UN</v>
          </cell>
          <cell r="D718">
            <v>41.44</v>
          </cell>
        </row>
        <row r="719">
          <cell r="A719">
            <v>49568</v>
          </cell>
          <cell r="B719" t="str">
            <v>CABECOTE DE ALUMINIO FUNDIDO 1 1/2"</v>
          </cell>
          <cell r="C719" t="str">
            <v>UN</v>
          </cell>
          <cell r="D719">
            <v>6.49</v>
          </cell>
        </row>
        <row r="720">
          <cell r="A720">
            <v>49570</v>
          </cell>
          <cell r="B720" t="str">
            <v>CABECOTE DE ALUMINIO FUNDIDO 1 1/4"</v>
          </cell>
          <cell r="C720" t="str">
            <v>UN</v>
          </cell>
          <cell r="D720">
            <v>5.97</v>
          </cell>
        </row>
        <row r="721">
          <cell r="A721">
            <v>49582</v>
          </cell>
          <cell r="B721" t="str">
            <v>REATOR EXT. P/LAMPADA VAPOR MERCURIO TECNOWATT</v>
          </cell>
          <cell r="C721" t="str">
            <v>UN</v>
          </cell>
          <cell r="D721">
            <v>96.51</v>
          </cell>
        </row>
        <row r="722">
          <cell r="A722">
            <v>49606</v>
          </cell>
          <cell r="B722" t="str">
            <v>CANTONEIRA ABAS IGUAIS DE FERRO ASTM A-36 - 3/16" X 1" X 1"</v>
          </cell>
          <cell r="C722" t="str">
            <v>M</v>
          </cell>
          <cell r="D722">
            <v>11.52</v>
          </cell>
        </row>
        <row r="723">
          <cell r="A723">
            <v>49626</v>
          </cell>
          <cell r="B723" t="str">
            <v>SOQUETE ANTI-VIBRATORIO P/LAMP.FLUOR.PANAM/SIMILAR</v>
          </cell>
          <cell r="C723" t="str">
            <v>UN</v>
          </cell>
          <cell r="D723">
            <v>3.02</v>
          </cell>
        </row>
        <row r="724">
          <cell r="A724">
            <v>49633</v>
          </cell>
          <cell r="B724" t="str">
            <v>ARRUELA QUADRADA 36MM DE FURO 18MM</v>
          </cell>
          <cell r="C724" t="str">
            <v>UN</v>
          </cell>
          <cell r="D724">
            <v>1.62</v>
          </cell>
        </row>
        <row r="725">
          <cell r="A725">
            <v>49645</v>
          </cell>
          <cell r="B725" t="str">
            <v>CRUZETA DE MADEIRA P/ POSTE 90 X 112,5 X 2400 MM</v>
          </cell>
          <cell r="C725" t="str">
            <v>UN</v>
          </cell>
          <cell r="D725">
            <v>206.33</v>
          </cell>
        </row>
        <row r="726">
          <cell r="A726">
            <v>49654</v>
          </cell>
          <cell r="B726" t="str">
            <v>OLHAL DE FERRO GALVANIZADO C/ PARAFUSO 16X200MM</v>
          </cell>
          <cell r="C726" t="str">
            <v>UN</v>
          </cell>
          <cell r="D726">
            <v>22.92</v>
          </cell>
        </row>
        <row r="727">
          <cell r="A727">
            <v>49666</v>
          </cell>
          <cell r="B727" t="str">
            <v>CANTONEIRA ABAS IGUAIS DE FERRO ASTM A-36 - 3/16" X 1.1/4" X 1.1/4"</v>
          </cell>
          <cell r="C727" t="str">
            <v>M</v>
          </cell>
          <cell r="D727">
            <v>15</v>
          </cell>
        </row>
        <row r="728">
          <cell r="A728">
            <v>49681</v>
          </cell>
          <cell r="B728" t="str">
            <v>TERMINAL MECANICO P/CABO 16MM2</v>
          </cell>
          <cell r="C728" t="str">
            <v>UN</v>
          </cell>
          <cell r="D728">
            <v>3.71</v>
          </cell>
        </row>
        <row r="729">
          <cell r="A729">
            <v>49686</v>
          </cell>
          <cell r="B729" t="str">
            <v>NIPLE PVC DUPLO 4"</v>
          </cell>
          <cell r="C729" t="str">
            <v>UN</v>
          </cell>
          <cell r="D729">
            <v>49.43</v>
          </cell>
        </row>
        <row r="730">
          <cell r="A730">
            <v>49694</v>
          </cell>
          <cell r="B730" t="str">
            <v>ARMACAO SECUNDARIA 1 ESTRIBO C/HASTE 16X150MM</v>
          </cell>
          <cell r="C730" t="str">
            <v>UN</v>
          </cell>
          <cell r="D730">
            <v>15.69</v>
          </cell>
        </row>
        <row r="731">
          <cell r="A731">
            <v>49695</v>
          </cell>
          <cell r="B731" t="str">
            <v>CABECOTE DE ALUMINIO FUNDIDO 6"</v>
          </cell>
          <cell r="C731" t="str">
            <v>UN</v>
          </cell>
          <cell r="D731">
            <v>57.32</v>
          </cell>
        </row>
        <row r="732">
          <cell r="A732">
            <v>49696</v>
          </cell>
          <cell r="B732" t="str">
            <v>NIPLE PVC DUPLO 6"</v>
          </cell>
          <cell r="C732" t="str">
            <v>UN</v>
          </cell>
          <cell r="D732">
            <v>65.78</v>
          </cell>
        </row>
        <row r="733">
          <cell r="A733">
            <v>49709</v>
          </cell>
          <cell r="B733" t="str">
            <v>PARAFUSO ABAULADO M10X150MM</v>
          </cell>
          <cell r="C733" t="str">
            <v>UN</v>
          </cell>
          <cell r="D733">
            <v>3.8</v>
          </cell>
        </row>
        <row r="734">
          <cell r="A734">
            <v>49729</v>
          </cell>
          <cell r="B734" t="str">
            <v>ELETROC CH16 PERFURADA 300X100MM S/TAMPA</v>
          </cell>
          <cell r="C734" t="str">
            <v>M</v>
          </cell>
          <cell r="D734">
            <v>88.41</v>
          </cell>
        </row>
        <row r="735">
          <cell r="A735">
            <v>49772</v>
          </cell>
          <cell r="B735" t="str">
            <v>CABECOTE EM ACO GALVANIZADO DE 3"</v>
          </cell>
          <cell r="C735" t="str">
            <v>UN</v>
          </cell>
          <cell r="D735">
            <v>20.82</v>
          </cell>
        </row>
        <row r="736">
          <cell r="A736">
            <v>49774</v>
          </cell>
          <cell r="B736" t="str">
            <v>PINO DE CRUZETA 19MM P/ISOLADOR DE DISTRIBUICAO</v>
          </cell>
          <cell r="C736" t="str">
            <v>UN</v>
          </cell>
          <cell r="D736">
            <v>17.649999999999999</v>
          </cell>
        </row>
        <row r="737">
          <cell r="A737">
            <v>49791</v>
          </cell>
          <cell r="B737" t="str">
            <v>MAO FRANCESA 38X38MM SIMPLES P/ ELETROCALHA 200MM</v>
          </cell>
          <cell r="C737" t="str">
            <v>UN</v>
          </cell>
          <cell r="D737">
            <v>10.66</v>
          </cell>
        </row>
        <row r="738">
          <cell r="A738">
            <v>49803</v>
          </cell>
          <cell r="B738" t="str">
            <v>TERMINAL CABO-BARRA EM LATÃO # 6 MM2</v>
          </cell>
          <cell r="C738" t="str">
            <v>UN</v>
          </cell>
          <cell r="D738">
            <v>2.81</v>
          </cell>
        </row>
        <row r="739">
          <cell r="A739">
            <v>49804</v>
          </cell>
          <cell r="B739" t="str">
            <v>TERMINAL CABO-BARRA EM LATÃO # 16 MM2</v>
          </cell>
          <cell r="C739" t="str">
            <v>UN</v>
          </cell>
          <cell r="D739">
            <v>3.49</v>
          </cell>
        </row>
        <row r="740">
          <cell r="A740">
            <v>49805</v>
          </cell>
          <cell r="B740" t="str">
            <v>TERMINAL CABO-BARRA EM LATÃO # 50 MM2</v>
          </cell>
          <cell r="C740" t="str">
            <v>UN</v>
          </cell>
          <cell r="D740">
            <v>6.04</v>
          </cell>
        </row>
        <row r="741">
          <cell r="A741">
            <v>49806</v>
          </cell>
          <cell r="B741" t="str">
            <v>TERMINAL CABO-BARRA EM LATÃO # 70 MM2</v>
          </cell>
          <cell r="C741" t="str">
            <v>UN</v>
          </cell>
          <cell r="D741">
            <v>6.62</v>
          </cell>
        </row>
        <row r="742">
          <cell r="A742">
            <v>49807</v>
          </cell>
          <cell r="B742" t="str">
            <v>TERMINAL CABO-BARRA EM LATÃO # 95 MM2</v>
          </cell>
          <cell r="C742" t="str">
            <v>UN</v>
          </cell>
          <cell r="D742">
            <v>11.98</v>
          </cell>
        </row>
        <row r="743">
          <cell r="A743">
            <v>49809</v>
          </cell>
          <cell r="B743" t="str">
            <v>TERMINAL CABO-BARRA EM LATÃO # 120 MM2</v>
          </cell>
          <cell r="C743" t="str">
            <v>UN</v>
          </cell>
          <cell r="D743">
            <v>15.93</v>
          </cell>
        </row>
        <row r="744">
          <cell r="A744">
            <v>49811</v>
          </cell>
          <cell r="B744" t="str">
            <v>TERMINAL CABO-BARRA EM LATÃO # 185 MM2</v>
          </cell>
          <cell r="C744" t="str">
            <v>UN</v>
          </cell>
          <cell r="D744">
            <v>23.63</v>
          </cell>
        </row>
        <row r="745">
          <cell r="A745">
            <v>49812</v>
          </cell>
          <cell r="B745" t="str">
            <v>TERMINAL CABO-BARRA EM LATÃO 2 X # 185 MM2</v>
          </cell>
          <cell r="C745" t="str">
            <v>UN</v>
          </cell>
          <cell r="D745">
            <v>123.13</v>
          </cell>
        </row>
        <row r="746">
          <cell r="A746">
            <v>49818</v>
          </cell>
          <cell r="B746" t="str">
            <v>ARRUELA LISA EM LATAO 1/4"</v>
          </cell>
          <cell r="C746" t="str">
            <v>UN</v>
          </cell>
          <cell r="D746">
            <v>0.7</v>
          </cell>
        </row>
        <row r="747">
          <cell r="A747">
            <v>49860</v>
          </cell>
          <cell r="B747" t="str">
            <v>ACIONADOR MANUAL DE ALARME ENDERECAVEL TP QUEBRA VIDRO</v>
          </cell>
          <cell r="C747" t="str">
            <v>UN</v>
          </cell>
          <cell r="D747">
            <v>92.07</v>
          </cell>
        </row>
        <row r="748">
          <cell r="A748">
            <v>49861</v>
          </cell>
          <cell r="B748" t="str">
            <v>SAÍDA HORIZONTAL P/ ELETRODUTO Ø 2"</v>
          </cell>
          <cell r="C748" t="str">
            <v>UN</v>
          </cell>
          <cell r="D748">
            <v>3.82</v>
          </cell>
        </row>
        <row r="749">
          <cell r="A749">
            <v>49897</v>
          </cell>
          <cell r="B749" t="str">
            <v>CINTA CIRCULAR ACO GALVANIZADO 200MM</v>
          </cell>
          <cell r="C749" t="str">
            <v>UN</v>
          </cell>
          <cell r="D749">
            <v>30.6</v>
          </cell>
        </row>
        <row r="750">
          <cell r="A750">
            <v>49905</v>
          </cell>
          <cell r="B750" t="str">
            <v>SUPORTE P/ TRANSFORMADOR EM LIGA DE ALUMINIO P/ POSTE CONCRETO CIRCULAR - 225MM</v>
          </cell>
          <cell r="C750" t="str">
            <v>UN</v>
          </cell>
          <cell r="D750">
            <v>158.19999999999999</v>
          </cell>
        </row>
        <row r="751">
          <cell r="A751">
            <v>49959</v>
          </cell>
          <cell r="B751" t="str">
            <v>TERMINAL CABO-BARRA EM LATAO 2X # 300MM2</v>
          </cell>
          <cell r="C751" t="str">
            <v>UN</v>
          </cell>
          <cell r="D751">
            <v>177.99</v>
          </cell>
        </row>
        <row r="752">
          <cell r="A752">
            <v>50128</v>
          </cell>
          <cell r="B752" t="str">
            <v>CONECTOR RJ45 MACHO - PARA REDE DE DADOS</v>
          </cell>
          <cell r="C752" t="str">
            <v>UN</v>
          </cell>
          <cell r="D752">
            <v>0.99</v>
          </cell>
        </row>
        <row r="753">
          <cell r="A753">
            <v>50163</v>
          </cell>
          <cell r="B753" t="str">
            <v>PRENSA CABOS PARA ELETRODUTO 1/2"</v>
          </cell>
          <cell r="C753" t="str">
            <v>UN</v>
          </cell>
          <cell r="D753">
            <v>3.49</v>
          </cell>
        </row>
        <row r="754">
          <cell r="A754">
            <v>50164</v>
          </cell>
          <cell r="B754" t="str">
            <v>PRENSA CABOS PARA ELETRODUTO 1"</v>
          </cell>
          <cell r="C754" t="str">
            <v>UN</v>
          </cell>
          <cell r="D754">
            <v>8.7200000000000006</v>
          </cell>
        </row>
        <row r="755">
          <cell r="A755">
            <v>51008</v>
          </cell>
          <cell r="B755" t="str">
            <v>ESPELHO 4X2" C/ 1 CONECTOR RJ-45 FEMEA CAT 5E</v>
          </cell>
          <cell r="C755" t="str">
            <v>UN</v>
          </cell>
          <cell r="D755">
            <v>15.28</v>
          </cell>
        </row>
        <row r="756">
          <cell r="A756">
            <v>51015</v>
          </cell>
          <cell r="B756" t="str">
            <v>TOMADA TELEFONE COM CONECTOR RJ11</v>
          </cell>
          <cell r="C756" t="str">
            <v>UN</v>
          </cell>
          <cell r="D756">
            <v>15.15</v>
          </cell>
        </row>
        <row r="757">
          <cell r="A757">
            <v>51016</v>
          </cell>
          <cell r="B757" t="str">
            <v>TOMADA COAXIAL 75 OHMS PARA TV C/ ESPELHO 4X2"</v>
          </cell>
          <cell r="C757" t="str">
            <v>UN</v>
          </cell>
          <cell r="D757">
            <v>14.64</v>
          </cell>
        </row>
        <row r="758">
          <cell r="A758">
            <v>54003</v>
          </cell>
          <cell r="B758" t="str">
            <v>TERMINAL COMPRESSÃO COBRE ESTANHADO 35MM TEL 5135</v>
          </cell>
          <cell r="C758" t="str">
            <v>UN</v>
          </cell>
          <cell r="D758">
            <v>3.38</v>
          </cell>
        </row>
        <row r="759">
          <cell r="A759">
            <v>54010</v>
          </cell>
          <cell r="B759" t="str">
            <v>CONECTOR DE MEDICAO EM LATAO C/ 2 PARAFUSOS TEL-562</v>
          </cell>
          <cell r="C759" t="str">
            <v>UN</v>
          </cell>
          <cell r="D759">
            <v>20.93</v>
          </cell>
        </row>
        <row r="760">
          <cell r="A760">
            <v>60101</v>
          </cell>
          <cell r="B760" t="str">
            <v>TUBO DE CONCRETO SIMPLES DIAM. 30CM - PS1</v>
          </cell>
          <cell r="C760" t="str">
            <v>M</v>
          </cell>
          <cell r="D760">
            <v>39.42</v>
          </cell>
        </row>
        <row r="761">
          <cell r="A761">
            <v>60104</v>
          </cell>
          <cell r="B761" t="str">
            <v>TUBO DE CONCRETO SIMPLES DIAM. 20CM - PS1</v>
          </cell>
          <cell r="C761" t="str">
            <v>M</v>
          </cell>
          <cell r="D761">
            <v>29.67</v>
          </cell>
        </row>
        <row r="762">
          <cell r="A762">
            <v>60241</v>
          </cell>
          <cell r="B762" t="str">
            <v>BUJAO DE ACO GALVANIZADO 2 1/2"</v>
          </cell>
          <cell r="C762" t="str">
            <v>UN</v>
          </cell>
          <cell r="D762">
            <v>19.63</v>
          </cell>
        </row>
        <row r="763">
          <cell r="A763">
            <v>60242</v>
          </cell>
          <cell r="B763" t="str">
            <v>BUJAO DE ACO GALVANIZADO 3"</v>
          </cell>
          <cell r="C763" t="str">
            <v>UN</v>
          </cell>
          <cell r="D763">
            <v>40.880000000000003</v>
          </cell>
        </row>
        <row r="764">
          <cell r="A764">
            <v>60243</v>
          </cell>
          <cell r="B764" t="str">
            <v>BUJAO DE ACO GALVANIZADO 4"</v>
          </cell>
          <cell r="C764" t="str">
            <v>UN</v>
          </cell>
          <cell r="D764">
            <v>80.930000000000007</v>
          </cell>
        </row>
        <row r="765">
          <cell r="A765">
            <v>60406</v>
          </cell>
          <cell r="B765" t="str">
            <v>LUVA DE REDUCAO ACO GALV 4X2 1/2"</v>
          </cell>
          <cell r="C765" t="str">
            <v>UN</v>
          </cell>
          <cell r="D765">
            <v>113.44</v>
          </cell>
        </row>
        <row r="766">
          <cell r="A766">
            <v>60443</v>
          </cell>
          <cell r="B766" t="str">
            <v>NIPLE DUPLO ACO GALVANIZADO BSP Ø 2.1/2" (65MM)</v>
          </cell>
          <cell r="C766" t="str">
            <v>UN</v>
          </cell>
          <cell r="D766">
            <v>25.98</v>
          </cell>
        </row>
        <row r="767">
          <cell r="A767">
            <v>60501</v>
          </cell>
          <cell r="B767" t="str">
            <v>TUBO DE ACO GALVANIZADO 21,30 X 2,25MM (1/2") LEVE</v>
          </cell>
          <cell r="C767" t="str">
            <v>M</v>
          </cell>
          <cell r="D767">
            <v>15.28</v>
          </cell>
        </row>
        <row r="768">
          <cell r="A768">
            <v>60502</v>
          </cell>
          <cell r="B768" t="str">
            <v>TUBO DE ACO GALVANIZADO 26,90 X 2,25MM (3/4") LEVE</v>
          </cell>
          <cell r="C768" t="str">
            <v>M</v>
          </cell>
          <cell r="D768">
            <v>19.71</v>
          </cell>
        </row>
        <row r="769">
          <cell r="A769">
            <v>60503</v>
          </cell>
          <cell r="B769" t="str">
            <v>TUBO DE ACO GALVANIZADO 33,40 X 2,65MM (1") LEVE</v>
          </cell>
          <cell r="C769" t="str">
            <v>M</v>
          </cell>
          <cell r="D769">
            <v>28.05</v>
          </cell>
        </row>
        <row r="770">
          <cell r="A770">
            <v>60504</v>
          </cell>
          <cell r="B770" t="str">
            <v>TUBO DE ACO GALVANIZADO 42,40 X 2,65MM (1 1/4") LEVE</v>
          </cell>
          <cell r="C770" t="str">
            <v>M</v>
          </cell>
          <cell r="D770">
            <v>36.450000000000003</v>
          </cell>
        </row>
        <row r="771">
          <cell r="A771">
            <v>60505</v>
          </cell>
          <cell r="B771" t="str">
            <v>TUBO DE ACO GALVANIZADO 48,30 X 3,00MM (1 1/2") LEVE</v>
          </cell>
          <cell r="C771" t="str">
            <v>M</v>
          </cell>
          <cell r="D771">
            <v>41.85</v>
          </cell>
        </row>
        <row r="772">
          <cell r="A772">
            <v>60506</v>
          </cell>
          <cell r="B772" t="str">
            <v>TUBO DE ACO GALVANIZADO 60,30 X 3,00MM (2") LEVE</v>
          </cell>
          <cell r="C772" t="str">
            <v>M</v>
          </cell>
          <cell r="D772">
            <v>56.33</v>
          </cell>
        </row>
        <row r="773">
          <cell r="A773">
            <v>60507</v>
          </cell>
          <cell r="B773" t="str">
            <v>TUBO DE ACO GALVANIZADO 76,10 X 3,35MM (2 1/2") LEVE</v>
          </cell>
          <cell r="C773" t="str">
            <v>M</v>
          </cell>
          <cell r="D773">
            <v>79.45</v>
          </cell>
        </row>
        <row r="774">
          <cell r="A774">
            <v>60508</v>
          </cell>
          <cell r="B774" t="str">
            <v>TUBO DE ACO GALVANIZADO 88,90 X 3,35MM (3") LEVE</v>
          </cell>
          <cell r="C774" t="str">
            <v>M</v>
          </cell>
          <cell r="D774">
            <v>87.82</v>
          </cell>
        </row>
        <row r="775">
          <cell r="A775">
            <v>60509</v>
          </cell>
          <cell r="B775" t="str">
            <v>TUBO DE ACO GALVANIZADO 114,30 X 3,75MM (4") LEVE</v>
          </cell>
          <cell r="C775" t="str">
            <v>M</v>
          </cell>
          <cell r="D775">
            <v>132.49</v>
          </cell>
        </row>
        <row r="776">
          <cell r="A776">
            <v>61004</v>
          </cell>
          <cell r="B776" t="str">
            <v>TUBO DE FERRO FUNDIDO DE 150MM</v>
          </cell>
          <cell r="C776" t="str">
            <v>M</v>
          </cell>
          <cell r="D776">
            <v>384.13</v>
          </cell>
        </row>
        <row r="777">
          <cell r="A777">
            <v>62101</v>
          </cell>
          <cell r="B777" t="str">
            <v>ADAPTADOR PVC SOLD.FLANGES LIVRES P/CX.AGUA 20MM</v>
          </cell>
          <cell r="C777" t="str">
            <v>UN</v>
          </cell>
          <cell r="D777">
            <v>8.31</v>
          </cell>
        </row>
        <row r="778">
          <cell r="A778">
            <v>62102</v>
          </cell>
          <cell r="B778" t="str">
            <v>ADAPTADOR PVC SOLD.FLANGES LIVRES P/CX.AGUA 25MM</v>
          </cell>
          <cell r="C778" t="str">
            <v>UN</v>
          </cell>
          <cell r="D778">
            <v>8.64</v>
          </cell>
        </row>
        <row r="779">
          <cell r="A779">
            <v>62103</v>
          </cell>
          <cell r="B779" t="str">
            <v>ADAPTADOR PVC SOLD.FLANGES LIVRES P/CX.AGUA 32MM</v>
          </cell>
          <cell r="C779" t="str">
            <v>UN</v>
          </cell>
          <cell r="D779">
            <v>13.36</v>
          </cell>
        </row>
        <row r="780">
          <cell r="A780">
            <v>62104</v>
          </cell>
          <cell r="B780" t="str">
            <v>ADAPTADOR PVC SOLD.FLANGES LIVRES P/CX.AGUA 40MM</v>
          </cell>
          <cell r="C780" t="str">
            <v>UN</v>
          </cell>
          <cell r="D780">
            <v>18.84</v>
          </cell>
        </row>
        <row r="781">
          <cell r="A781">
            <v>62105</v>
          </cell>
          <cell r="B781" t="str">
            <v>ADAPTADOR PVC SOLD.FLANGES LIVRES P/CX.AGUA 50MM</v>
          </cell>
          <cell r="C781" t="str">
            <v>UN</v>
          </cell>
          <cell r="D781">
            <v>22.2</v>
          </cell>
        </row>
        <row r="782">
          <cell r="A782">
            <v>62106</v>
          </cell>
          <cell r="B782" t="str">
            <v>ADAPTADOR PVC SOLD.FLANGES LIVRES P/CX.AGUA 60MM</v>
          </cell>
          <cell r="C782" t="str">
            <v>UN</v>
          </cell>
          <cell r="D782">
            <v>32.92</v>
          </cell>
        </row>
        <row r="783">
          <cell r="A783">
            <v>62107</v>
          </cell>
          <cell r="B783" t="str">
            <v>ADAPTADOR PVC SOLD.FLANGES LIVRES P/CX.AGUA 75MM</v>
          </cell>
          <cell r="C783" t="str">
            <v>UN</v>
          </cell>
          <cell r="D783">
            <v>144.79</v>
          </cell>
        </row>
        <row r="784">
          <cell r="A784">
            <v>62111</v>
          </cell>
          <cell r="B784" t="str">
            <v>ADAPTADOR PVC SOLDAVEL PARA REGISTRO 25MM X 3/4"</v>
          </cell>
          <cell r="C784" t="str">
            <v>UN</v>
          </cell>
          <cell r="D784">
            <v>0.68</v>
          </cell>
        </row>
        <row r="785">
          <cell r="A785">
            <v>62112</v>
          </cell>
          <cell r="B785" t="str">
            <v>ADAPTADOR PVC SOLDAVEL PARA REGISTRO 32MM X 1"</v>
          </cell>
          <cell r="C785" t="str">
            <v>UN</v>
          </cell>
          <cell r="D785">
            <v>1.19</v>
          </cell>
        </row>
        <row r="786">
          <cell r="A786">
            <v>62116</v>
          </cell>
          <cell r="B786" t="str">
            <v>ADAPTADOR PVC SOLDAVEL PARA REGISTRO 50MM X 1 1/2"</v>
          </cell>
          <cell r="C786" t="str">
            <v>UN</v>
          </cell>
          <cell r="D786">
            <v>3.05</v>
          </cell>
        </row>
        <row r="787">
          <cell r="A787">
            <v>62122</v>
          </cell>
          <cell r="B787" t="str">
            <v>BUCHA DE REDUCAO PVC SOLDAVEL LONGA 32X25MM</v>
          </cell>
          <cell r="C787" t="str">
            <v>UN</v>
          </cell>
          <cell r="D787">
            <v>0.64</v>
          </cell>
        </row>
        <row r="788">
          <cell r="A788">
            <v>62129</v>
          </cell>
          <cell r="B788" t="str">
            <v>BUCHA DE REDUCAO PVC SOLDAVEL LONGA 50X32MM</v>
          </cell>
          <cell r="C788" t="str">
            <v>UN</v>
          </cell>
          <cell r="D788">
            <v>3.81</v>
          </cell>
        </row>
        <row r="789">
          <cell r="A789">
            <v>62187</v>
          </cell>
          <cell r="B789" t="str">
            <v>JOELHO DE REDUCAO 90 PVC SOLDAVEL DE 32X25MM</v>
          </cell>
          <cell r="C789" t="str">
            <v>UN</v>
          </cell>
          <cell r="D789">
            <v>3.06</v>
          </cell>
        </row>
        <row r="790">
          <cell r="A790">
            <v>62319</v>
          </cell>
          <cell r="B790" t="str">
            <v>JOELHO 90 PVC SOLD/ROSCA REDUCAO 25X3/4"</v>
          </cell>
          <cell r="C790" t="str">
            <v>UN</v>
          </cell>
          <cell r="D790">
            <v>3.12</v>
          </cell>
        </row>
        <row r="791">
          <cell r="A791">
            <v>62321</v>
          </cell>
          <cell r="B791" t="str">
            <v>JOELHO DE REDUCAO 90 PVC SOLD/ROSCA DE 25X1/2"</v>
          </cell>
          <cell r="C791" t="str">
            <v>UN</v>
          </cell>
          <cell r="D791">
            <v>2.62</v>
          </cell>
        </row>
        <row r="792">
          <cell r="A792">
            <v>62324</v>
          </cell>
          <cell r="B792" t="str">
            <v>LUVA PVC SOLDAVEL/ROSCA DE 25X3/4"</v>
          </cell>
          <cell r="C792" t="str">
            <v>UN</v>
          </cell>
          <cell r="D792">
            <v>1.47</v>
          </cell>
        </row>
        <row r="793">
          <cell r="A793">
            <v>62375</v>
          </cell>
          <cell r="B793" t="str">
            <v>TUBO PVC RIG. CINZA P/ESGOTO DE 150MM (6")</v>
          </cell>
          <cell r="C793" t="str">
            <v>M</v>
          </cell>
          <cell r="D793">
            <v>51.33</v>
          </cell>
        </row>
        <row r="794">
          <cell r="A794">
            <v>62419</v>
          </cell>
          <cell r="B794" t="str">
            <v>TUBO PVC CORRUGADO PERFURADO 100MM RIGIDO</v>
          </cell>
          <cell r="C794" t="str">
            <v>M</v>
          </cell>
          <cell r="D794">
            <v>27.26</v>
          </cell>
        </row>
        <row r="795">
          <cell r="A795">
            <v>62420</v>
          </cell>
          <cell r="B795" t="str">
            <v>CURVA 90° CURTA PVC ESGOTO 40MM</v>
          </cell>
          <cell r="C795" t="str">
            <v>UN</v>
          </cell>
          <cell r="D795">
            <v>3.15</v>
          </cell>
        </row>
        <row r="796">
          <cell r="A796">
            <v>62423</v>
          </cell>
          <cell r="B796" t="str">
            <v>CURVA 90° CURTA PVC ESGOTO 100MM</v>
          </cell>
          <cell r="C796" t="str">
            <v>UN</v>
          </cell>
          <cell r="D796">
            <v>14.57</v>
          </cell>
        </row>
        <row r="797">
          <cell r="A797">
            <v>62430</v>
          </cell>
          <cell r="B797" t="str">
            <v>CURVA 90° LONGA PVC ESGOTO 100 MM</v>
          </cell>
          <cell r="C797" t="str">
            <v>UN</v>
          </cell>
          <cell r="D797">
            <v>28.89</v>
          </cell>
        </row>
        <row r="798">
          <cell r="A798">
            <v>62440</v>
          </cell>
          <cell r="B798" t="str">
            <v>JOELHO 90 C/VISITA PVC ESG 100X50MM</v>
          </cell>
          <cell r="C798" t="str">
            <v>UN</v>
          </cell>
          <cell r="D798">
            <v>17.89</v>
          </cell>
        </row>
        <row r="799">
          <cell r="A799">
            <v>62472</v>
          </cell>
          <cell r="B799" t="str">
            <v>PLUG PVC ESGOTO DE 100MM</v>
          </cell>
          <cell r="C799" t="str">
            <v>UN</v>
          </cell>
          <cell r="D799">
            <v>4.95</v>
          </cell>
        </row>
        <row r="800">
          <cell r="A800">
            <v>62482</v>
          </cell>
          <cell r="B800" t="str">
            <v>TE PVC REDUCAO ESGOTO DE 150X100MM</v>
          </cell>
          <cell r="C800" t="str">
            <v>UN</v>
          </cell>
          <cell r="D800">
            <v>45.58</v>
          </cell>
        </row>
        <row r="801">
          <cell r="A801">
            <v>62501</v>
          </cell>
          <cell r="B801" t="str">
            <v>TUBO DE PVC SOLDAVEL DE 20MM</v>
          </cell>
          <cell r="C801" t="str">
            <v>M</v>
          </cell>
          <cell r="D801">
            <v>2.4900000000000002</v>
          </cell>
        </row>
        <row r="802">
          <cell r="A802">
            <v>62502</v>
          </cell>
          <cell r="B802" t="str">
            <v>TUBO DE PVC SOLDAVEL DE 25MM</v>
          </cell>
          <cell r="C802" t="str">
            <v>M</v>
          </cell>
          <cell r="D802">
            <v>2.87</v>
          </cell>
        </row>
        <row r="803">
          <cell r="A803">
            <v>62503</v>
          </cell>
          <cell r="B803" t="str">
            <v>TUBO DE PVC SOLDAVEL DE 32MM</v>
          </cell>
          <cell r="C803" t="str">
            <v>M</v>
          </cell>
          <cell r="D803">
            <v>6.33</v>
          </cell>
        </row>
        <row r="804">
          <cell r="A804">
            <v>62504</v>
          </cell>
          <cell r="B804" t="str">
            <v>TUBO DE PVC SOLDAVEL DE 40MM</v>
          </cell>
          <cell r="C804" t="str">
            <v>M</v>
          </cell>
          <cell r="D804">
            <v>8.7200000000000006</v>
          </cell>
        </row>
        <row r="805">
          <cell r="A805">
            <v>62505</v>
          </cell>
          <cell r="B805" t="str">
            <v>TUBO DE PVC SOLDAVEL DE 50MM</v>
          </cell>
          <cell r="C805" t="str">
            <v>M</v>
          </cell>
          <cell r="D805">
            <v>10.87</v>
          </cell>
        </row>
        <row r="806">
          <cell r="A806">
            <v>62506</v>
          </cell>
          <cell r="B806" t="str">
            <v>TUBO DE PVC SOLDAVEL DE 60MM</v>
          </cell>
          <cell r="C806" t="str">
            <v>M</v>
          </cell>
          <cell r="D806">
            <v>19.23</v>
          </cell>
        </row>
        <row r="807">
          <cell r="A807">
            <v>62507</v>
          </cell>
          <cell r="B807" t="str">
            <v>TUBO DE PVC SOLDAVEL DE 75MM</v>
          </cell>
          <cell r="C807" t="str">
            <v>M</v>
          </cell>
          <cell r="D807">
            <v>32.28</v>
          </cell>
        </row>
        <row r="808">
          <cell r="A808">
            <v>62508</v>
          </cell>
          <cell r="B808" t="str">
            <v>TUBO DE PVC SOLDAVEL DE 85MM</v>
          </cell>
          <cell r="C808" t="str">
            <v>M</v>
          </cell>
          <cell r="D808">
            <v>41.74</v>
          </cell>
        </row>
        <row r="809">
          <cell r="A809">
            <v>62511</v>
          </cell>
          <cell r="B809" t="str">
            <v>JOELHO 90 DE PVC SOLDAVEL DE 25MM</v>
          </cell>
          <cell r="C809" t="str">
            <v>UN</v>
          </cell>
          <cell r="D809">
            <v>0.68</v>
          </cell>
        </row>
        <row r="810">
          <cell r="A810">
            <v>62512</v>
          </cell>
          <cell r="B810" t="str">
            <v>JOELHO 90 DE PVC SOLDAVEL DE 32MM</v>
          </cell>
          <cell r="C810" t="str">
            <v>UN</v>
          </cell>
          <cell r="D810">
            <v>2.31</v>
          </cell>
        </row>
        <row r="811">
          <cell r="A811">
            <v>62514</v>
          </cell>
          <cell r="B811" t="str">
            <v>JOELHO 90 DE PVC SOLDAVEL DE 50MM</v>
          </cell>
          <cell r="C811" t="str">
            <v>UN</v>
          </cell>
          <cell r="D811">
            <v>4.5999999999999996</v>
          </cell>
        </row>
        <row r="812">
          <cell r="A812">
            <v>62520</v>
          </cell>
          <cell r="B812" t="str">
            <v>TE DE PVC SOLDAVEL DE 25MM</v>
          </cell>
          <cell r="C812" t="str">
            <v>UN</v>
          </cell>
          <cell r="D812">
            <v>0.87</v>
          </cell>
        </row>
        <row r="813">
          <cell r="A813">
            <v>62521</v>
          </cell>
          <cell r="B813" t="str">
            <v>TE DE PVC SOLDAVEL DE 32MM</v>
          </cell>
          <cell r="C813" t="str">
            <v>UN</v>
          </cell>
          <cell r="D813">
            <v>2.69</v>
          </cell>
        </row>
        <row r="814">
          <cell r="A814">
            <v>62530</v>
          </cell>
          <cell r="B814" t="str">
            <v>TUBO DE PVC PARA ESGOTO DE 40MM</v>
          </cell>
          <cell r="C814" t="str">
            <v>M</v>
          </cell>
          <cell r="D814">
            <v>4.76</v>
          </cell>
        </row>
        <row r="815">
          <cell r="A815">
            <v>62531</v>
          </cell>
          <cell r="B815" t="str">
            <v>TUBO DE PVC PARA ESGOTO DE 50MM</v>
          </cell>
          <cell r="C815" t="str">
            <v>M</v>
          </cell>
          <cell r="D815">
            <v>6.79</v>
          </cell>
        </row>
        <row r="816">
          <cell r="A816">
            <v>62532</v>
          </cell>
          <cell r="B816" t="str">
            <v>TUBO DE PVC PARA ESGOTO DE 75MM</v>
          </cell>
          <cell r="C816" t="str">
            <v>M</v>
          </cell>
          <cell r="D816">
            <v>9.82</v>
          </cell>
        </row>
        <row r="817">
          <cell r="A817">
            <v>62533</v>
          </cell>
          <cell r="B817" t="str">
            <v>TUBO DE PVC PARA ESGOTO DE 100MM (4")</v>
          </cell>
          <cell r="C817" t="str">
            <v>M</v>
          </cell>
          <cell r="D817">
            <v>10.51</v>
          </cell>
        </row>
        <row r="818">
          <cell r="A818">
            <v>62534</v>
          </cell>
          <cell r="B818" t="str">
            <v>TUBO DE PVC PARA ESGOTO DE 150MM</v>
          </cell>
          <cell r="C818" t="str">
            <v>M</v>
          </cell>
          <cell r="D818">
            <v>25.67</v>
          </cell>
        </row>
        <row r="819">
          <cell r="A819">
            <v>62535</v>
          </cell>
          <cell r="B819" t="str">
            <v>TUBO DE PVC PARA ESGOTO DE 200MM</v>
          </cell>
          <cell r="C819" t="str">
            <v>M</v>
          </cell>
          <cell r="D819">
            <v>53.26</v>
          </cell>
        </row>
        <row r="820">
          <cell r="A820">
            <v>62536</v>
          </cell>
          <cell r="B820" t="str">
            <v>JOELHO 45 DE PVC P/ ESGOTO DE 40MM</v>
          </cell>
          <cell r="C820" t="str">
            <v>UN</v>
          </cell>
          <cell r="D820">
            <v>1.77</v>
          </cell>
        </row>
        <row r="821">
          <cell r="A821">
            <v>62540</v>
          </cell>
          <cell r="B821" t="str">
            <v>JOELHO 90 DE PVC P/ ESGOTO DE 40MM</v>
          </cell>
          <cell r="C821" t="str">
            <v>UN</v>
          </cell>
          <cell r="D821">
            <v>1.24</v>
          </cell>
        </row>
        <row r="822">
          <cell r="A822">
            <v>62542</v>
          </cell>
          <cell r="B822" t="str">
            <v>JOELHO 90 DE PVC P/ ESGOTO DE 75MM</v>
          </cell>
          <cell r="C822" t="str">
            <v>UN</v>
          </cell>
          <cell r="D822">
            <v>4.9400000000000004</v>
          </cell>
        </row>
        <row r="823">
          <cell r="A823">
            <v>62543</v>
          </cell>
          <cell r="B823" t="str">
            <v>JOELHO 90 DE PVC P/ ESGOTO DE 100MM</v>
          </cell>
          <cell r="C823" t="str">
            <v>UN</v>
          </cell>
          <cell r="D823">
            <v>6.23</v>
          </cell>
        </row>
        <row r="824">
          <cell r="A824">
            <v>62544</v>
          </cell>
          <cell r="B824" t="str">
            <v>TE 90° PVC RIGIDO P/ ESGOTO DE 40MM (1 1/2")</v>
          </cell>
          <cell r="C824" t="str">
            <v>UN</v>
          </cell>
          <cell r="D824">
            <v>2.61</v>
          </cell>
        </row>
        <row r="825">
          <cell r="A825">
            <v>62547</v>
          </cell>
          <cell r="B825" t="str">
            <v>TE 90° PVC RIGIDO P/ ESGOTO DE 100MM (4")</v>
          </cell>
          <cell r="C825" t="str">
            <v>UN</v>
          </cell>
          <cell r="D825">
            <v>11</v>
          </cell>
        </row>
        <row r="826">
          <cell r="A826">
            <v>62549</v>
          </cell>
          <cell r="B826" t="str">
            <v>TUBO DE PVC DE 1 1/2" P/ DESCARGA</v>
          </cell>
          <cell r="C826" t="str">
            <v>UN</v>
          </cell>
          <cell r="D826">
            <v>7.7</v>
          </cell>
        </row>
        <row r="827">
          <cell r="A827">
            <v>62570</v>
          </cell>
          <cell r="B827" t="str">
            <v>LUVA DE PVC SOLDAVEL DE 25MM</v>
          </cell>
          <cell r="C827" t="str">
            <v>UN</v>
          </cell>
          <cell r="D827">
            <v>0.56000000000000005</v>
          </cell>
        </row>
        <row r="828">
          <cell r="A828">
            <v>62577</v>
          </cell>
          <cell r="B828" t="str">
            <v>JOELHO 45 DE PVC P/ ESGOTO DE 150MM</v>
          </cell>
          <cell r="C828" t="str">
            <v>UN</v>
          </cell>
          <cell r="D828">
            <v>35.71</v>
          </cell>
        </row>
        <row r="829">
          <cell r="A829">
            <v>62588</v>
          </cell>
          <cell r="B829" t="str">
            <v>TE DE PVC SOLDAVEL DE 32X25MM</v>
          </cell>
          <cell r="C829" t="str">
            <v>UN</v>
          </cell>
          <cell r="D829">
            <v>4.8600000000000003</v>
          </cell>
        </row>
        <row r="830">
          <cell r="A830">
            <v>62594</v>
          </cell>
          <cell r="B830" t="str">
            <v>JOELHO 45 DE PVC SOLDAVEL DE 25MM</v>
          </cell>
          <cell r="C830" t="str">
            <v>UN</v>
          </cell>
          <cell r="D830">
            <v>0.97</v>
          </cell>
        </row>
        <row r="831">
          <cell r="A831">
            <v>62674</v>
          </cell>
          <cell r="B831" t="str">
            <v>ANEL DE BORRACHA P/TUBO PVC 150MM (6")</v>
          </cell>
          <cell r="C831" t="str">
            <v>UN</v>
          </cell>
          <cell r="D831">
            <v>7.12</v>
          </cell>
        </row>
        <row r="832">
          <cell r="A832">
            <v>62702</v>
          </cell>
          <cell r="B832" t="str">
            <v>TUBO PVC RIGIDO ROSCAVEL DE 3/4"</v>
          </cell>
          <cell r="C832" t="str">
            <v>M</v>
          </cell>
          <cell r="D832">
            <v>9.41</v>
          </cell>
        </row>
        <row r="833">
          <cell r="A833">
            <v>62703</v>
          </cell>
          <cell r="B833" t="str">
            <v>TUBO PVC RIGIDO ROSCAVEL DE 1"</v>
          </cell>
          <cell r="C833" t="str">
            <v>M</v>
          </cell>
          <cell r="D833">
            <v>17.739999999999998</v>
          </cell>
        </row>
        <row r="834">
          <cell r="A834">
            <v>62813</v>
          </cell>
          <cell r="B834" t="str">
            <v>LUVA PVC ROSCAVEL DE 3/4"</v>
          </cell>
          <cell r="C834" t="str">
            <v>UN</v>
          </cell>
          <cell r="D834">
            <v>1.72</v>
          </cell>
        </row>
        <row r="835">
          <cell r="A835">
            <v>62814</v>
          </cell>
          <cell r="B835" t="str">
            <v>LUVA PVC ROSCAVEL DE 1"</v>
          </cell>
          <cell r="C835" t="str">
            <v>UN</v>
          </cell>
          <cell r="D835">
            <v>3.28</v>
          </cell>
        </row>
        <row r="836">
          <cell r="A836">
            <v>62890</v>
          </cell>
          <cell r="B836" t="str">
            <v>JOELHO 90 PVC ROSCAVEL C/ BUCHA DE LATAO 3/4"</v>
          </cell>
          <cell r="C836" t="str">
            <v>UN</v>
          </cell>
          <cell r="D836">
            <v>5.84</v>
          </cell>
        </row>
        <row r="837">
          <cell r="A837">
            <v>63480</v>
          </cell>
          <cell r="B837" t="str">
            <v>BACIA SANITÁRIA CONVENCIONAL RAVENA P9, DECA</v>
          </cell>
          <cell r="C837" t="str">
            <v>UN</v>
          </cell>
          <cell r="D837">
            <v>253.2</v>
          </cell>
        </row>
        <row r="838">
          <cell r="A838">
            <v>63501</v>
          </cell>
          <cell r="B838" t="str">
            <v>REGISTRO DE GAVETA BRUTO 15MM - 1/2"</v>
          </cell>
          <cell r="C838" t="str">
            <v>UN</v>
          </cell>
          <cell r="D838">
            <v>27.01</v>
          </cell>
        </row>
        <row r="839">
          <cell r="A839">
            <v>63502</v>
          </cell>
          <cell r="B839" t="str">
            <v>REGISTRO DE GAVETA BRUTO 20MM - 3/4"</v>
          </cell>
          <cell r="C839" t="str">
            <v>UN</v>
          </cell>
          <cell r="D839">
            <v>29.98</v>
          </cell>
        </row>
        <row r="840">
          <cell r="A840">
            <v>63503</v>
          </cell>
          <cell r="B840" t="str">
            <v>REGISTRO DE GAVETA BRUTO 25MM - 1"</v>
          </cell>
          <cell r="C840" t="str">
            <v>UN</v>
          </cell>
          <cell r="D840">
            <v>40.96</v>
          </cell>
        </row>
        <row r="841">
          <cell r="A841">
            <v>63504</v>
          </cell>
          <cell r="B841" t="str">
            <v>REGISTRO DE GAVETA BRUTO 32MM - 1.1/4"</v>
          </cell>
          <cell r="C841" t="str">
            <v>UN</v>
          </cell>
          <cell r="D841">
            <v>56.24</v>
          </cell>
        </row>
        <row r="842">
          <cell r="A842">
            <v>63505</v>
          </cell>
          <cell r="B842" t="str">
            <v>REGISTRO DE GAVETA BRUTO 40MM - 1.1/2"</v>
          </cell>
          <cell r="C842" t="str">
            <v>UN</v>
          </cell>
          <cell r="D842">
            <v>66.62</v>
          </cell>
        </row>
        <row r="843">
          <cell r="A843">
            <v>63506</v>
          </cell>
          <cell r="B843" t="str">
            <v>REGISTRO DE GAVETA BRUTO 50MM - 2"</v>
          </cell>
          <cell r="C843" t="str">
            <v>UN</v>
          </cell>
          <cell r="D843">
            <v>124.16</v>
          </cell>
        </row>
        <row r="844">
          <cell r="A844">
            <v>63507</v>
          </cell>
          <cell r="B844" t="str">
            <v>REGISTRO DE GAVETA BRUTO 65MM - 2.1/2"</v>
          </cell>
          <cell r="C844" t="str">
            <v>UN</v>
          </cell>
          <cell r="D844">
            <v>273.7</v>
          </cell>
        </row>
        <row r="845">
          <cell r="A845">
            <v>63508</v>
          </cell>
          <cell r="B845" t="str">
            <v>REGISTRO DE GAVETA BRUTO 80MM - 3"</v>
          </cell>
          <cell r="C845" t="str">
            <v>UN</v>
          </cell>
          <cell r="D845">
            <v>363.02</v>
          </cell>
        </row>
        <row r="846">
          <cell r="A846">
            <v>63515</v>
          </cell>
          <cell r="B846" t="str">
            <v>REGISTRO DE GAVETA CROMADO 1/2" COM CANOPLA</v>
          </cell>
          <cell r="C846" t="str">
            <v>UN</v>
          </cell>
          <cell r="D846">
            <v>72.819999999999993</v>
          </cell>
        </row>
        <row r="847">
          <cell r="A847">
            <v>63516</v>
          </cell>
          <cell r="B847" t="str">
            <v>REGISTRO DE GAVETA CROMADO 3/4" COM CANOPLA</v>
          </cell>
          <cell r="C847" t="str">
            <v>UN</v>
          </cell>
          <cell r="D847">
            <v>77.7</v>
          </cell>
        </row>
        <row r="848">
          <cell r="A848">
            <v>63517</v>
          </cell>
          <cell r="B848" t="str">
            <v>REGISTRO DE GAVETA CROMADO 1" COM CANOPLA</v>
          </cell>
          <cell r="C848" t="str">
            <v>UN</v>
          </cell>
          <cell r="D848">
            <v>99.62</v>
          </cell>
        </row>
        <row r="849">
          <cell r="A849">
            <v>63518</v>
          </cell>
          <cell r="B849" t="str">
            <v>REGISTRO DE GAVETA CROMADO 1 1/2" COM CANOPLA</v>
          </cell>
          <cell r="C849" t="str">
            <v>UN</v>
          </cell>
          <cell r="D849">
            <v>196.27</v>
          </cell>
        </row>
        <row r="850">
          <cell r="A850">
            <v>63520</v>
          </cell>
          <cell r="B850" t="str">
            <v>REGISTRO DE PRESSAO CROMADO 1/2"</v>
          </cell>
          <cell r="C850" t="str">
            <v>UN</v>
          </cell>
          <cell r="D850">
            <v>69.11</v>
          </cell>
        </row>
        <row r="851">
          <cell r="A851">
            <v>63521</v>
          </cell>
          <cell r="B851" t="str">
            <v>REGISTRO DE PRESSAO CROMADO 3/4"</v>
          </cell>
          <cell r="C851" t="str">
            <v>UN</v>
          </cell>
          <cell r="D851">
            <v>79.66</v>
          </cell>
        </row>
        <row r="852">
          <cell r="A852">
            <v>63523</v>
          </cell>
          <cell r="B852" t="str">
            <v>REGISTRO DE GAVETA CROMADO 1 1/4" COM CANOPLA</v>
          </cell>
          <cell r="C852" t="str">
            <v>UN</v>
          </cell>
          <cell r="D852">
            <v>160.4</v>
          </cell>
        </row>
        <row r="853">
          <cell r="A853">
            <v>63530</v>
          </cell>
          <cell r="B853" t="str">
            <v>REGISTRO DE PRESSAO BRUTO 3/4"</v>
          </cell>
          <cell r="C853" t="str">
            <v>UN</v>
          </cell>
          <cell r="D853">
            <v>47.17</v>
          </cell>
        </row>
        <row r="854">
          <cell r="A854">
            <v>63533</v>
          </cell>
          <cell r="B854" t="str">
            <v>REGISTRO DE ESFERA C/ BORBOLETA 3/4" BR 33 TIGRE</v>
          </cell>
          <cell r="C854" t="str">
            <v>UN</v>
          </cell>
          <cell r="D854">
            <v>26.34</v>
          </cell>
        </row>
        <row r="855">
          <cell r="A855">
            <v>63536</v>
          </cell>
          <cell r="B855" t="str">
            <v>REGISTRO PRESSAO BRUTO 1/2"</v>
          </cell>
          <cell r="C855" t="str">
            <v>UN</v>
          </cell>
          <cell r="D855">
            <v>40.64</v>
          </cell>
        </row>
        <row r="856">
          <cell r="A856">
            <v>64001</v>
          </cell>
          <cell r="B856" t="str">
            <v>VALVULA DE ESCOAMENTO P/ PIA AMERICANA 1.1/2 X 3.3/4'</v>
          </cell>
          <cell r="C856" t="str">
            <v>UN</v>
          </cell>
          <cell r="D856">
            <v>39.32</v>
          </cell>
        </row>
        <row r="857">
          <cell r="A857">
            <v>64002</v>
          </cell>
          <cell r="B857" t="str">
            <v>VALVULA DE SAIDA PARA LAVATORIO CROMADA 1"</v>
          </cell>
          <cell r="C857" t="str">
            <v>UN</v>
          </cell>
          <cell r="D857">
            <v>43.07</v>
          </cell>
        </row>
        <row r="858">
          <cell r="A858">
            <v>64003</v>
          </cell>
          <cell r="B858" t="str">
            <v>VALVULA DE ESCOAMENTO P/ PIA OU TANQUE 1.1/4" CROMADA</v>
          </cell>
          <cell r="C858" t="str">
            <v>UN</v>
          </cell>
          <cell r="D858">
            <v>61.47</v>
          </cell>
        </row>
        <row r="859">
          <cell r="A859">
            <v>64004</v>
          </cell>
          <cell r="B859" t="str">
            <v>VALVULA DE SAIDA P/MICTORIO CROMADA (11/2")</v>
          </cell>
          <cell r="C859" t="str">
            <v>UN</v>
          </cell>
          <cell r="D859">
            <v>248.97</v>
          </cell>
        </row>
        <row r="860">
          <cell r="A860">
            <v>64005</v>
          </cell>
          <cell r="B860" t="str">
            <v>VALVULA DE PVC 2" C/ UNHO</v>
          </cell>
          <cell r="C860" t="str">
            <v>UN</v>
          </cell>
          <cell r="D860">
            <v>8.39</v>
          </cell>
        </row>
        <row r="861">
          <cell r="A861">
            <v>64006</v>
          </cell>
          <cell r="B861" t="str">
            <v>VALVULA DE PVC 1" C/ UNHO</v>
          </cell>
          <cell r="C861" t="str">
            <v>UN</v>
          </cell>
          <cell r="D861">
            <v>4.8</v>
          </cell>
        </row>
        <row r="862">
          <cell r="A862">
            <v>64010</v>
          </cell>
          <cell r="B862" t="str">
            <v>VALVULA DE DESCARGA 1 1/2" C/ ACABAMENTO CROMADO</v>
          </cell>
          <cell r="C862" t="str">
            <v>UN</v>
          </cell>
          <cell r="D862">
            <v>209.23</v>
          </cell>
        </row>
        <row r="863">
          <cell r="A863">
            <v>64011</v>
          </cell>
          <cell r="B863" t="str">
            <v>VALVULA DE DESCARGA COM REGISTRO 1 1/2" S/ ACABAM.</v>
          </cell>
          <cell r="C863" t="str">
            <v>UN</v>
          </cell>
          <cell r="D863">
            <v>133.35</v>
          </cell>
        </row>
        <row r="864">
          <cell r="A864">
            <v>64015</v>
          </cell>
          <cell r="B864" t="str">
            <v>VALVULA RETENCAO HORIZONTAL BRONZE - 15MM (1/2')</v>
          </cell>
          <cell r="C864" t="str">
            <v>UN</v>
          </cell>
          <cell r="D864">
            <v>57.58</v>
          </cell>
        </row>
        <row r="865">
          <cell r="A865">
            <v>64016</v>
          </cell>
          <cell r="B865" t="str">
            <v>VALVULA RETENCAO HORIZONTAL BRONZE - 20MM (3/4')</v>
          </cell>
          <cell r="C865" t="str">
            <v>UN</v>
          </cell>
          <cell r="D865">
            <v>58.42</v>
          </cell>
        </row>
        <row r="866">
          <cell r="A866">
            <v>64017</v>
          </cell>
          <cell r="B866" t="str">
            <v>VALVULA RETENCAO HORIZONTAL BRONZE - 25MM (1')</v>
          </cell>
          <cell r="C866" t="str">
            <v>UN</v>
          </cell>
          <cell r="D866">
            <v>68.94</v>
          </cell>
        </row>
        <row r="867">
          <cell r="A867">
            <v>64018</v>
          </cell>
          <cell r="B867" t="str">
            <v>VALVULA RETENCAO HORIZONTAL BRONZE - 32MM (1 1/4')</v>
          </cell>
          <cell r="C867" t="str">
            <v>UN</v>
          </cell>
          <cell r="D867">
            <v>114.65</v>
          </cell>
        </row>
        <row r="868">
          <cell r="A868">
            <v>64019</v>
          </cell>
          <cell r="B868" t="str">
            <v>VALVULA RETENCAO HORIZONTAL BRONZE - 40MM (1 1/2')</v>
          </cell>
          <cell r="C868" t="str">
            <v>UN</v>
          </cell>
          <cell r="D868">
            <v>137.46</v>
          </cell>
        </row>
        <row r="869">
          <cell r="A869">
            <v>64020</v>
          </cell>
          <cell r="B869" t="str">
            <v>VALVULA RETENCAO HORIZONTAL BRONZE - 50MM (2')</v>
          </cell>
          <cell r="C869" t="str">
            <v>UN</v>
          </cell>
          <cell r="D869">
            <v>218.88</v>
          </cell>
        </row>
        <row r="870">
          <cell r="A870">
            <v>64021</v>
          </cell>
          <cell r="B870" t="str">
            <v>VALVULA RETENCAO HORIZONTAL BRONZE - 65MM (2 1/2')</v>
          </cell>
          <cell r="C870" t="str">
            <v>UN</v>
          </cell>
          <cell r="D870">
            <v>273.13</v>
          </cell>
        </row>
        <row r="871">
          <cell r="A871">
            <v>64022</v>
          </cell>
          <cell r="B871" t="str">
            <v>VALVULA RETENCAO HORIZONTAL BRONZE - 80MM (3")</v>
          </cell>
          <cell r="C871" t="str">
            <v>UN</v>
          </cell>
          <cell r="D871">
            <v>373.16</v>
          </cell>
        </row>
        <row r="872">
          <cell r="A872">
            <v>64034</v>
          </cell>
          <cell r="B872" t="str">
            <v>VALVULA RETENCAO VERTICAL BRONZE - 32MM (1 1/4")</v>
          </cell>
          <cell r="C872" t="str">
            <v>UN</v>
          </cell>
          <cell r="D872">
            <v>95.94</v>
          </cell>
        </row>
        <row r="873">
          <cell r="A873">
            <v>64035</v>
          </cell>
          <cell r="B873" t="str">
            <v>VALVULA RETENCAO VERTICAL BRONZE - 20 MM 3/4"</v>
          </cell>
          <cell r="C873" t="str">
            <v>UN</v>
          </cell>
          <cell r="D873">
            <v>44.93</v>
          </cell>
        </row>
        <row r="874">
          <cell r="A874">
            <v>64040</v>
          </cell>
          <cell r="B874" t="str">
            <v>VALVULA RETENCAO VERTICAL BRONZE - 15MM (1/2")</v>
          </cell>
          <cell r="C874" t="str">
            <v>UN</v>
          </cell>
          <cell r="D874">
            <v>41.69</v>
          </cell>
        </row>
        <row r="875">
          <cell r="A875">
            <v>64041</v>
          </cell>
          <cell r="B875" t="str">
            <v>VALVULA RETENCAO VERTICAL BRONZE - 40MM (11/2")</v>
          </cell>
          <cell r="C875" t="str">
            <v>UN</v>
          </cell>
          <cell r="D875">
            <v>102.8</v>
          </cell>
        </row>
        <row r="876">
          <cell r="A876">
            <v>64042</v>
          </cell>
          <cell r="B876" t="str">
            <v>VALVULA RETENCAO VERTICAL BRONZE - 50MM (2")</v>
          </cell>
          <cell r="C876" t="str">
            <v>UN</v>
          </cell>
          <cell r="D876">
            <v>148.62</v>
          </cell>
        </row>
        <row r="877">
          <cell r="A877">
            <v>64043</v>
          </cell>
          <cell r="B877" t="str">
            <v>VALVULA RETENCAO VERTICAL BRONZE - 65MM (21/2")</v>
          </cell>
          <cell r="C877" t="str">
            <v>UN</v>
          </cell>
          <cell r="D877">
            <v>273.35000000000002</v>
          </cell>
        </row>
        <row r="878">
          <cell r="A878">
            <v>64044</v>
          </cell>
          <cell r="B878" t="str">
            <v>VALVULA RETENCAO VERTICAL BRONZE - 80MM (3")</v>
          </cell>
          <cell r="C878" t="str">
            <v>UN</v>
          </cell>
          <cell r="D878">
            <v>335.76</v>
          </cell>
        </row>
        <row r="879">
          <cell r="A879">
            <v>64045</v>
          </cell>
          <cell r="B879" t="str">
            <v>VALVULA DE ESCOAMENTO P/ PIA AMERICANA 3.1/2' CROMADA</v>
          </cell>
          <cell r="C879" t="str">
            <v>UN</v>
          </cell>
          <cell r="D879">
            <v>39.32</v>
          </cell>
        </row>
        <row r="880">
          <cell r="A880">
            <v>64066</v>
          </cell>
          <cell r="B880" t="str">
            <v>VALVULA DE RETENCAO VERTICAL BRONZE - 25MM (1")</v>
          </cell>
          <cell r="C880" t="str">
            <v>UN</v>
          </cell>
          <cell r="D880">
            <v>53.29</v>
          </cell>
        </row>
        <row r="881">
          <cell r="A881">
            <v>64077</v>
          </cell>
          <cell r="B881" t="str">
            <v>VALVULA EM PVC P/ LAVAT PADRAO POPULAR 1" C/ UNHO</v>
          </cell>
          <cell r="C881" t="str">
            <v>UN</v>
          </cell>
          <cell r="D881">
            <v>4.4800000000000004</v>
          </cell>
        </row>
        <row r="882">
          <cell r="A882">
            <v>64094</v>
          </cell>
          <cell r="B882" t="str">
            <v>VALVULA DE DESCARGA COM CANOPLA CROMADA 11/4"</v>
          </cell>
          <cell r="C882" t="str">
            <v>UN</v>
          </cell>
          <cell r="D882">
            <v>122.31</v>
          </cell>
        </row>
        <row r="883">
          <cell r="A883">
            <v>64097</v>
          </cell>
          <cell r="B883" t="str">
            <v>VALVULA DE DESCARGA PARA MICTÓRIO</v>
          </cell>
          <cell r="C883" t="str">
            <v>UN</v>
          </cell>
          <cell r="D883">
            <v>231.99</v>
          </cell>
        </row>
        <row r="884">
          <cell r="A884">
            <v>64149</v>
          </cell>
          <cell r="B884" t="str">
            <v>VÁLVULA ESFERA NPT CLASSE 300 Ø 3/4"</v>
          </cell>
          <cell r="C884" t="str">
            <v>UN</v>
          </cell>
          <cell r="D884">
            <v>58.3</v>
          </cell>
        </row>
        <row r="885">
          <cell r="A885">
            <v>64503</v>
          </cell>
          <cell r="B885" t="str">
            <v>SIFAO METALICO TIPO COPO 1X1 1/2"</v>
          </cell>
          <cell r="C885" t="str">
            <v>UN</v>
          </cell>
          <cell r="D885">
            <v>132</v>
          </cell>
        </row>
        <row r="886">
          <cell r="A886">
            <v>64504</v>
          </cell>
          <cell r="B886" t="str">
            <v>SIFAO CROMADO 2"</v>
          </cell>
          <cell r="C886" t="str">
            <v>UN</v>
          </cell>
          <cell r="D886">
            <v>177.68</v>
          </cell>
        </row>
        <row r="887">
          <cell r="A887">
            <v>64506</v>
          </cell>
          <cell r="B887" t="str">
            <v>SIFAO METAL CROMADO P/ LAVATORIO 1" X 1 1/2"</v>
          </cell>
          <cell r="C887" t="str">
            <v>UN</v>
          </cell>
          <cell r="D887">
            <v>130</v>
          </cell>
        </row>
        <row r="888">
          <cell r="A888">
            <v>64507</v>
          </cell>
          <cell r="B888" t="str">
            <v>SIFAO DE PVC RIGIDO TIPO COPO 1" X 1 1/2"</v>
          </cell>
          <cell r="C888" t="str">
            <v>UN</v>
          </cell>
          <cell r="D888">
            <v>16.79</v>
          </cell>
        </row>
        <row r="889">
          <cell r="A889">
            <v>64511</v>
          </cell>
          <cell r="B889" t="str">
            <v>SIFAO ACO INOX CROMADO P/ LAVATORIO 1 1/4"</v>
          </cell>
          <cell r="C889" t="str">
            <v>UN</v>
          </cell>
          <cell r="D889">
            <v>158.43</v>
          </cell>
        </row>
        <row r="890">
          <cell r="A890">
            <v>64515</v>
          </cell>
          <cell r="B890" t="str">
            <v>SIFAO DE PVC DIAMETRO 2"</v>
          </cell>
          <cell r="C890" t="str">
            <v>UN</v>
          </cell>
          <cell r="D890">
            <v>19.3</v>
          </cell>
        </row>
        <row r="891">
          <cell r="A891">
            <v>64519</v>
          </cell>
          <cell r="B891" t="str">
            <v>SIFAO PVC PADRAO POPULAR P/ LAVATÓRIO 1"X1 1/2"</v>
          </cell>
          <cell r="C891" t="str">
            <v>UN</v>
          </cell>
          <cell r="D891">
            <v>12.74</v>
          </cell>
        </row>
        <row r="892">
          <cell r="A892">
            <v>64527</v>
          </cell>
          <cell r="B892" t="str">
            <v>ENGATE FLEXIVEL METAL CROMADO ESTEVES</v>
          </cell>
          <cell r="C892" t="str">
            <v>UN</v>
          </cell>
          <cell r="D892">
            <v>17.07</v>
          </cell>
        </row>
        <row r="893">
          <cell r="A893">
            <v>64701</v>
          </cell>
          <cell r="B893" t="str">
            <v>TUBO ACO GALV NBR5590 CL PESADA 20 MM (3/4) - GAS</v>
          </cell>
          <cell r="C893" t="str">
            <v>M</v>
          </cell>
          <cell r="D893">
            <v>20.399999999999999</v>
          </cell>
        </row>
        <row r="894">
          <cell r="A894">
            <v>64702</v>
          </cell>
          <cell r="B894" t="str">
            <v>CAP 3/4 NPT - GALVANIZADO 300 LBS</v>
          </cell>
          <cell r="C894" t="str">
            <v>UN</v>
          </cell>
          <cell r="D894">
            <v>18.59</v>
          </cell>
        </row>
        <row r="895">
          <cell r="A895">
            <v>64703</v>
          </cell>
          <cell r="B895" t="str">
            <v>VALVULA DE RETENCAO MEIA LUVA 7/16" NS X 1/2" NPT</v>
          </cell>
          <cell r="C895" t="str">
            <v>UN</v>
          </cell>
          <cell r="D895">
            <v>12.36</v>
          </cell>
        </row>
        <row r="896">
          <cell r="A896">
            <v>64704</v>
          </cell>
          <cell r="B896" t="str">
            <v>PIGTAIL POL MX7/16 NS(24) - P45 - 0,50M</v>
          </cell>
          <cell r="C896" t="str">
            <v>UN</v>
          </cell>
          <cell r="D896">
            <v>24.38</v>
          </cell>
        </row>
        <row r="897">
          <cell r="A897">
            <v>64706</v>
          </cell>
          <cell r="B897" t="str">
            <v>TE NPT 3/4"- GALVANIZADO 300 LBS</v>
          </cell>
          <cell r="C897" t="str">
            <v>UN</v>
          </cell>
          <cell r="D897">
            <v>38.74</v>
          </cell>
        </row>
        <row r="898">
          <cell r="A898">
            <v>64707</v>
          </cell>
          <cell r="B898" t="str">
            <v>REGULADOR PRESSAO PRIM EST SAIDA 150KPA INC VALVULA P/ 02 CILIDROS</v>
          </cell>
          <cell r="C898" t="str">
            <v>UN</v>
          </cell>
          <cell r="D898">
            <v>582.76</v>
          </cell>
        </row>
        <row r="899">
          <cell r="A899">
            <v>64709</v>
          </cell>
          <cell r="B899" t="str">
            <v>ANEL DE CERA PARA BACIA SANITARIA</v>
          </cell>
          <cell r="C899" t="str">
            <v>UN</v>
          </cell>
          <cell r="D899">
            <v>12.4</v>
          </cell>
        </row>
        <row r="900">
          <cell r="A900">
            <v>65002</v>
          </cell>
          <cell r="B900" t="str">
            <v>CAIXA DESCARGA PLASTICA SOBREPOR BRANCA 6/9 LITROS</v>
          </cell>
          <cell r="C900" t="str">
            <v>UN</v>
          </cell>
          <cell r="D900">
            <v>33.659999999999997</v>
          </cell>
        </row>
        <row r="901">
          <cell r="A901">
            <v>65004</v>
          </cell>
          <cell r="B901" t="str">
            <v>RESERVATORIO DE POLIETILENO 1.000 L C/ TAMPA</v>
          </cell>
          <cell r="C901" t="str">
            <v>UN</v>
          </cell>
          <cell r="D901">
            <v>377.67</v>
          </cell>
        </row>
        <row r="902">
          <cell r="A902">
            <v>65005</v>
          </cell>
          <cell r="B902" t="str">
            <v>RESERVATORIO DE POLIETILENO 5.000 L C/ TAMPA</v>
          </cell>
          <cell r="C902" t="str">
            <v>UN</v>
          </cell>
          <cell r="D902">
            <v>2675</v>
          </cell>
        </row>
        <row r="903">
          <cell r="A903">
            <v>65023</v>
          </cell>
          <cell r="B903" t="str">
            <v>RESERVATORIO DE POLIETILENO 1.500 L C/ TAMPA</v>
          </cell>
          <cell r="C903" t="str">
            <v>UN</v>
          </cell>
          <cell r="D903">
            <v>862.67</v>
          </cell>
        </row>
        <row r="904">
          <cell r="A904">
            <v>65024</v>
          </cell>
          <cell r="B904" t="str">
            <v>RESERVATORIO DE POLIETILENO 500 L C/ TAMPA</v>
          </cell>
          <cell r="C904" t="str">
            <v>UN</v>
          </cell>
          <cell r="D904">
            <v>227</v>
          </cell>
        </row>
        <row r="905">
          <cell r="A905">
            <v>65031</v>
          </cell>
          <cell r="B905" t="str">
            <v>RESERVATORIO DE POLIETILENO 310 L C/ TAMPA</v>
          </cell>
          <cell r="C905" t="str">
            <v>UN</v>
          </cell>
          <cell r="D905">
            <v>190.67</v>
          </cell>
        </row>
        <row r="906">
          <cell r="A906">
            <v>65032</v>
          </cell>
          <cell r="B906" t="str">
            <v>RESERVATORIO DE POLIETILENO 3.000 L C/ TAMPA</v>
          </cell>
          <cell r="C906" t="str">
            <v>UN</v>
          </cell>
          <cell r="D906">
            <v>1745.67</v>
          </cell>
        </row>
        <row r="907">
          <cell r="A907">
            <v>65033</v>
          </cell>
          <cell r="B907" t="str">
            <v>RESERVATORIO DE POLIETILENO 2.000 L C/ TAMPA</v>
          </cell>
          <cell r="C907" t="str">
            <v>UN</v>
          </cell>
          <cell r="D907">
            <v>1074.67</v>
          </cell>
        </row>
        <row r="908">
          <cell r="A908">
            <v>65076</v>
          </cell>
          <cell r="B908" t="str">
            <v>RESERVATORIO DE POLIETILENO 15.000 L C/ TAMPA</v>
          </cell>
          <cell r="C908" t="str">
            <v>UN</v>
          </cell>
          <cell r="D908">
            <v>9899.33</v>
          </cell>
        </row>
        <row r="909">
          <cell r="A909">
            <v>65204</v>
          </cell>
          <cell r="B909" t="str">
            <v>BACIA LOUÇA BRANCA DECA VOGUE PLUS REF. P 510</v>
          </cell>
          <cell r="C909" t="str">
            <v>UN</v>
          </cell>
          <cell r="D909">
            <v>729.64</v>
          </cell>
        </row>
        <row r="910">
          <cell r="A910">
            <v>65256</v>
          </cell>
          <cell r="B910" t="str">
            <v>CAIXA ACOPLADA PARA BACIA LOUCA DECA REF. CD.00F</v>
          </cell>
          <cell r="C910" t="str">
            <v>UN</v>
          </cell>
          <cell r="D910">
            <v>133.4</v>
          </cell>
        </row>
        <row r="911">
          <cell r="A911">
            <v>65257</v>
          </cell>
          <cell r="B911" t="str">
            <v>BACIA SIF. LOUCA DECA LINHA RAVENA REF. P.909</v>
          </cell>
          <cell r="C911" t="str">
            <v>UN</v>
          </cell>
          <cell r="D911">
            <v>412.47</v>
          </cell>
        </row>
        <row r="912">
          <cell r="A912">
            <v>65502</v>
          </cell>
          <cell r="B912" t="str">
            <v>BACIA SIFONADA DE LOUCA BRANCA</v>
          </cell>
          <cell r="C912" t="str">
            <v>UN</v>
          </cell>
          <cell r="D912">
            <v>123.75</v>
          </cell>
        </row>
        <row r="913">
          <cell r="A913">
            <v>65503</v>
          </cell>
          <cell r="B913" t="str">
            <v>BACIA LOUCA BRANCA COM CAIXA ACOPLADA</v>
          </cell>
          <cell r="C913" t="str">
            <v>UN</v>
          </cell>
          <cell r="D913">
            <v>243.98</v>
          </cell>
        </row>
        <row r="914">
          <cell r="A914">
            <v>65507</v>
          </cell>
          <cell r="B914" t="str">
            <v>CABIDE DE LOUCA BRANCA COM 2 GANCHOS</v>
          </cell>
          <cell r="C914" t="str">
            <v>UN</v>
          </cell>
          <cell r="D914">
            <v>26.16</v>
          </cell>
        </row>
        <row r="915">
          <cell r="A915">
            <v>65508</v>
          </cell>
          <cell r="B915" t="str">
            <v>LAVATORIO DE LOUCA BRANCA COM COLUNA</v>
          </cell>
          <cell r="C915" t="str">
            <v>UN</v>
          </cell>
          <cell r="D915">
            <v>155.27000000000001</v>
          </cell>
        </row>
        <row r="916">
          <cell r="A916">
            <v>65509</v>
          </cell>
          <cell r="B916" t="str">
            <v>LAVATORIO DE LOUCA BRANCA SEM COLUNA</v>
          </cell>
          <cell r="C916" t="str">
            <v>UN</v>
          </cell>
          <cell r="D916">
            <v>96.26</v>
          </cell>
        </row>
        <row r="917">
          <cell r="A917">
            <v>65510</v>
          </cell>
          <cell r="B917" t="str">
            <v>MICTORIO COLETIVO ACO INOX, AISI 304 N.18 - L=30CM</v>
          </cell>
          <cell r="C917" t="str">
            <v>M</v>
          </cell>
          <cell r="D917">
            <v>988.27</v>
          </cell>
        </row>
        <row r="918">
          <cell r="A918">
            <v>65511</v>
          </cell>
          <cell r="B918" t="str">
            <v>MICTORIO DE LOUCA BRANCA</v>
          </cell>
          <cell r="C918" t="str">
            <v>UN</v>
          </cell>
          <cell r="D918">
            <v>265.85000000000002</v>
          </cell>
        </row>
        <row r="919">
          <cell r="A919">
            <v>65513</v>
          </cell>
          <cell r="B919" t="str">
            <v>PIA DE ACO INOXIDAVEL COM CUBA SIMPLES 1.50X0.58M</v>
          </cell>
          <cell r="C919" t="str">
            <v>UN</v>
          </cell>
          <cell r="D919">
            <v>1327.64</v>
          </cell>
        </row>
        <row r="920">
          <cell r="A920">
            <v>65514</v>
          </cell>
          <cell r="B920" t="str">
            <v>PAPELEIRA DE LOUCA BRANCA 15X15CM</v>
          </cell>
          <cell r="C920" t="str">
            <v>UN</v>
          </cell>
          <cell r="D920">
            <v>42.55</v>
          </cell>
        </row>
        <row r="921">
          <cell r="A921">
            <v>65516</v>
          </cell>
          <cell r="B921" t="str">
            <v>SABONETEIRA DE LOUCA BRANCA 7.5X15CM</v>
          </cell>
          <cell r="C921" t="str">
            <v>UN</v>
          </cell>
          <cell r="D921">
            <v>30.99</v>
          </cell>
        </row>
        <row r="922">
          <cell r="A922">
            <v>65518</v>
          </cell>
          <cell r="B922" t="str">
            <v>SABONETEIRA DE LOUCA BRANCA SEM ALCA 15X15CM</v>
          </cell>
          <cell r="C922" t="str">
            <v>UN</v>
          </cell>
          <cell r="D922">
            <v>43.78</v>
          </cell>
        </row>
        <row r="923">
          <cell r="A923">
            <v>65521</v>
          </cell>
          <cell r="B923" t="str">
            <v>TANQUE SIMPLES 85 LTS ACO INOX, AISI 304 - TS Nº 2</v>
          </cell>
          <cell r="C923" t="str">
            <v>UN</v>
          </cell>
          <cell r="D923">
            <v>958.64</v>
          </cell>
        </row>
        <row r="924">
          <cell r="A924">
            <v>65523</v>
          </cell>
          <cell r="B924" t="str">
            <v>TANQUE SIMPLES 45 LTS ACO INOX, AISI 304 - TS Nº 1</v>
          </cell>
          <cell r="C924" t="str">
            <v>UN</v>
          </cell>
          <cell r="D924">
            <v>843.33</v>
          </cell>
        </row>
        <row r="925">
          <cell r="A925">
            <v>65524</v>
          </cell>
          <cell r="B925" t="str">
            <v>CABIDE DE LOUCA BRANCA COM 1 GANCHO</v>
          </cell>
          <cell r="C925" t="str">
            <v>UN</v>
          </cell>
          <cell r="D925">
            <v>14.83</v>
          </cell>
        </row>
        <row r="926">
          <cell r="A926">
            <v>65526</v>
          </cell>
          <cell r="B926" t="str">
            <v>CHUVEIRO DE PVC C/ BRACO</v>
          </cell>
          <cell r="C926" t="str">
            <v>UN</v>
          </cell>
          <cell r="D926">
            <v>16.98</v>
          </cell>
        </row>
        <row r="927">
          <cell r="A927">
            <v>65528</v>
          </cell>
          <cell r="B927" t="str">
            <v>BACIA SIFONADA INFANTIL DE LOUCA BRANCA</v>
          </cell>
          <cell r="C927" t="str">
            <v>UN</v>
          </cell>
          <cell r="D927">
            <v>264.45</v>
          </cell>
        </row>
        <row r="928">
          <cell r="A928">
            <v>65544</v>
          </cell>
          <cell r="B928" t="str">
            <v>CUBA LOUCA BRANCA DE EMBUTIR DIAM.36CM DECA L-41</v>
          </cell>
          <cell r="C928" t="str">
            <v>UN</v>
          </cell>
          <cell r="D928">
            <v>78.2</v>
          </cell>
        </row>
        <row r="929">
          <cell r="A929">
            <v>65555</v>
          </cell>
          <cell r="B929" t="str">
            <v>ESCOVARIO AÇO INOX, AISI 304 Nº 18 - (17X43X23CM)</v>
          </cell>
          <cell r="C929" t="str">
            <v>M</v>
          </cell>
          <cell r="D929">
            <v>979.28</v>
          </cell>
        </row>
        <row r="930">
          <cell r="A930">
            <v>65556</v>
          </cell>
          <cell r="B930" t="str">
            <v>LAVATORIO EM ACO INOX, LIGA AISI 304 N.1</v>
          </cell>
          <cell r="C930" t="str">
            <v>M</v>
          </cell>
          <cell r="D930">
            <v>985.34</v>
          </cell>
        </row>
        <row r="931">
          <cell r="A931">
            <v>65563</v>
          </cell>
          <cell r="B931" t="str">
            <v>MICTORIO ACO INOX LIGA AISI 304 N.18 C/VALVULA</v>
          </cell>
          <cell r="C931" t="str">
            <v>M</v>
          </cell>
          <cell r="D931">
            <v>988.27</v>
          </cell>
        </row>
        <row r="932">
          <cell r="A932">
            <v>65565</v>
          </cell>
          <cell r="B932" t="str">
            <v>TANQUE DUPLO 90 LTS ACO INOX AISI 304 TD Nº 1</v>
          </cell>
          <cell r="C932" t="str">
            <v>UN</v>
          </cell>
          <cell r="D932">
            <v>1316.14</v>
          </cell>
        </row>
        <row r="933">
          <cell r="A933">
            <v>65566</v>
          </cell>
          <cell r="B933" t="str">
            <v>BEBEDOURO EM ACO INOX, AISI 304 CH18 DIM. 45X275CM</v>
          </cell>
          <cell r="C933" t="str">
            <v>UN</v>
          </cell>
          <cell r="D933">
            <v>2653.52</v>
          </cell>
        </row>
        <row r="934">
          <cell r="A934">
            <v>65567</v>
          </cell>
          <cell r="B934" t="str">
            <v>CUBA EM ACO INOX P/ PANELOES, AISI 304 CH 22</v>
          </cell>
          <cell r="C934" t="str">
            <v>UN</v>
          </cell>
          <cell r="D934">
            <v>1116.52</v>
          </cell>
        </row>
        <row r="935">
          <cell r="A935">
            <v>65572</v>
          </cell>
          <cell r="B935" t="str">
            <v>PIA EM ACO INOX C/ 2 CUBAS NO. 1 0.60 X 2.50 M</v>
          </cell>
          <cell r="C935" t="str">
            <v>UN</v>
          </cell>
          <cell r="D935">
            <v>2610</v>
          </cell>
        </row>
        <row r="936">
          <cell r="A936">
            <v>65594</v>
          </cell>
          <cell r="B936" t="str">
            <v>BEBEDOURO ACO INOX COLETIVO N.18 - L= 0.45 M</v>
          </cell>
          <cell r="C936" t="str">
            <v>M</v>
          </cell>
          <cell r="D936">
            <v>938.28</v>
          </cell>
        </row>
        <row r="937">
          <cell r="A937">
            <v>65596</v>
          </cell>
          <cell r="B937" t="str">
            <v>TANQUE DUPLO EM MARMORITE - DIM. 100X60 CM</v>
          </cell>
          <cell r="C937" t="str">
            <v>UN</v>
          </cell>
          <cell r="D937">
            <v>262.95999999999998</v>
          </cell>
        </row>
        <row r="938">
          <cell r="A938">
            <v>65598</v>
          </cell>
          <cell r="B938" t="str">
            <v>PIA EM MARMORITE P/COZINHA DIM. 1.20 X 0.60 M</v>
          </cell>
          <cell r="C938" t="str">
            <v>UN</v>
          </cell>
          <cell r="D938">
            <v>256.29000000000002</v>
          </cell>
        </row>
        <row r="939">
          <cell r="A939">
            <v>65604</v>
          </cell>
          <cell r="B939" t="str">
            <v>CABIDE 1 GANCHO REF.08 ACAB. CROMADO</v>
          </cell>
          <cell r="C939" t="str">
            <v>UN</v>
          </cell>
          <cell r="D939">
            <v>33.07</v>
          </cell>
        </row>
        <row r="940">
          <cell r="A940">
            <v>65611</v>
          </cell>
          <cell r="B940" t="str">
            <v>CANOPLA PARA VALVULA DE DESCARGA</v>
          </cell>
          <cell r="C940" t="str">
            <v>UN</v>
          </cell>
          <cell r="D940">
            <v>46.5</v>
          </cell>
        </row>
        <row r="941">
          <cell r="A941">
            <v>65670</v>
          </cell>
          <cell r="B941" t="str">
            <v>CUBA LOUCA BRANCA OVAL DE EMBUTIR REF. L37</v>
          </cell>
          <cell r="C941" t="str">
            <v>UN</v>
          </cell>
          <cell r="D941">
            <v>78.7</v>
          </cell>
        </row>
        <row r="942">
          <cell r="A942">
            <v>65697</v>
          </cell>
          <cell r="B942" t="str">
            <v>BACIA DE LOUÇA BRANCA LINHA APIA</v>
          </cell>
          <cell r="C942" t="str">
            <v>UN</v>
          </cell>
          <cell r="D942">
            <v>139.09</v>
          </cell>
        </row>
        <row r="943">
          <cell r="A943">
            <v>65698</v>
          </cell>
          <cell r="B943" t="str">
            <v>LAV. LOUÇA BRANCA S/ COLUNA LINHA COLIBRI</v>
          </cell>
          <cell r="C943" t="str">
            <v>UN</v>
          </cell>
          <cell r="D943">
            <v>60.13</v>
          </cell>
        </row>
        <row r="944">
          <cell r="A944">
            <v>65717</v>
          </cell>
          <cell r="B944" t="str">
            <v>TANQUE MARMORITE COM 1 BOJO DIM. 60X50CM</v>
          </cell>
          <cell r="C944" t="str">
            <v>UN</v>
          </cell>
          <cell r="D944">
            <v>138.72</v>
          </cell>
        </row>
        <row r="945">
          <cell r="A945">
            <v>65812</v>
          </cell>
          <cell r="B945" t="str">
            <v>CUBA ACO INOX RETANG. SIMPLES REF.302 MARCA STRAKE</v>
          </cell>
          <cell r="C945" t="str">
            <v>UN</v>
          </cell>
          <cell r="D945">
            <v>250.73</v>
          </cell>
        </row>
        <row r="946">
          <cell r="A946">
            <v>65829</v>
          </cell>
          <cell r="B946" t="str">
            <v>PIA ACO INOXI 01 CUBA N. 1 DIM. 0.60 X 1.80M</v>
          </cell>
          <cell r="C946" t="str">
            <v>UN</v>
          </cell>
          <cell r="D946">
            <v>1511.64</v>
          </cell>
        </row>
        <row r="947">
          <cell r="A947">
            <v>65830</v>
          </cell>
          <cell r="B947" t="str">
            <v>PIA ACO INOXI 02 CUBAS N. 2 DIM. 0.60 X 2.10M</v>
          </cell>
          <cell r="C947" t="str">
            <v>UN</v>
          </cell>
          <cell r="D947">
            <v>2170.14</v>
          </cell>
        </row>
        <row r="948">
          <cell r="A948">
            <v>65831</v>
          </cell>
          <cell r="B948" t="str">
            <v>LAVATORIO BRANCO COM COLUNA BRANCO PADRAO POPULAR</v>
          </cell>
          <cell r="C948" t="str">
            <v>UN</v>
          </cell>
          <cell r="D948">
            <v>98.32</v>
          </cell>
        </row>
        <row r="949">
          <cell r="A949">
            <v>65847</v>
          </cell>
          <cell r="B949" t="str">
            <v>LAVATORIO DE CANTO BRANCO REF. L101</v>
          </cell>
          <cell r="C949" t="str">
            <v>UN</v>
          </cell>
          <cell r="D949">
            <v>136.93</v>
          </cell>
        </row>
        <row r="950">
          <cell r="A950">
            <v>65861</v>
          </cell>
          <cell r="B950" t="str">
            <v>CUBA AÇO INOX RETANG. SIMPLES REF.301 MARCA STRAKE</v>
          </cell>
          <cell r="C950" t="str">
            <v>UN</v>
          </cell>
          <cell r="D950">
            <v>223.25</v>
          </cell>
        </row>
        <row r="951">
          <cell r="A951">
            <v>65881</v>
          </cell>
          <cell r="B951" t="str">
            <v>LAVATORIO DE CANTO BRANCO COLECAO MASTER - L76</v>
          </cell>
          <cell r="C951" t="str">
            <v>UN</v>
          </cell>
          <cell r="D951">
            <v>1035.6300000000001</v>
          </cell>
        </row>
        <row r="952">
          <cell r="A952">
            <v>65943</v>
          </cell>
          <cell r="B952" t="str">
            <v>ACAB. ANTIVAND. REF. 01505006 P/ VALVULA DESCARGA</v>
          </cell>
          <cell r="C952" t="str">
            <v>UN</v>
          </cell>
          <cell r="D952">
            <v>257.27999999999997</v>
          </cell>
        </row>
        <row r="953">
          <cell r="A953">
            <v>65973</v>
          </cell>
          <cell r="B953" t="str">
            <v>BACIA SIF. LOUCA BRANCA VOGUE PLUS CONFORT - P51</v>
          </cell>
          <cell r="C953" t="str">
            <v>UN</v>
          </cell>
          <cell r="D953">
            <v>753.4</v>
          </cell>
        </row>
        <row r="954">
          <cell r="A954">
            <v>66008</v>
          </cell>
          <cell r="B954" t="str">
            <v>TORNEIRA PARA TANQUE</v>
          </cell>
          <cell r="C954" t="str">
            <v>UN</v>
          </cell>
          <cell r="D954">
            <v>69.84</v>
          </cell>
        </row>
        <row r="955">
          <cell r="A955">
            <v>66009</v>
          </cell>
          <cell r="B955" t="str">
            <v>TORNEIRA DE PRESSAO CROMADA DE USO GERAL 1/2'</v>
          </cell>
          <cell r="C955" t="str">
            <v>UN</v>
          </cell>
          <cell r="D955">
            <v>71.290000000000006</v>
          </cell>
        </row>
        <row r="956">
          <cell r="A956">
            <v>66012</v>
          </cell>
          <cell r="B956" t="str">
            <v>TORNEIRA DE PRESSAO CROMADA P/LAVATORIO 1/2"</v>
          </cell>
          <cell r="C956" t="str">
            <v>UN</v>
          </cell>
          <cell r="D956">
            <v>92.97</v>
          </cell>
        </row>
        <row r="957">
          <cell r="A957">
            <v>66013</v>
          </cell>
          <cell r="B957" t="str">
            <v>TUBO DE LIGACAO CROMADO COM CANOPLA</v>
          </cell>
          <cell r="C957" t="str">
            <v>UN</v>
          </cell>
          <cell r="D957">
            <v>39.700000000000003</v>
          </cell>
        </row>
        <row r="958">
          <cell r="A958">
            <v>66022</v>
          </cell>
          <cell r="B958" t="str">
            <v>TORNEIRA DE JARDIM CROMADA 3/4" OU 1/2"</v>
          </cell>
          <cell r="C958" t="str">
            <v>UN</v>
          </cell>
          <cell r="D958">
            <v>69.84</v>
          </cell>
        </row>
        <row r="959">
          <cell r="A959">
            <v>66024</v>
          </cell>
          <cell r="B959" t="str">
            <v>TORNEIRA DE PRESSAO EM PVC P/ PIA 1/2"</v>
          </cell>
          <cell r="C959" t="str">
            <v>UN</v>
          </cell>
          <cell r="D959">
            <v>13.37</v>
          </cell>
        </row>
        <row r="960">
          <cell r="A960">
            <v>66027</v>
          </cell>
          <cell r="B960" t="str">
            <v>DUCHA MANUAL ACQUA JET C/ REG.PRESSÃO REF. C 2195</v>
          </cell>
          <cell r="C960" t="str">
            <v>UN</v>
          </cell>
          <cell r="D960">
            <v>197.3</v>
          </cell>
        </row>
        <row r="961">
          <cell r="A961">
            <v>66045</v>
          </cell>
          <cell r="B961" t="str">
            <v>TORNEIRA PARA PIA CROMADA 1/2" FABRIMAR OU SIMILAR</v>
          </cell>
          <cell r="C961" t="str">
            <v>UN</v>
          </cell>
          <cell r="D961">
            <v>106.97</v>
          </cell>
        </row>
        <row r="962">
          <cell r="A962">
            <v>66048</v>
          </cell>
          <cell r="B962" t="str">
            <v>TORNEIRA JATO ESGUICHO EM ACO INOX DIAM. 3/8" - TAMANHO 15 CM P/ BEBEDOURO INDUSTRIAL</v>
          </cell>
          <cell r="C962" t="str">
            <v>UN</v>
          </cell>
          <cell r="D962">
            <v>71.8</v>
          </cell>
        </row>
        <row r="963">
          <cell r="A963">
            <v>66049</v>
          </cell>
          <cell r="B963" t="str">
            <v>TORNEIRA EM PVC PARA LAVATORIO</v>
          </cell>
          <cell r="C963" t="str">
            <v>UN</v>
          </cell>
          <cell r="D963">
            <v>16.61</v>
          </cell>
        </row>
        <row r="964">
          <cell r="A964">
            <v>66058</v>
          </cell>
          <cell r="B964" t="str">
            <v>TORNEIRA DE PRESSAO CROMADA PARA TANQUE DE 1/2"</v>
          </cell>
          <cell r="C964" t="str">
            <v>UN</v>
          </cell>
          <cell r="D964">
            <v>76.47</v>
          </cell>
        </row>
        <row r="965">
          <cell r="A965">
            <v>66074</v>
          </cell>
          <cell r="B965" t="str">
            <v>TORN. CROMADA 1/2" LINHA PRATIKA REF.1157-P FABRIMAR</v>
          </cell>
          <cell r="C965" t="str">
            <v>UN</v>
          </cell>
          <cell r="D965">
            <v>282.95</v>
          </cell>
        </row>
        <row r="966">
          <cell r="A966">
            <v>66124</v>
          </cell>
          <cell r="B966" t="str">
            <v>TORNEIRA PRESSÃO CROMADA USO GERAL 3/4"</v>
          </cell>
          <cell r="C966" t="str">
            <v>UN</v>
          </cell>
          <cell r="D966">
            <v>71.290000000000006</v>
          </cell>
        </row>
        <row r="967">
          <cell r="A967">
            <v>66125</v>
          </cell>
          <cell r="B967" t="str">
            <v>FILTRO AQUALAR CURTO AP200 AQUALAR/EQUIV C/ REFIL(VELA)</v>
          </cell>
          <cell r="C967" t="str">
            <v>UN</v>
          </cell>
          <cell r="D967">
            <v>128.33000000000001</v>
          </cell>
        </row>
        <row r="968">
          <cell r="A968">
            <v>66178</v>
          </cell>
          <cell r="B968" t="str">
            <v>VALVULA DESC ANTI-VANDALISMO P/ MICTORIO DOCOL/EQU</v>
          </cell>
          <cell r="C968" t="str">
            <v>UN</v>
          </cell>
          <cell r="D968">
            <v>357.02</v>
          </cell>
        </row>
        <row r="969">
          <cell r="A969">
            <v>66207</v>
          </cell>
          <cell r="B969" t="str">
            <v>LAVATÓRIO COM COLUNA BRANCA CONFORT L51+CS1V</v>
          </cell>
          <cell r="C969" t="str">
            <v>UN</v>
          </cell>
          <cell r="D969">
            <v>531.79999999999995</v>
          </cell>
        </row>
        <row r="970">
          <cell r="A970">
            <v>66301</v>
          </cell>
          <cell r="B970" t="str">
            <v>TORNEIRA PAREDE ANTI-VANDAL 1182-AV BIOPRESS 140MM</v>
          </cell>
          <cell r="C970" t="str">
            <v>UN</v>
          </cell>
          <cell r="D970">
            <v>419.76</v>
          </cell>
        </row>
        <row r="971">
          <cell r="A971">
            <v>66335</v>
          </cell>
          <cell r="B971" t="str">
            <v>TUBO LIGACAO MICTORIO ANTIVAND 00132606 DOCOL/EQU</v>
          </cell>
          <cell r="C971" t="str">
            <v>UN</v>
          </cell>
          <cell r="D971">
            <v>111.02</v>
          </cell>
        </row>
        <row r="972">
          <cell r="A972">
            <v>66368</v>
          </cell>
          <cell r="B972" t="str">
            <v>ACAB. VALV. DESC. PRESSMATIC BENEFIT 00184906 DOCOL</v>
          </cell>
          <cell r="C972" t="str">
            <v>UN</v>
          </cell>
          <cell r="D972">
            <v>510.02</v>
          </cell>
        </row>
        <row r="973">
          <cell r="A973">
            <v>66608</v>
          </cell>
          <cell r="B973" t="str">
            <v>CHUVEIRO CROMADO COM DESVIADOR FLEXIVEL 1975C</v>
          </cell>
          <cell r="C973" t="str">
            <v>UN</v>
          </cell>
          <cell r="D973">
            <v>678.57</v>
          </cell>
        </row>
        <row r="974">
          <cell r="A974">
            <v>66618</v>
          </cell>
          <cell r="B974" t="str">
            <v>MICTORIO LOUCA BRANCA C/ SIFÃO INTEGRADO M712</v>
          </cell>
          <cell r="C974" t="str">
            <v>UN</v>
          </cell>
          <cell r="D974">
            <v>724.3</v>
          </cell>
        </row>
        <row r="975">
          <cell r="A975">
            <v>67001</v>
          </cell>
          <cell r="B975" t="str">
            <v>CAIXA DE INCENDIO/ABRIGO PARA MANGUEIRA 60X90X17CM C/ TAMPA E SUPORTE</v>
          </cell>
          <cell r="C975" t="str">
            <v>UN</v>
          </cell>
          <cell r="D975">
            <v>253.33</v>
          </cell>
        </row>
        <row r="976">
          <cell r="A976">
            <v>67004</v>
          </cell>
          <cell r="B976" t="str">
            <v>EXTINTOR GAS CARBONICO CO2 5 BC -6 KG</v>
          </cell>
          <cell r="C976" t="str">
            <v>UN</v>
          </cell>
          <cell r="D976">
            <v>396.7</v>
          </cell>
        </row>
        <row r="977">
          <cell r="A977">
            <v>67007</v>
          </cell>
          <cell r="B977" t="str">
            <v>CAIXA DE ACO 40X60X40CM P/HIDRANTE DE RECALQUE</v>
          </cell>
          <cell r="C977" t="str">
            <v>UN</v>
          </cell>
          <cell r="D977">
            <v>171.67</v>
          </cell>
        </row>
        <row r="978">
          <cell r="A978">
            <v>67008</v>
          </cell>
          <cell r="B978" t="str">
            <v>ADAPTADOR LATAO ROSCA P/ ENGATE RAPIDO 63X63MM</v>
          </cell>
          <cell r="C978" t="str">
            <v>UN</v>
          </cell>
          <cell r="D978">
            <v>52.99</v>
          </cell>
        </row>
        <row r="979">
          <cell r="A979">
            <v>67035</v>
          </cell>
          <cell r="B979" t="str">
            <v>SUPORTE PARA EXTINTOR</v>
          </cell>
          <cell r="C979" t="str">
            <v>UN</v>
          </cell>
          <cell r="D979">
            <v>5.0999999999999996</v>
          </cell>
        </row>
        <row r="980">
          <cell r="A980">
            <v>67040</v>
          </cell>
          <cell r="B980" t="str">
            <v>EXTINTOR AP 2A (10 LITROS)</v>
          </cell>
          <cell r="C980" t="str">
            <v>UN</v>
          </cell>
          <cell r="D980">
            <v>113.14</v>
          </cell>
        </row>
        <row r="981">
          <cell r="A981">
            <v>67042</v>
          </cell>
          <cell r="B981" t="str">
            <v>EXTINTOR PORTATIL PO QUIMICO SECO ABC- 4KG</v>
          </cell>
          <cell r="C981" t="str">
            <v>UN</v>
          </cell>
          <cell r="D981">
            <v>141.72999999999999</v>
          </cell>
        </row>
        <row r="982">
          <cell r="A982">
            <v>67043</v>
          </cell>
          <cell r="B982" t="str">
            <v>EXTINTOR PORTATIL PO QUIMICO SECO ABC- 6KG</v>
          </cell>
          <cell r="C982" t="str">
            <v>UN</v>
          </cell>
          <cell r="D982">
            <v>167.35</v>
          </cell>
        </row>
        <row r="983">
          <cell r="A983">
            <v>67046</v>
          </cell>
          <cell r="B983" t="str">
            <v>REGISTRO GLOBO ANGULAR 45º DE 63MM</v>
          </cell>
          <cell r="C983" t="str">
            <v>UN</v>
          </cell>
          <cell r="D983">
            <v>99.25</v>
          </cell>
        </row>
        <row r="984">
          <cell r="A984">
            <v>67047</v>
          </cell>
          <cell r="B984" t="str">
            <v>MANGUEIRA DE 63MM X 20 M C/ ENGATE STORZ</v>
          </cell>
          <cell r="C984" t="str">
            <v>UN</v>
          </cell>
          <cell r="D984">
            <v>525.76</v>
          </cell>
        </row>
        <row r="985">
          <cell r="A985">
            <v>67050</v>
          </cell>
          <cell r="B985" t="str">
            <v>REGISTRO GLOBO ANGULAR 90 DE 63MM</v>
          </cell>
          <cell r="C985" t="str">
            <v>UN</v>
          </cell>
          <cell r="D985">
            <v>189.36</v>
          </cell>
        </row>
        <row r="986">
          <cell r="A986">
            <v>67051</v>
          </cell>
          <cell r="B986" t="str">
            <v>TAMPAO COM CORRENTE PARA REGISTRO GLOBO ANGULAR</v>
          </cell>
          <cell r="C986" t="str">
            <v>UN</v>
          </cell>
          <cell r="D986">
            <v>60.83</v>
          </cell>
        </row>
        <row r="987">
          <cell r="A987">
            <v>67054</v>
          </cell>
          <cell r="B987" t="str">
            <v>CAIXA DE INCENDIO/ABRIGO PARA MANGUEIRA 80X90X17CM C/ TAMPA E SUPORTE</v>
          </cell>
          <cell r="C987" t="str">
            <v>UN</v>
          </cell>
          <cell r="D987">
            <v>338.28</v>
          </cell>
        </row>
        <row r="988">
          <cell r="A988">
            <v>67061</v>
          </cell>
          <cell r="B988" t="str">
            <v>CHAVE P/ CONEXOES TIPO STORZ DN 1 1/2X 2 1/2"</v>
          </cell>
          <cell r="C988" t="str">
            <v>UN</v>
          </cell>
          <cell r="D988">
            <v>15.2</v>
          </cell>
        </row>
        <row r="989">
          <cell r="A989">
            <v>67066</v>
          </cell>
          <cell r="B989" t="str">
            <v>MANGUEIRA DE INCENDIO 63MM X 15 M C/ ENGATE STORZ</v>
          </cell>
          <cell r="C989" t="str">
            <v>UN</v>
          </cell>
          <cell r="D989">
            <v>458.13</v>
          </cell>
        </row>
        <row r="990">
          <cell r="A990">
            <v>67067</v>
          </cell>
          <cell r="B990" t="str">
            <v>SINALIZ DE EMERGENCIA (SAIDA) ACRILICA AUTONOMA</v>
          </cell>
          <cell r="C990" t="str">
            <v>UN</v>
          </cell>
          <cell r="D990">
            <v>128.41</v>
          </cell>
        </row>
        <row r="991">
          <cell r="A991">
            <v>67090</v>
          </cell>
          <cell r="B991" t="str">
            <v>PLACA DE SINALIZAÇÃO DE EMERGÊNCIA DE ORIENTAÇÃO E SALVAMENTO , CONFORME ABNT NBR 13434/2004 E NT14/2010-ES</v>
          </cell>
          <cell r="C991" t="str">
            <v>UN</v>
          </cell>
          <cell r="D991">
            <v>16.350000000000001</v>
          </cell>
        </row>
        <row r="992">
          <cell r="A992">
            <v>67094</v>
          </cell>
          <cell r="B992" t="str">
            <v>ESGUICHO EM LATAO REGULAVEL 2.1/2"</v>
          </cell>
          <cell r="C992" t="str">
            <v>UN</v>
          </cell>
          <cell r="D992">
            <v>142.4</v>
          </cell>
        </row>
        <row r="993">
          <cell r="A993">
            <v>67507</v>
          </cell>
          <cell r="B993" t="str">
            <v>RALO SIFONADO EM PVC 100X40MM COM GRELHA EM PVC</v>
          </cell>
          <cell r="C993" t="str">
            <v>UN</v>
          </cell>
          <cell r="D993">
            <v>8.73</v>
          </cell>
        </row>
        <row r="994">
          <cell r="A994">
            <v>67510</v>
          </cell>
          <cell r="B994" t="str">
            <v>RALO SECO PVC 10 CM, COM GRELHA EM PVC</v>
          </cell>
          <cell r="C994" t="str">
            <v>UN</v>
          </cell>
          <cell r="D994">
            <v>9.2899999999999991</v>
          </cell>
        </row>
        <row r="995">
          <cell r="A995">
            <v>67512</v>
          </cell>
          <cell r="B995" t="str">
            <v>CAIXA SIFONADA PVC 150X150X50MM,COM GRELHA EM PVC</v>
          </cell>
          <cell r="C995" t="str">
            <v>UN</v>
          </cell>
          <cell r="D995">
            <v>28.7</v>
          </cell>
        </row>
        <row r="996">
          <cell r="A996">
            <v>67522</v>
          </cell>
          <cell r="B996" t="str">
            <v>TAMPA P/ CAIXA SIFONADA EM PVC 15X15CM</v>
          </cell>
          <cell r="C996" t="str">
            <v>UN</v>
          </cell>
          <cell r="D996">
            <v>7.28</v>
          </cell>
        </row>
        <row r="997">
          <cell r="A997">
            <v>67552</v>
          </cell>
          <cell r="B997" t="str">
            <v>RALO SIFONADO 10X10CM C/ GRELHA QUADRADA PVC</v>
          </cell>
          <cell r="C997" t="str">
            <v>UN</v>
          </cell>
          <cell r="D997">
            <v>10.75</v>
          </cell>
        </row>
        <row r="998">
          <cell r="A998">
            <v>67560</v>
          </cell>
          <cell r="B998" t="str">
            <v>RALO SIFONADO EM PVC 100X40MM, C/ GRELHA CROMADA</v>
          </cell>
          <cell r="C998" t="str">
            <v>UN</v>
          </cell>
          <cell r="D998">
            <v>28.99</v>
          </cell>
        </row>
        <row r="999">
          <cell r="A999">
            <v>67561</v>
          </cell>
          <cell r="B999" t="str">
            <v>RALO SECO PVC 10CM, C/ GRELHA CROMADA</v>
          </cell>
          <cell r="C999" t="str">
            <v>UN</v>
          </cell>
          <cell r="D999">
            <v>20.79</v>
          </cell>
        </row>
        <row r="1000">
          <cell r="A1000">
            <v>67578</v>
          </cell>
          <cell r="B1000" t="str">
            <v>RALO SIFONADO 100X40MM C/GRELHA PVC,AKROS MAR.REF.</v>
          </cell>
          <cell r="C1000" t="str">
            <v>UN</v>
          </cell>
          <cell r="D1000">
            <v>8.73</v>
          </cell>
        </row>
        <row r="1001">
          <cell r="A1001">
            <v>67650</v>
          </cell>
          <cell r="B1001" t="str">
            <v>TAMPA ACO INOX ROTATIVA P/ CAIXA SIFONADA 150X150MM</v>
          </cell>
          <cell r="C1001" t="str">
            <v>UN</v>
          </cell>
          <cell r="D1001">
            <v>32.950000000000003</v>
          </cell>
        </row>
        <row r="1002">
          <cell r="A1002">
            <v>67651</v>
          </cell>
          <cell r="B1002" t="str">
            <v>TAMPA ACO INOX ROTATIVA PARA RALO 100X100MM</v>
          </cell>
          <cell r="C1002" t="str">
            <v>UN</v>
          </cell>
          <cell r="D1002">
            <v>17.64</v>
          </cell>
        </row>
        <row r="1003">
          <cell r="A1003">
            <v>67652</v>
          </cell>
          <cell r="B1003" t="str">
            <v>TAMPA PVC PARA RALO 100X100MM</v>
          </cell>
          <cell r="C1003" t="str">
            <v>UN</v>
          </cell>
          <cell r="D1003">
            <v>2.8</v>
          </cell>
        </row>
        <row r="1004">
          <cell r="A1004">
            <v>68001</v>
          </cell>
          <cell r="B1004" t="str">
            <v>CHAPA GALVANIZADA Nº 26 DESENV 30 CM</v>
          </cell>
          <cell r="C1004" t="str">
            <v>M</v>
          </cell>
          <cell r="D1004">
            <v>12.21</v>
          </cell>
        </row>
        <row r="1005">
          <cell r="A1005">
            <v>68017</v>
          </cell>
          <cell r="B1005" t="str">
            <v>SUPORTE PARA CALHA</v>
          </cell>
          <cell r="C1005" t="str">
            <v>UN</v>
          </cell>
          <cell r="D1005">
            <v>18.190000000000001</v>
          </cell>
        </row>
        <row r="1006">
          <cell r="A1006">
            <v>68020</v>
          </cell>
          <cell r="B1006" t="str">
            <v>CHAPA DE ACO GALVANIZADO Nº 16 (ESP. 1,55MM)</v>
          </cell>
          <cell r="C1006" t="str">
            <v>M2</v>
          </cell>
          <cell r="D1006">
            <v>121.11</v>
          </cell>
        </row>
        <row r="1007">
          <cell r="A1007">
            <v>68023</v>
          </cell>
          <cell r="B1007" t="str">
            <v>CALHA EM CHAPA DE ACO GALVANIZADO N. 20 40X25X25CM</v>
          </cell>
          <cell r="C1007" t="str">
            <v>M</v>
          </cell>
          <cell r="D1007">
            <v>124.68</v>
          </cell>
        </row>
        <row r="1008">
          <cell r="A1008">
            <v>68047</v>
          </cell>
          <cell r="B1008" t="str">
            <v>CHAPA DE ACO GALVANIZADA Nº 14 (ESP. 1,95MM)</v>
          </cell>
          <cell r="C1008" t="str">
            <v>M2</v>
          </cell>
          <cell r="D1008">
            <v>160.1</v>
          </cell>
        </row>
        <row r="1009">
          <cell r="A1009">
            <v>68138</v>
          </cell>
          <cell r="B1009" t="str">
            <v>TAMPA FERRO FUNDIDO ARTICULADA (60X40) CM</v>
          </cell>
          <cell r="C1009" t="str">
            <v>UN</v>
          </cell>
          <cell r="D1009">
            <v>218.33</v>
          </cell>
        </row>
        <row r="1010">
          <cell r="A1010">
            <v>69172</v>
          </cell>
          <cell r="B1010" t="str">
            <v>FITA PERFURADA WALSYWA 19MM X 30M</v>
          </cell>
          <cell r="C1010" t="str">
            <v>UN</v>
          </cell>
          <cell r="D1010">
            <v>36.979999999999997</v>
          </cell>
        </row>
        <row r="1011">
          <cell r="A1011">
            <v>69191</v>
          </cell>
          <cell r="B1011" t="str">
            <v>CAIXA TERMOPLASTICA P/ HIDROMETRO DN 3/4" P/PAREDE</v>
          </cell>
          <cell r="C1011" t="str">
            <v>UN</v>
          </cell>
          <cell r="D1011">
            <v>157.28</v>
          </cell>
        </row>
        <row r="1012">
          <cell r="A1012">
            <v>69291</v>
          </cell>
          <cell r="B1012" t="str">
            <v>ASSENTO PARA BACIA, LINHA VOGUE PLUS AP51 DECA</v>
          </cell>
          <cell r="C1012" t="str">
            <v>UN</v>
          </cell>
          <cell r="D1012">
            <v>704.25</v>
          </cell>
        </row>
        <row r="1013">
          <cell r="A1013">
            <v>69404</v>
          </cell>
          <cell r="B1013" t="str">
            <v>FILTRO ANAER.ANEL CONCR.DIAM 1M,H=2.0M,C/ VISITA</v>
          </cell>
          <cell r="C1013" t="str">
            <v>UN</v>
          </cell>
          <cell r="D1013">
            <v>1050</v>
          </cell>
        </row>
        <row r="1014">
          <cell r="A1014">
            <v>69409</v>
          </cell>
          <cell r="B1014" t="str">
            <v>CX SIF MONTADA C/ GRELHA E PORTA GRELHA QUADRADO INOX 150X150X50MM</v>
          </cell>
          <cell r="C1014" t="str">
            <v>UN</v>
          </cell>
          <cell r="D1014">
            <v>61.22</v>
          </cell>
        </row>
        <row r="1015">
          <cell r="A1015">
            <v>69421</v>
          </cell>
          <cell r="B1015" t="str">
            <v>LAVATORIO C/ COLUNA RAVENA DECA L91/C9 BRANCO</v>
          </cell>
          <cell r="C1015" t="str">
            <v>UN</v>
          </cell>
          <cell r="D1015">
            <v>235.3</v>
          </cell>
        </row>
        <row r="1016">
          <cell r="A1016">
            <v>69445</v>
          </cell>
          <cell r="B1016" t="str">
            <v>ASSENTO BACIA VOGUE CONFORT BRANCO - AP 52</v>
          </cell>
          <cell r="C1016" t="str">
            <v>UN</v>
          </cell>
          <cell r="D1016">
            <v>715.92</v>
          </cell>
        </row>
        <row r="1017">
          <cell r="A1017">
            <v>69503</v>
          </cell>
          <cell r="B1017" t="str">
            <v>BOLSA DE BORRACHA Ø 1.1/2" P/ BACIA SANIT.</v>
          </cell>
          <cell r="C1017" t="str">
            <v>UN</v>
          </cell>
          <cell r="D1017">
            <v>4.8099999999999996</v>
          </cell>
        </row>
        <row r="1018">
          <cell r="A1018">
            <v>69505</v>
          </cell>
          <cell r="B1018" t="str">
            <v>ENGATES DE PVC</v>
          </cell>
          <cell r="C1018" t="str">
            <v>UN</v>
          </cell>
          <cell r="D1018">
            <v>4.68</v>
          </cell>
        </row>
        <row r="1019">
          <cell r="A1019">
            <v>69506</v>
          </cell>
          <cell r="B1019" t="str">
            <v>ENGATES CROMADOS</v>
          </cell>
          <cell r="C1019" t="str">
            <v>UN</v>
          </cell>
          <cell r="D1019">
            <v>17.07</v>
          </cell>
        </row>
        <row r="1020">
          <cell r="A1020">
            <v>69509</v>
          </cell>
          <cell r="B1020" t="str">
            <v>ASSENTO DE PLASTICO PARA VASO SANITARIO</v>
          </cell>
          <cell r="C1020" t="str">
            <v>UN</v>
          </cell>
          <cell r="D1020">
            <v>32.85</v>
          </cell>
        </row>
        <row r="1021">
          <cell r="A1021">
            <v>69512</v>
          </cell>
          <cell r="B1021" t="str">
            <v>FITA DE VEDACAO 18MM X 50M</v>
          </cell>
          <cell r="C1021" t="str">
            <v>M</v>
          </cell>
          <cell r="D1021">
            <v>0.18</v>
          </cell>
        </row>
        <row r="1022">
          <cell r="A1022">
            <v>69513</v>
          </cell>
          <cell r="B1022" t="str">
            <v>ADESIVO PARA TUBO DE PVC RIGIDO</v>
          </cell>
          <cell r="C1022" t="str">
            <v>KG</v>
          </cell>
          <cell r="D1022">
            <v>53.47</v>
          </cell>
        </row>
        <row r="1023">
          <cell r="A1023">
            <v>69514</v>
          </cell>
          <cell r="B1023" t="str">
            <v>SOLUCAO LIMPADORA PARA PVC RIGIDO</v>
          </cell>
          <cell r="C1023" t="str">
            <v>L</v>
          </cell>
          <cell r="D1023">
            <v>36.06</v>
          </cell>
        </row>
        <row r="1024">
          <cell r="A1024">
            <v>69515</v>
          </cell>
          <cell r="B1024" t="str">
            <v>TORNEIRA DE BOIA EM LATAO(BOIA PLAST)DN 20MM (3/4)</v>
          </cell>
          <cell r="C1024" t="str">
            <v>UN</v>
          </cell>
          <cell r="D1024">
            <v>63.68</v>
          </cell>
        </row>
        <row r="1025">
          <cell r="A1025">
            <v>69516</v>
          </cell>
          <cell r="B1025" t="str">
            <v>TORN.DE BOIA EM LATAO (BOIA PLAST) DN 25MM (1')</v>
          </cell>
          <cell r="C1025" t="str">
            <v>UN</v>
          </cell>
          <cell r="D1025">
            <v>82.96</v>
          </cell>
        </row>
        <row r="1026">
          <cell r="A1026">
            <v>69521</v>
          </cell>
          <cell r="B1026" t="str">
            <v>TORNEIRA BOIA HASTE METALICA BALAO PLASTICO - 3/4"</v>
          </cell>
          <cell r="C1026" t="str">
            <v>UN</v>
          </cell>
          <cell r="D1026">
            <v>63.68</v>
          </cell>
        </row>
        <row r="1027">
          <cell r="A1027">
            <v>69522</v>
          </cell>
          <cell r="B1027" t="str">
            <v>TORN.DE BOIA EM LATAO (BOIA PLAST)DN 32MM (1 1/4')</v>
          </cell>
          <cell r="C1027" t="str">
            <v>UN</v>
          </cell>
          <cell r="D1027">
            <v>180.07</v>
          </cell>
        </row>
        <row r="1028">
          <cell r="A1028">
            <v>69525</v>
          </cell>
          <cell r="B1028" t="str">
            <v>FILTRO ANAEROBIO ANEIS CONCR. DIAM.1.20M, H=2.00M</v>
          </cell>
          <cell r="C1028" t="str">
            <v>UN</v>
          </cell>
          <cell r="D1028">
            <v>1568</v>
          </cell>
        </row>
        <row r="1029">
          <cell r="A1029">
            <v>69526</v>
          </cell>
          <cell r="B1029" t="str">
            <v>FOSSA ANEIS PRE-MOLDADOS DIAM. 2M,H=2M,TAMPA 60CM</v>
          </cell>
          <cell r="C1029" t="str">
            <v>UN</v>
          </cell>
          <cell r="D1029">
            <v>2679.31</v>
          </cell>
        </row>
        <row r="1030">
          <cell r="A1030">
            <v>69527</v>
          </cell>
          <cell r="B1030" t="str">
            <v>FILTRO ANAER. ANEIS CONCR.DIAM. 2M,H=2M,TAMPA 60CM</v>
          </cell>
          <cell r="C1030" t="str">
            <v>UN</v>
          </cell>
          <cell r="D1030">
            <v>3107.97</v>
          </cell>
        </row>
        <row r="1031">
          <cell r="A1031">
            <v>69545</v>
          </cell>
          <cell r="B1031" t="str">
            <v>CAVALETE PARA PADRAO DE ENTRADA D=3/4"</v>
          </cell>
          <cell r="C1031" t="str">
            <v>UN</v>
          </cell>
          <cell r="D1031">
            <v>92.3</v>
          </cell>
        </row>
        <row r="1032">
          <cell r="A1032">
            <v>69547</v>
          </cell>
          <cell r="B1032" t="str">
            <v>ENGATE N.3 EM PVC CIPLA OU SIMILAR</v>
          </cell>
          <cell r="C1032" t="str">
            <v>UN</v>
          </cell>
          <cell r="D1032">
            <v>4.68</v>
          </cell>
        </row>
        <row r="1033">
          <cell r="A1033">
            <v>69567</v>
          </cell>
          <cell r="B1033" t="str">
            <v>ENGATE DE PVC 1/2"X40MM, LUCONI MARCA DE REF.</v>
          </cell>
          <cell r="C1033" t="str">
            <v>UN</v>
          </cell>
          <cell r="D1033">
            <v>4.68</v>
          </cell>
        </row>
        <row r="1034">
          <cell r="A1034">
            <v>69572</v>
          </cell>
          <cell r="B1034" t="str">
            <v>LUBRIFICANTE PARA TUBO DE PVC E FERRO FUNDIDO</v>
          </cell>
          <cell r="C1034" t="str">
            <v>KG</v>
          </cell>
          <cell r="D1034">
            <v>39.26</v>
          </cell>
        </row>
        <row r="1035">
          <cell r="A1035">
            <v>69606</v>
          </cell>
          <cell r="B1035" t="str">
            <v>FOSSA ANÉIS CONCR. D=1.20M, H=2.0M C/VISITA 60 CM</v>
          </cell>
          <cell r="C1035" t="str">
            <v>UN</v>
          </cell>
          <cell r="D1035">
            <v>1388.67</v>
          </cell>
        </row>
        <row r="1036">
          <cell r="A1036">
            <v>69616</v>
          </cell>
          <cell r="B1036" t="str">
            <v>AUTOMATICO DE BOIA 2 FUNCOES 25A</v>
          </cell>
          <cell r="C1036" t="str">
            <v>UN</v>
          </cell>
          <cell r="D1036">
            <v>38.380000000000003</v>
          </cell>
        </row>
        <row r="1037">
          <cell r="A1037">
            <v>69626</v>
          </cell>
          <cell r="B1037" t="str">
            <v>TAMPA PLASTICA PARA BACIA SIFONADA INFANTIL</v>
          </cell>
          <cell r="C1037" t="str">
            <v>UN</v>
          </cell>
          <cell r="D1037">
            <v>68.739999999999995</v>
          </cell>
        </row>
        <row r="1038">
          <cell r="A1038">
            <v>69681</v>
          </cell>
          <cell r="B1038" t="str">
            <v>ANEL PRE-MOLDADO DE CONCRETO Ø 1.50 M - H= 0,50M</v>
          </cell>
          <cell r="C1038" t="str">
            <v>UN</v>
          </cell>
          <cell r="D1038">
            <v>361.78</v>
          </cell>
        </row>
        <row r="1039">
          <cell r="A1039">
            <v>69682</v>
          </cell>
          <cell r="B1039" t="str">
            <v>TAMPA PRE-MOLDADA DIAMETRO 1.5M</v>
          </cell>
          <cell r="C1039" t="str">
            <v>UN</v>
          </cell>
          <cell r="D1039">
            <v>353.45</v>
          </cell>
        </row>
        <row r="1040">
          <cell r="A1040">
            <v>69753</v>
          </cell>
          <cell r="B1040" t="str">
            <v>REPARO DE VÁLVULA DE DESCARGA</v>
          </cell>
          <cell r="C1040" t="str">
            <v>UN</v>
          </cell>
          <cell r="D1040">
            <v>38.85</v>
          </cell>
        </row>
        <row r="1041">
          <cell r="A1041">
            <v>70114</v>
          </cell>
          <cell r="B1041" t="str">
            <v>REMOCAO RESIDUOS CLASSE A CONAMA (CACAMBA) CLASSE II B (NBR10004) INCLUSIVE DESTINACAO FINAL</v>
          </cell>
          <cell r="C1041" t="str">
            <v>M3</v>
          </cell>
          <cell r="D1041">
            <v>45</v>
          </cell>
        </row>
        <row r="1042">
          <cell r="A1042">
            <v>70276</v>
          </cell>
          <cell r="B1042" t="str">
            <v>BARRA CHATA DE FERRO ASTM A-36 1/4" X 1.1/4"</v>
          </cell>
          <cell r="C1042" t="str">
            <v>M</v>
          </cell>
          <cell r="D1042">
            <v>10.01</v>
          </cell>
        </row>
        <row r="1043">
          <cell r="A1043">
            <v>70328</v>
          </cell>
          <cell r="B1043" t="str">
            <v>TUBO ACO GALV 60,30 X 3,75MM (2") DIN 2440 - MEDIO</v>
          </cell>
          <cell r="C1043" t="str">
            <v>M</v>
          </cell>
          <cell r="D1043">
            <v>69.430000000000007</v>
          </cell>
        </row>
        <row r="1044">
          <cell r="A1044">
            <v>70350</v>
          </cell>
          <cell r="B1044" t="str">
            <v>TUBO ACO GALV. 33,70 X 3,35MM (1") DIN 2440 - MEDIO</v>
          </cell>
          <cell r="C1044" t="str">
            <v>M</v>
          </cell>
          <cell r="D1044">
            <v>33.840000000000003</v>
          </cell>
        </row>
        <row r="1045">
          <cell r="A1045">
            <v>70660</v>
          </cell>
          <cell r="B1045" t="str">
            <v>CORRIMAO EM TUBO FG,DIAM 3",COM CHUMB.A CADA 1.5 M</v>
          </cell>
          <cell r="C1045" t="str">
            <v>M</v>
          </cell>
          <cell r="D1045">
            <v>112.67</v>
          </cell>
        </row>
        <row r="1046">
          <cell r="A1046">
            <v>70674</v>
          </cell>
          <cell r="B1046" t="str">
            <v>ALCAPAO DE MADEIRA DE LEI 60X60CM</v>
          </cell>
          <cell r="C1046" t="str">
            <v>UN</v>
          </cell>
          <cell r="D1046">
            <v>312.5</v>
          </cell>
        </row>
        <row r="1047">
          <cell r="A1047">
            <v>71096</v>
          </cell>
          <cell r="B1047" t="str">
            <v>JATEAMENTO PADRÃO SA 2 1/2</v>
          </cell>
          <cell r="C1047" t="str">
            <v>M2</v>
          </cell>
          <cell r="D1047">
            <v>28.25</v>
          </cell>
        </row>
        <row r="1048">
          <cell r="A1048">
            <v>71268</v>
          </cell>
          <cell r="B1048" t="str">
            <v>TUBO ACO GALV 26,90 X 2,65MM (3/4") DIN 2440 - MEDIO</v>
          </cell>
          <cell r="C1048" t="str">
            <v>M</v>
          </cell>
          <cell r="D1048">
            <v>22.03</v>
          </cell>
        </row>
        <row r="1049">
          <cell r="A1049">
            <v>71270</v>
          </cell>
          <cell r="B1049" t="str">
            <v>TUBO ACO GALV 76,10 X 3,75MM (2.1/2") DIN 2440 - MEDIO</v>
          </cell>
          <cell r="C1049" t="str">
            <v>M</v>
          </cell>
          <cell r="D1049">
            <v>89.29</v>
          </cell>
        </row>
        <row r="1050">
          <cell r="A1050">
            <v>71707</v>
          </cell>
          <cell r="B1050" t="str">
            <v>ALUGUEL MENSAL CONTAINER P/ ALMOX 6.00X2.40X2.40M</v>
          </cell>
          <cell r="C1050" t="str">
            <v>MS</v>
          </cell>
          <cell r="D1050">
            <v>472.33</v>
          </cell>
        </row>
        <row r="1051">
          <cell r="A1051">
            <v>71711</v>
          </cell>
          <cell r="B1051" t="str">
            <v>REDE EM CORDA DE NYLON P/PROTECAO QUADRA ESPORTES MALHA 10X10CM</v>
          </cell>
          <cell r="C1051" t="str">
            <v>M2</v>
          </cell>
          <cell r="D1051">
            <v>8.1300000000000008</v>
          </cell>
        </row>
        <row r="1052">
          <cell r="A1052">
            <v>71820</v>
          </cell>
          <cell r="B1052" t="str">
            <v>MOBILIZAÇÃO E DESMOB. CONTEINER P/BARRACÃO DE OBRA</v>
          </cell>
          <cell r="C1052" t="str">
            <v>UN</v>
          </cell>
          <cell r="D1052">
            <v>733.33</v>
          </cell>
        </row>
        <row r="1053">
          <cell r="A1053">
            <v>71874</v>
          </cell>
          <cell r="B1053" t="str">
            <v>TUBO ACO GALV 48,30 X 3,35MM (1.1/2") DIN 2440 - MEDIO</v>
          </cell>
          <cell r="C1053" t="str">
            <v>M</v>
          </cell>
          <cell r="D1053">
            <v>49.55</v>
          </cell>
        </row>
        <row r="1054">
          <cell r="A1054">
            <v>71894</v>
          </cell>
          <cell r="B1054" t="str">
            <v>TAMPA DE FERRO FUNDIDO 40X40CM C/ INSCR - TRAFEGO LEVE</v>
          </cell>
          <cell r="C1054" t="str">
            <v>UN</v>
          </cell>
          <cell r="D1054">
            <v>146.66999999999999</v>
          </cell>
        </row>
        <row r="1055">
          <cell r="A1055">
            <v>71911</v>
          </cell>
          <cell r="B1055" t="str">
            <v>MOLDE P/ SOLDA EXOTERMICA TIPO HCL 5/8" 50-5</v>
          </cell>
          <cell r="C1055" t="str">
            <v>PÇ</v>
          </cell>
          <cell r="D1055">
            <v>202.61</v>
          </cell>
        </row>
        <row r="1056">
          <cell r="A1056">
            <v>71963</v>
          </cell>
          <cell r="B1056" t="str">
            <v>ADESIVO 60X60CM COM IMPRESSAO DIGITAL "LOGO IOPES"</v>
          </cell>
          <cell r="C1056" t="str">
            <v>UN</v>
          </cell>
          <cell r="D1056">
            <v>24.75</v>
          </cell>
        </row>
        <row r="1057">
          <cell r="A1057">
            <v>72054</v>
          </cell>
          <cell r="B1057" t="str">
            <v>ALUGUEL MENSAL CONTAINER VESTIARIO 6.0X2.40X2.40M</v>
          </cell>
          <cell r="C1057" t="str">
            <v>MS</v>
          </cell>
          <cell r="D1057">
            <v>474.25</v>
          </cell>
        </row>
        <row r="1058">
          <cell r="A1058">
            <v>72280</v>
          </cell>
          <cell r="B1058" t="str">
            <v>ALUGUEL CONTAINER REFEITORIO 6X2.40X2.40M</v>
          </cell>
          <cell r="C1058" t="str">
            <v>MS</v>
          </cell>
          <cell r="D1058">
            <v>683.33</v>
          </cell>
        </row>
        <row r="1059">
          <cell r="A1059">
            <v>72282</v>
          </cell>
          <cell r="B1059" t="str">
            <v>ALUGUEL CONTAINER SANITARIO COLET 6X2.40X2.40M</v>
          </cell>
          <cell r="C1059" t="str">
            <v>MS</v>
          </cell>
          <cell r="D1059">
            <v>704.25</v>
          </cell>
        </row>
        <row r="1060">
          <cell r="A1060">
            <v>72455</v>
          </cell>
          <cell r="B1060" t="str">
            <v>FITA PERF NIQUELADA P/ EQUALIZ ROLO 3M 20X0.8MM 7F</v>
          </cell>
          <cell r="C1060" t="str">
            <v>UN</v>
          </cell>
          <cell r="D1060">
            <v>51.53</v>
          </cell>
        </row>
        <row r="1061">
          <cell r="A1061">
            <v>72708</v>
          </cell>
          <cell r="B1061" t="str">
            <v>PO EXOTERMICO IGNICAO C/ PALITO CARTUCHO 115</v>
          </cell>
          <cell r="C1061" t="str">
            <v>UN</v>
          </cell>
          <cell r="D1061">
            <v>13.16</v>
          </cell>
        </row>
        <row r="1062">
          <cell r="A1062">
            <v>78133</v>
          </cell>
          <cell r="B1062" t="str">
            <v>ALUGUEL CONTAINER ESCR+BANH 6X2.40X2.40M P+2J+1PT AR</v>
          </cell>
          <cell r="C1062" t="str">
            <v>MS</v>
          </cell>
          <cell r="D1062">
            <v>683.4</v>
          </cell>
        </row>
        <row r="1063">
          <cell r="A1063">
            <v>78203</v>
          </cell>
          <cell r="B1063" t="str">
            <v>PLACA P/ INAUGURACAO OBRA EM ALUM POLIDO 40X50CM</v>
          </cell>
          <cell r="C1063" t="str">
            <v>UN</v>
          </cell>
          <cell r="D1063">
            <v>570</v>
          </cell>
        </row>
        <row r="1064">
          <cell r="A1064">
            <v>78226</v>
          </cell>
          <cell r="B1064" t="str">
            <v>SUPORTE "Y" WALSYWA P/ FIXACAO DE ELETRODUTOS TETO</v>
          </cell>
          <cell r="C1064" t="str">
            <v>UN</v>
          </cell>
          <cell r="D1064">
            <v>1.88</v>
          </cell>
        </row>
        <row r="1065">
          <cell r="A1065">
            <v>78373</v>
          </cell>
          <cell r="B1065" t="str">
            <v>ALUGUEL CONTAINER ESCRITORIO SEM WC (6X2.40X2.40)M</v>
          </cell>
          <cell r="C1065" t="str">
            <v>MS</v>
          </cell>
          <cell r="D1065">
            <v>623.4</v>
          </cell>
        </row>
        <row r="1066">
          <cell r="A1066">
            <v>78627</v>
          </cell>
          <cell r="B1066" t="str">
            <v>DETECTOR OPTICO ENDERECAVEL 24V</v>
          </cell>
          <cell r="C1066" t="str">
            <v>UN</v>
          </cell>
          <cell r="D1066">
            <v>123.39</v>
          </cell>
        </row>
        <row r="1067">
          <cell r="A1067">
            <v>78735</v>
          </cell>
          <cell r="B1067" t="str">
            <v>TIJOLO ESMERIL 76,2X76,2X50,8 MM</v>
          </cell>
          <cell r="C1067" t="str">
            <v>UN</v>
          </cell>
          <cell r="D1067">
            <v>23.72</v>
          </cell>
        </row>
        <row r="1068">
          <cell r="A1068">
            <v>78749</v>
          </cell>
          <cell r="B1068" t="str">
            <v>SIRENE ELETRONICA MEDIA TP CORNETA</v>
          </cell>
          <cell r="C1068" t="str">
            <v>UN</v>
          </cell>
          <cell r="D1068">
            <v>75.5</v>
          </cell>
        </row>
        <row r="1069">
          <cell r="A1069">
            <v>79372</v>
          </cell>
          <cell r="B1069" t="str">
            <v>TUBO ACO GALV 101,60 X 4,25MM (3.1/2") DIN 2440 - MEDIO</v>
          </cell>
          <cell r="C1069" t="str">
            <v>M</v>
          </cell>
          <cell r="D1069">
            <v>150.63999999999999</v>
          </cell>
        </row>
        <row r="1070">
          <cell r="A1070">
            <v>79374</v>
          </cell>
          <cell r="B1070" t="str">
            <v>TRINCO REDONDO VERTICAL FERRO GALVANIZADO 15CM</v>
          </cell>
          <cell r="C1070" t="str">
            <v>UN</v>
          </cell>
          <cell r="D1070">
            <v>27.85</v>
          </cell>
        </row>
        <row r="1071">
          <cell r="A1071">
            <v>79375</v>
          </cell>
          <cell r="B1071" t="str">
            <v>GALVANIZAÇÃO ELETROLITICA</v>
          </cell>
          <cell r="C1071" t="str">
            <v>KG</v>
          </cell>
          <cell r="D1071">
            <v>2.1</v>
          </cell>
        </row>
        <row r="1072">
          <cell r="A1072">
            <v>80124</v>
          </cell>
          <cell r="B1072" t="str">
            <v>RETROESCAVADEIRA MASSEY FERGUSON MF-86HF (E011)</v>
          </cell>
          <cell r="C1072" t="str">
            <v>H</v>
          </cell>
          <cell r="D1072">
            <v>58.51</v>
          </cell>
        </row>
        <row r="1073">
          <cell r="A1073">
            <v>80125</v>
          </cell>
          <cell r="B1073" t="str">
            <v>BETONEIRA 320 L (E301)</v>
          </cell>
          <cell r="C1073" t="str">
            <v>H</v>
          </cell>
          <cell r="D1073">
            <v>28.88</v>
          </cell>
        </row>
        <row r="1074">
          <cell r="A1074">
            <v>80144</v>
          </cell>
          <cell r="B1074" t="str">
            <v>VIBRADOR DE IMERSAO ELETRICO 2HP (E306)</v>
          </cell>
          <cell r="C1074" t="str">
            <v>H</v>
          </cell>
          <cell r="D1074">
            <v>19.54</v>
          </cell>
        </row>
        <row r="1075">
          <cell r="A1075">
            <v>80170</v>
          </cell>
          <cell r="B1075" t="str">
            <v>CAMINHAO CARR MBENZ L1620/51 C/GUIND. 6T X M(E434)</v>
          </cell>
          <cell r="C1075" t="str">
            <v>H</v>
          </cell>
          <cell r="D1075">
            <v>129.52000000000001</v>
          </cell>
        </row>
        <row r="1076">
          <cell r="A1076">
            <v>80178</v>
          </cell>
          <cell r="B1076" t="str">
            <v>CAMINHAO TANQUE MB L1620/51 6.000 L (1.0) E406</v>
          </cell>
          <cell r="C1076" t="str">
            <v>H</v>
          </cell>
          <cell r="D1076">
            <v>93.38</v>
          </cell>
        </row>
        <row r="1077">
          <cell r="A1077">
            <v>80201</v>
          </cell>
          <cell r="B1077" t="str">
            <v>TEODOLITO C/ PRECISAO +/- 6 SEGUNDOS (SINAPI 7247)</v>
          </cell>
          <cell r="C1077" t="str">
            <v>H</v>
          </cell>
          <cell r="D1077">
            <v>2.25</v>
          </cell>
        </row>
        <row r="1078">
          <cell r="A1078">
            <v>80202</v>
          </cell>
          <cell r="B1078" t="str">
            <v>NIVEL OTICO C/ PRECISAO +/- 0,7MM (SINAPI 7252)</v>
          </cell>
          <cell r="C1078" t="str">
            <v>H</v>
          </cell>
          <cell r="D1078">
            <v>2.25</v>
          </cell>
        </row>
        <row r="1079">
          <cell r="A1079">
            <v>80276</v>
          </cell>
          <cell r="B1079" t="str">
            <v>KOMBI STANDER A GASOLINA (PREÇO DE AQUISICAO)</v>
          </cell>
          <cell r="C1079" t="str">
            <v>UN</v>
          </cell>
          <cell r="D1079">
            <v>34531</v>
          </cell>
        </row>
        <row r="1080">
          <cell r="A1080">
            <v>80716</v>
          </cell>
          <cell r="B1080" t="str">
            <v>GOL 1.0 TOTAL FLEX 4 PORTAS BASICO GASOLINA (PRECO AQUIS)</v>
          </cell>
          <cell r="C1080" t="str">
            <v>UN</v>
          </cell>
          <cell r="D1080">
            <v>26670</v>
          </cell>
        </row>
        <row r="1081">
          <cell r="A1081">
            <v>86030</v>
          </cell>
          <cell r="B1081" t="str">
            <v>CARREG. DE PNEUS CASE W-20 1,33M3 (1.0) (E016)</v>
          </cell>
          <cell r="C1081" t="str">
            <v>H</v>
          </cell>
          <cell r="D1081">
            <v>72.8</v>
          </cell>
        </row>
        <row r="1082">
          <cell r="A1082">
            <v>86049</v>
          </cell>
          <cell r="B1082" t="str">
            <v>CAMINHAO BASC M BENZ LK1620 6 M3 (10,5T) - (E403)</v>
          </cell>
          <cell r="C1082" t="str">
            <v>H</v>
          </cell>
          <cell r="D1082">
            <v>86.47</v>
          </cell>
        </row>
        <row r="1083">
          <cell r="A1083">
            <v>86096</v>
          </cell>
          <cell r="B1083" t="str">
            <v>COMPACTADOR MANUAL MOTOR DIESEL POT.5HP (E906)</v>
          </cell>
          <cell r="C1083" t="str">
            <v>H</v>
          </cell>
          <cell r="D1083">
            <v>15.3</v>
          </cell>
        </row>
        <row r="1084">
          <cell r="A1084">
            <v>100189</v>
          </cell>
          <cell r="B1084" t="str">
            <v>BARRA CHATA DE FERRO ASTM A-36 1/8" X 3/4"</v>
          </cell>
          <cell r="C1084" t="str">
            <v>M</v>
          </cell>
          <cell r="D1084">
            <v>3.3</v>
          </cell>
        </row>
        <row r="1085">
          <cell r="A1085">
            <v>100190</v>
          </cell>
          <cell r="B1085" t="str">
            <v>BARRA CHATA DE FERRO ASTM A-36 1/4" X 1.1/2"</v>
          </cell>
          <cell r="C1085" t="str">
            <v>M</v>
          </cell>
          <cell r="D1085">
            <v>13.04</v>
          </cell>
        </row>
        <row r="1086">
          <cell r="A1086">
            <v>100192</v>
          </cell>
          <cell r="B1086" t="str">
            <v>CANTONEIRA ABAS IGUAIS DE FERRO ASTM A-36 - 1/4" X 1.1/4" X 1.1/4"</v>
          </cell>
          <cell r="C1086" t="str">
            <v>M</v>
          </cell>
          <cell r="D1086">
            <v>19.97</v>
          </cell>
        </row>
        <row r="1087">
          <cell r="A1087">
            <v>100194</v>
          </cell>
          <cell r="B1087" t="str">
            <v>BARRA DE FERRO REDONDA LISA SAE-1020 Ø 1/2"</v>
          </cell>
          <cell r="C1087" t="str">
            <v>M</v>
          </cell>
          <cell r="D1087">
            <v>7.07</v>
          </cell>
        </row>
        <row r="1088">
          <cell r="A1088">
            <v>100195</v>
          </cell>
          <cell r="B1088" t="str">
            <v>BARRA DE FERRO REDONDA LISA SAE-1020 Ø 5/8"</v>
          </cell>
          <cell r="C1088" t="str">
            <v>KG</v>
          </cell>
          <cell r="D1088">
            <v>7.12</v>
          </cell>
        </row>
        <row r="1089">
          <cell r="A1089">
            <v>100196</v>
          </cell>
          <cell r="B1089" t="str">
            <v>BARRA DE FERRO REDONDA LISA SAE-1020 Ø 3/8"</v>
          </cell>
          <cell r="C1089" t="str">
            <v>KG</v>
          </cell>
          <cell r="D1089">
            <v>7.12</v>
          </cell>
        </row>
        <row r="1090">
          <cell r="A1090">
            <v>100197</v>
          </cell>
          <cell r="B1090" t="str">
            <v>BARRA DE FERRO REDONDA LISA SAE-1020 Ø 5/16"</v>
          </cell>
          <cell r="C1090" t="str">
            <v>KG</v>
          </cell>
          <cell r="D1090">
            <v>7.26</v>
          </cell>
        </row>
        <row r="1091">
          <cell r="A1091">
            <v>100198</v>
          </cell>
          <cell r="B1091" t="str">
            <v>PERFIL METALICO "T" 3/4 X 1/8"</v>
          </cell>
          <cell r="C1091" t="str">
            <v>M</v>
          </cell>
          <cell r="D1091">
            <v>8.26</v>
          </cell>
        </row>
        <row r="1092">
          <cell r="A1092">
            <v>100202</v>
          </cell>
          <cell r="B1092" t="str">
            <v>PERFIL METALICO "U" 200 X 50 X 3,8MM</v>
          </cell>
          <cell r="C1092" t="str">
            <v>KG</v>
          </cell>
          <cell r="D1092">
            <v>7.83</v>
          </cell>
        </row>
        <row r="1093">
          <cell r="A1093">
            <v>100203</v>
          </cell>
          <cell r="B1093" t="str">
            <v>PERFIL 2L LAMINADO 38,10 X 38,10 X 3,18 X 200MM</v>
          </cell>
          <cell r="C1093" t="str">
            <v>KG</v>
          </cell>
          <cell r="D1093">
            <v>8.5299999999999994</v>
          </cell>
        </row>
        <row r="1094">
          <cell r="A1094">
            <v>100208</v>
          </cell>
          <cell r="B1094" t="str">
            <v>TUBO ACO GALV 88,90 X 4,00MM (3") DIN 2440 - MEDIO</v>
          </cell>
          <cell r="C1094" t="str">
            <v>M</v>
          </cell>
          <cell r="D1094">
            <v>111.49</v>
          </cell>
        </row>
        <row r="1095">
          <cell r="A1095">
            <v>100209</v>
          </cell>
          <cell r="B1095" t="str">
            <v>PERFIL "U" ENRIJECIDO 200 X 75 X 25 X 2,65MM (7,92KG/M)</v>
          </cell>
          <cell r="C1095" t="str">
            <v>KG</v>
          </cell>
          <cell r="D1095">
            <v>7.83</v>
          </cell>
        </row>
        <row r="1096">
          <cell r="A1096">
            <v>130401</v>
          </cell>
          <cell r="B1096" t="str">
            <v>MASTRO SIMPLES FG DE 1 1/2"X3M</v>
          </cell>
          <cell r="C1096" t="str">
            <v>UN</v>
          </cell>
          <cell r="D1096">
            <v>80.37</v>
          </cell>
        </row>
        <row r="1097">
          <cell r="A1097">
            <v>130561</v>
          </cell>
          <cell r="B1097" t="str">
            <v>LUMINARIA EMB 4X16W CORPO CH ACO PINT ELETROST REFLETOR E ALETAS - REF. CAA01-E416 - LUMICENTER, CE416AL-N - AMES, 6026 - LUMAVI OU EQUIVALENTE</v>
          </cell>
          <cell r="C1097" t="str">
            <v>UN</v>
          </cell>
          <cell r="D1097">
            <v>133.72</v>
          </cell>
        </row>
        <row r="1098">
          <cell r="A1098">
            <v>130701</v>
          </cell>
          <cell r="B1098" t="str">
            <v>LAMPADA TUBULAR LED T8 18W 1200MM BIVOLT CERTIFICADA INMETRO</v>
          </cell>
          <cell r="C1098" t="str">
            <v>UN</v>
          </cell>
          <cell r="D1098">
            <v>22.7</v>
          </cell>
        </row>
        <row r="1099">
          <cell r="A1099">
            <v>150266</v>
          </cell>
          <cell r="B1099" t="str">
            <v>CERAMICA LISA BRANCA REF POLAR 33X61 A - INCESA OU EQUIVALENE</v>
          </cell>
          <cell r="C1099" t="str">
            <v>M2</v>
          </cell>
          <cell r="D1099">
            <v>28.93</v>
          </cell>
        </row>
        <row r="1100">
          <cell r="A1100">
            <v>150706</v>
          </cell>
          <cell r="B1100" t="str">
            <v>PORTA CORTA FOGO COM BARRA ANTIPANICO 1.00 X 2.10</v>
          </cell>
          <cell r="C1100" t="str">
            <v>UN</v>
          </cell>
          <cell r="D1100">
            <v>2061.89</v>
          </cell>
        </row>
        <row r="1101">
          <cell r="A1101">
            <v>600327</v>
          </cell>
          <cell r="B1101" t="str">
            <v>SOLO BRITA</v>
          </cell>
          <cell r="C1101" t="str">
            <v>M3</v>
          </cell>
          <cell r="D1101">
            <v>70.95</v>
          </cell>
        </row>
        <row r="1102">
          <cell r="A1102">
            <v>800102</v>
          </cell>
          <cell r="B1102" t="str">
            <v>GASOLINA COMUM</v>
          </cell>
          <cell r="C1102" t="str">
            <v>L</v>
          </cell>
          <cell r="D1102">
            <v>4.5199999999999996</v>
          </cell>
        </row>
        <row r="1103">
          <cell r="A1103">
            <v>800502</v>
          </cell>
          <cell r="B1103" t="str">
            <v>ESTOPA BRANCA - KG</v>
          </cell>
          <cell r="C1103" t="str">
            <v>KG</v>
          </cell>
          <cell r="D1103">
            <v>11.72</v>
          </cell>
        </row>
        <row r="1104">
          <cell r="A1104">
            <v>820101</v>
          </cell>
          <cell r="B1104" t="str">
            <v>CINTO DE SEGURANCA</v>
          </cell>
          <cell r="C1104" t="str">
            <v>UN</v>
          </cell>
          <cell r="D1104">
            <v>75.959999999999994</v>
          </cell>
        </row>
        <row r="1105">
          <cell r="A1105">
            <v>820104</v>
          </cell>
          <cell r="B1105" t="str">
            <v>UNIFORME DE BRIM (CALCA / CAMISA)</v>
          </cell>
          <cell r="C1105" t="str">
            <v>UN</v>
          </cell>
          <cell r="D1105">
            <v>76.58</v>
          </cell>
        </row>
        <row r="1106">
          <cell r="A1106">
            <v>820106</v>
          </cell>
          <cell r="B1106" t="str">
            <v>CAPA DE CHUVA</v>
          </cell>
          <cell r="C1106" t="str">
            <v>UN</v>
          </cell>
          <cell r="D1106">
            <v>15.29</v>
          </cell>
        </row>
        <row r="1107">
          <cell r="A1107">
            <v>820113</v>
          </cell>
          <cell r="B1107" t="str">
            <v>VESTE DE SEGURANCA (COLETE REFLETIVO)</v>
          </cell>
          <cell r="C1107" t="str">
            <v>UN</v>
          </cell>
          <cell r="D1107">
            <v>28.98</v>
          </cell>
        </row>
        <row r="1108">
          <cell r="A1108">
            <v>820114</v>
          </cell>
          <cell r="B1108" t="str">
            <v>CAPACETE DE OBRA COM CARNEIRA</v>
          </cell>
          <cell r="C1108" t="str">
            <v>UN</v>
          </cell>
          <cell r="D1108">
            <v>9.1999999999999993</v>
          </cell>
        </row>
        <row r="1109">
          <cell r="A1109">
            <v>820115</v>
          </cell>
          <cell r="B1109" t="str">
            <v>BOTA DE SEGURANÇA</v>
          </cell>
          <cell r="C1109" t="str">
            <v>UN</v>
          </cell>
          <cell r="D1109">
            <v>39.229999999999997</v>
          </cell>
        </row>
        <row r="1110">
          <cell r="A1110">
            <v>820116</v>
          </cell>
          <cell r="B1110" t="str">
            <v>OCULOS DE PROTECAO</v>
          </cell>
          <cell r="C1110" t="str">
            <v>UN</v>
          </cell>
          <cell r="D1110">
            <v>4.55</v>
          </cell>
        </row>
        <row r="1111">
          <cell r="A1111">
            <v>820117</v>
          </cell>
          <cell r="B1111" t="str">
            <v>LUVA DE RASPA</v>
          </cell>
          <cell r="C1111" t="str">
            <v>UN</v>
          </cell>
          <cell r="D1111">
            <v>9.0399999999999991</v>
          </cell>
        </row>
        <row r="1112">
          <cell r="A1112">
            <v>820118</v>
          </cell>
          <cell r="B1112" t="str">
            <v>MASCARA DE AR</v>
          </cell>
          <cell r="C1112" t="str">
            <v>UN</v>
          </cell>
          <cell r="D1112">
            <v>2.99</v>
          </cell>
        </row>
        <row r="1113">
          <cell r="A1113">
            <v>830101</v>
          </cell>
          <cell r="B1113" t="str">
            <v>PICARETA COM CABO</v>
          </cell>
          <cell r="C1113" t="str">
            <v>UN</v>
          </cell>
          <cell r="D1113">
            <v>76.52</v>
          </cell>
        </row>
        <row r="1114">
          <cell r="A1114">
            <v>830102</v>
          </cell>
          <cell r="B1114" t="str">
            <v>PA DE PEDREIRO C/ CABO</v>
          </cell>
          <cell r="C1114" t="str">
            <v>UN</v>
          </cell>
          <cell r="D1114">
            <v>28.34</v>
          </cell>
        </row>
        <row r="1115">
          <cell r="A1115">
            <v>830103</v>
          </cell>
          <cell r="B1115" t="str">
            <v>ENXADA COM CABO</v>
          </cell>
          <cell r="C1115" t="str">
            <v>UN</v>
          </cell>
          <cell r="D1115">
            <v>37.64</v>
          </cell>
        </row>
        <row r="1116">
          <cell r="A1116">
            <v>830104</v>
          </cell>
          <cell r="B1116" t="str">
            <v>SERROTE DE 26"</v>
          </cell>
          <cell r="C1116" t="str">
            <v>UN</v>
          </cell>
          <cell r="D1116">
            <v>84.69</v>
          </cell>
        </row>
        <row r="1117">
          <cell r="A1117">
            <v>830105</v>
          </cell>
          <cell r="B1117" t="str">
            <v>MARTELO 27CM COM CABO</v>
          </cell>
          <cell r="C1117" t="str">
            <v>UN</v>
          </cell>
          <cell r="D1117">
            <v>27.91</v>
          </cell>
        </row>
        <row r="1118">
          <cell r="A1118">
            <v>830106</v>
          </cell>
          <cell r="B1118" t="str">
            <v>NIVEL DE PEDREIRO 12"</v>
          </cell>
          <cell r="C1118" t="str">
            <v>UN</v>
          </cell>
          <cell r="D1118">
            <v>32.159999999999997</v>
          </cell>
        </row>
        <row r="1119">
          <cell r="A1119">
            <v>830107</v>
          </cell>
          <cell r="B1119" t="str">
            <v>ALICATE UNIVERSAL 8"</v>
          </cell>
          <cell r="C1119" t="str">
            <v>UN</v>
          </cell>
          <cell r="D1119">
            <v>37.75</v>
          </cell>
        </row>
        <row r="1120">
          <cell r="A1120">
            <v>830108</v>
          </cell>
          <cell r="B1120" t="str">
            <v>MARRETA 5KG C/ CABO</v>
          </cell>
          <cell r="C1120" t="str">
            <v>UN</v>
          </cell>
          <cell r="D1120">
            <v>92.06</v>
          </cell>
        </row>
        <row r="1121">
          <cell r="A1121">
            <v>830109</v>
          </cell>
          <cell r="B1121" t="str">
            <v>CHAVE AJUSTAVEL INGLESA "GRIFO" 10"</v>
          </cell>
          <cell r="C1121" t="str">
            <v>UN</v>
          </cell>
          <cell r="D1121">
            <v>51.49</v>
          </cell>
        </row>
        <row r="1122">
          <cell r="A1122">
            <v>830110</v>
          </cell>
          <cell r="B1122" t="str">
            <v>JOGO DE CHAVE DE FENDA</v>
          </cell>
          <cell r="C1122" t="str">
            <v>UN</v>
          </cell>
          <cell r="D1122">
            <v>48.48</v>
          </cell>
        </row>
        <row r="1123">
          <cell r="A1123">
            <v>830111</v>
          </cell>
          <cell r="B1123" t="str">
            <v>CAVADEIRA DE BRAÇO</v>
          </cell>
          <cell r="C1123" t="str">
            <v>UN</v>
          </cell>
          <cell r="D1123">
            <v>39.479999999999997</v>
          </cell>
        </row>
        <row r="1124">
          <cell r="A1124">
            <v>830112</v>
          </cell>
          <cell r="B1124" t="str">
            <v>SERRA TICO TICO</v>
          </cell>
          <cell r="C1124" t="str">
            <v>UN</v>
          </cell>
          <cell r="D1124">
            <v>432.84</v>
          </cell>
        </row>
        <row r="1125">
          <cell r="A1125">
            <v>830113</v>
          </cell>
          <cell r="B1125" t="str">
            <v>SERRA DE DISCO (CIRCULAR)</v>
          </cell>
          <cell r="C1125" t="str">
            <v>UN</v>
          </cell>
          <cell r="D1125">
            <v>884.46</v>
          </cell>
        </row>
        <row r="1126">
          <cell r="A1126">
            <v>830114</v>
          </cell>
          <cell r="B1126" t="str">
            <v>CARRINHO DE MAO</v>
          </cell>
          <cell r="C1126" t="str">
            <v>UN</v>
          </cell>
          <cell r="D1126">
            <v>174.53</v>
          </cell>
        </row>
        <row r="1127">
          <cell r="A1127">
            <v>920110</v>
          </cell>
          <cell r="B1127" t="str">
            <v>ESTAGIÁRIO 4 HORAS-UFES (INCL.L SOCIAIS DE 5%)</v>
          </cell>
          <cell r="C1127" t="str">
            <v>MS</v>
          </cell>
          <cell r="D1127">
            <v>1090.95</v>
          </cell>
        </row>
        <row r="1128">
          <cell r="A1128">
            <v>920352</v>
          </cell>
          <cell r="B1128" t="str">
            <v>TECNICO SEGUNDO GRAU -A-(INCL.L SOCIAIS DE 71,41%)</v>
          </cell>
          <cell r="C1128" t="str">
            <v>MS</v>
          </cell>
          <cell r="D1128">
            <v>6016.49</v>
          </cell>
        </row>
        <row r="1129">
          <cell r="A1129">
            <v>920353</v>
          </cell>
          <cell r="B1129" t="str">
            <v>ENGENHEIRO SENIOR (INCL.L SOCIAIS DE 71,41%)</v>
          </cell>
          <cell r="C1129" t="str">
            <v>MS</v>
          </cell>
          <cell r="D1129">
            <v>22569.55</v>
          </cell>
        </row>
        <row r="1130">
          <cell r="A1130">
            <v>920354</v>
          </cell>
          <cell r="B1130" t="str">
            <v>PROGRAMADOR (INCL.L SOCIAIS DE 71,41%)</v>
          </cell>
          <cell r="C1130" t="str">
            <v>MS</v>
          </cell>
          <cell r="D1130">
            <v>9427.5499999999993</v>
          </cell>
        </row>
        <row r="1131">
          <cell r="A1131">
            <v>920355</v>
          </cell>
          <cell r="B1131" t="str">
            <v>DIGITADOR - 6 HORAS (INCL.L SOCIAIS DE 71,41%)</v>
          </cell>
          <cell r="C1131" t="str">
            <v>MS</v>
          </cell>
          <cell r="D1131">
            <v>2883.12</v>
          </cell>
        </row>
        <row r="1132">
          <cell r="A1132">
            <v>920356</v>
          </cell>
          <cell r="B1132" t="str">
            <v>ENGENHEIRO JUNIOR (INCL.L SOCIAIS DE 71,41%)</v>
          </cell>
          <cell r="C1132" t="str">
            <v>MS</v>
          </cell>
          <cell r="D1132">
            <v>16121.11</v>
          </cell>
        </row>
        <row r="1133">
          <cell r="A1133">
            <v>920357</v>
          </cell>
          <cell r="B1133" t="str">
            <v>TECNICO SEGUNDO GRAU -B - (INCL.L SOCIAIS DE 71,41%)</v>
          </cell>
          <cell r="C1133" t="str">
            <v>MS</v>
          </cell>
          <cell r="D1133">
            <v>4808.05</v>
          </cell>
        </row>
        <row r="1134">
          <cell r="A1134">
            <v>920358</v>
          </cell>
          <cell r="B1134" t="str">
            <v>TECNICO SEGUNDO GRAU-C- (INCL.L SOCIAIS DE 71,41%)</v>
          </cell>
          <cell r="C1134" t="str">
            <v>MS</v>
          </cell>
          <cell r="D1134">
            <v>4353.8100000000004</v>
          </cell>
        </row>
        <row r="1135">
          <cell r="A1135">
            <v>920359</v>
          </cell>
          <cell r="B1135" t="str">
            <v>GERENTE DE PROJETO (INCL.L SOCIAIS DE 71,41%)</v>
          </cell>
          <cell r="C1135" t="str">
            <v>MS</v>
          </cell>
          <cell r="D1135">
            <v>13044.3</v>
          </cell>
        </row>
        <row r="1136">
          <cell r="A1136">
            <v>920360</v>
          </cell>
          <cell r="B1136" t="str">
            <v>ANALISTA DE SISTEMAS (INCL.L SOCIAIS DE 71,41%)</v>
          </cell>
          <cell r="C1136" t="str">
            <v>MS</v>
          </cell>
          <cell r="D1136">
            <v>10713.13</v>
          </cell>
        </row>
        <row r="1137">
          <cell r="A1137">
            <v>920361</v>
          </cell>
          <cell r="B1137" t="str">
            <v>ANALISTA DESENVOLVIMENTO (INCL.L SOCIAIS DE 71,41%)</v>
          </cell>
          <cell r="C1137" t="str">
            <v>MS</v>
          </cell>
          <cell r="D1137">
            <v>10713.13</v>
          </cell>
        </row>
        <row r="1138">
          <cell r="A1138">
            <v>920362</v>
          </cell>
          <cell r="B1138" t="str">
            <v>GERENTE BD/SERVIDORES/REDES (INCL.L SOCIAIS DE 71,41%)</v>
          </cell>
          <cell r="C1138" t="str">
            <v>MS</v>
          </cell>
          <cell r="D1138">
            <v>11004.52</v>
          </cell>
        </row>
        <row r="1139">
          <cell r="A1139">
            <v>920363</v>
          </cell>
          <cell r="B1139" t="str">
            <v>DESIGNER GRÁFICO (INCL.L SOCIAIS DE 71,41%)</v>
          </cell>
          <cell r="C1139" t="str">
            <v>MS</v>
          </cell>
          <cell r="D1139">
            <v>10030.91</v>
          </cell>
        </row>
        <row r="1140">
          <cell r="A1140">
            <v>920364</v>
          </cell>
          <cell r="B1140" t="str">
            <v>ANALISTA SISTEMAS/SUPORTE (INCL.L SOCIAIS DE 71,41%)</v>
          </cell>
          <cell r="C1140" t="str">
            <v>MS</v>
          </cell>
          <cell r="D1140">
            <v>10713.13</v>
          </cell>
        </row>
        <row r="1141">
          <cell r="A1141">
            <v>920365</v>
          </cell>
          <cell r="B1141" t="str">
            <v>COORDENADOR TECNICO ESPECIALISTA (INCL.L SOCIAIS DE 71,41%)</v>
          </cell>
          <cell r="C1141" t="str">
            <v>MS</v>
          </cell>
          <cell r="D1141">
            <v>23003.22</v>
          </cell>
        </row>
        <row r="1142">
          <cell r="A1142">
            <v>920366</v>
          </cell>
          <cell r="B1142" t="str">
            <v>COTADOR (INCL.L SOCIAIS DE 71,41%)</v>
          </cell>
          <cell r="C1142" t="str">
            <v>MS</v>
          </cell>
          <cell r="D1142">
            <v>6016.49</v>
          </cell>
        </row>
        <row r="1143">
          <cell r="A1143">
            <v>920367</v>
          </cell>
          <cell r="B1143" t="str">
            <v>TECNICO NIVEL SUPERIOR (INCL.L SOCIAIS DE 71,41%)</v>
          </cell>
          <cell r="C1143" t="str">
            <v>MS</v>
          </cell>
          <cell r="D1143">
            <v>12967.17</v>
          </cell>
        </row>
        <row r="1144">
          <cell r="A1144">
            <v>920368</v>
          </cell>
          <cell r="B1144" t="str">
            <v>ENGENHEIRO PLENO(INCL.L SOCIAIS DE 71,41%)</v>
          </cell>
          <cell r="C1144" t="str">
            <v>MS</v>
          </cell>
          <cell r="D1144">
            <v>19345.330000000002</v>
          </cell>
        </row>
        <row r="1145">
          <cell r="A1145">
            <v>920369</v>
          </cell>
          <cell r="B1145" t="str">
            <v>ALMOXARIFE (INCL.L SOCIAIS DE 71,41%)</v>
          </cell>
          <cell r="C1145" t="str">
            <v>MS</v>
          </cell>
          <cell r="D1145">
            <v>2534.13</v>
          </cell>
        </row>
        <row r="1146">
          <cell r="A1146">
            <v>920371</v>
          </cell>
          <cell r="B1146" t="str">
            <v>VIGIA (INCL.L SOCIAIS DE 71,41%)</v>
          </cell>
          <cell r="C1146" t="str">
            <v>MS</v>
          </cell>
          <cell r="D1146">
            <v>1862.88</v>
          </cell>
        </row>
        <row r="1147">
          <cell r="A1147">
            <v>920372</v>
          </cell>
          <cell r="B1147" t="str">
            <v>AUX ALMOXARIFE (INCL.L SOCIAIS DE 71,41%)</v>
          </cell>
          <cell r="C1147" t="str">
            <v>MS</v>
          </cell>
          <cell r="D1147">
            <v>1862.88</v>
          </cell>
        </row>
        <row r="1148">
          <cell r="A1148">
            <v>920373</v>
          </cell>
          <cell r="B1148" t="str">
            <v>ENCARREGADO DE TURMA (INCL.L SOCIAIS DE 71,41%)</v>
          </cell>
          <cell r="C1148" t="str">
            <v>MS</v>
          </cell>
          <cell r="D1148">
            <v>3529.67</v>
          </cell>
        </row>
        <row r="1149">
          <cell r="A1149">
            <v>920374</v>
          </cell>
          <cell r="B1149" t="str">
            <v>TECNICO SEGUNDO GRAU -A-(INCL.L SOCIAIS DE 48,02%)</v>
          </cell>
          <cell r="C1149" t="str">
            <v>MS</v>
          </cell>
          <cell r="D1149">
            <v>5195.5</v>
          </cell>
        </row>
        <row r="1150">
          <cell r="A1150">
            <v>920375</v>
          </cell>
          <cell r="B1150" t="str">
            <v>ENGENHEIRO SENIOR (INCL.L SOCIAIS DE 48,02%)</v>
          </cell>
          <cell r="C1150" t="str">
            <v>MS</v>
          </cell>
          <cell r="D1150">
            <v>19489.79</v>
          </cell>
        </row>
        <row r="1151">
          <cell r="A1151">
            <v>920376</v>
          </cell>
          <cell r="B1151" t="str">
            <v>PROGRAMADOR (INCL.L SOCIAIS DE 48,02%)</v>
          </cell>
          <cell r="C1151" t="str">
            <v>MS</v>
          </cell>
          <cell r="D1151">
            <v>8141.1</v>
          </cell>
        </row>
        <row r="1152">
          <cell r="A1152">
            <v>920377</v>
          </cell>
          <cell r="B1152" t="str">
            <v>DIGITADOR - 6 HORAS(INCL.L SOCIAIS DE 48,02%)</v>
          </cell>
          <cell r="C1152" t="str">
            <v>MS</v>
          </cell>
          <cell r="D1152">
            <v>2489.6999999999998</v>
          </cell>
        </row>
        <row r="1153">
          <cell r="A1153">
            <v>920378</v>
          </cell>
          <cell r="B1153" t="str">
            <v>ENGENHEIRO JUNIOR(INCL.L SOCIAIS DE 48,02%)</v>
          </cell>
          <cell r="C1153" t="str">
            <v>MS</v>
          </cell>
          <cell r="D1153">
            <v>13921.28</v>
          </cell>
        </row>
        <row r="1154">
          <cell r="A1154">
            <v>920379</v>
          </cell>
          <cell r="B1154" t="str">
            <v>TECNICO SEGUNDO GRAU -B - (INCL.L SOCIAIS DE 48,02%)</v>
          </cell>
          <cell r="C1154" t="str">
            <v>MS</v>
          </cell>
          <cell r="D1154">
            <v>4151.96</v>
          </cell>
        </row>
        <row r="1155">
          <cell r="A1155">
            <v>920380</v>
          </cell>
          <cell r="B1155" t="str">
            <v>TECNICO SEGUNDO GRAU-C- (INCL.L SOCIAIS DE 48,02%)</v>
          </cell>
          <cell r="C1155" t="str">
            <v>MS</v>
          </cell>
          <cell r="D1155">
            <v>3759.71</v>
          </cell>
        </row>
        <row r="1156">
          <cell r="A1156">
            <v>920381</v>
          </cell>
          <cell r="B1156" t="str">
            <v>GERENTE DE PROJETO (INCL.L SOCIAIS DE 48,02%)</v>
          </cell>
          <cell r="C1156" t="str">
            <v>MS</v>
          </cell>
          <cell r="D1156">
            <v>11264.32</v>
          </cell>
        </row>
        <row r="1157">
          <cell r="A1157">
            <v>920382</v>
          </cell>
          <cell r="B1157" t="str">
            <v>ANALISTA DE SISTEMAS (INCL.L SOCIAIS DE 48,02%)</v>
          </cell>
          <cell r="C1157" t="str">
            <v>MS</v>
          </cell>
          <cell r="D1157">
            <v>9251.25</v>
          </cell>
        </row>
        <row r="1158">
          <cell r="A1158">
            <v>920383</v>
          </cell>
          <cell r="B1158" t="str">
            <v>ANALISTA DESENVOLVIMENTO (INCL.L SOCIAIS DE 48,02%)</v>
          </cell>
          <cell r="C1158" t="str">
            <v>MS</v>
          </cell>
          <cell r="D1158">
            <v>9251.25</v>
          </cell>
        </row>
        <row r="1159">
          <cell r="A1159">
            <v>920384</v>
          </cell>
          <cell r="B1159" t="str">
            <v>GERENTE BD/SERVIDORES/REDES (INCL.L SOCIAIS DE 48,02%)</v>
          </cell>
          <cell r="C1159" t="str">
            <v>MS</v>
          </cell>
          <cell r="D1159">
            <v>9502.8799999999992</v>
          </cell>
        </row>
        <row r="1160">
          <cell r="A1160">
            <v>920385</v>
          </cell>
          <cell r="B1160" t="str">
            <v>DESIGNER GRÁFICO (INCL.L SOCIAIS DE 48,02%)</v>
          </cell>
          <cell r="C1160" t="str">
            <v>MS</v>
          </cell>
          <cell r="D1160">
            <v>8662.1299999999992</v>
          </cell>
        </row>
        <row r="1161">
          <cell r="A1161">
            <v>920386</v>
          </cell>
          <cell r="B1161" t="str">
            <v>ANALISTA SISTEMAS/SUPORTE(INCL.L SOCIAIS DE 48,02%)</v>
          </cell>
          <cell r="C1161" t="str">
            <v>MS</v>
          </cell>
          <cell r="D1161">
            <v>9251.25</v>
          </cell>
        </row>
        <row r="1162">
          <cell r="A1162">
            <v>920387</v>
          </cell>
          <cell r="B1162" t="str">
            <v>COORDENADOR TECNICO ESPECIALISTA(INCL.L SOCIAIS DE 48,02%)</v>
          </cell>
          <cell r="C1162" t="str">
            <v>MS</v>
          </cell>
          <cell r="D1162">
            <v>19964.28</v>
          </cell>
        </row>
        <row r="1163">
          <cell r="A1163">
            <v>920388</v>
          </cell>
          <cell r="B1163" t="str">
            <v>COTADOR(INCL.L SOCIAIS DE 48,02%)</v>
          </cell>
          <cell r="C1163" t="str">
            <v>MS</v>
          </cell>
          <cell r="D1163">
            <v>5195.5</v>
          </cell>
        </row>
        <row r="1164">
          <cell r="A1164">
            <v>920389</v>
          </cell>
          <cell r="B1164" t="str">
            <v>TECNICO NIVEL SUPERIOR(INCL.L SOCIAIS DE 48,02%)</v>
          </cell>
          <cell r="C1164" t="str">
            <v>MS</v>
          </cell>
          <cell r="D1164">
            <v>11197.71</v>
          </cell>
        </row>
        <row r="1165">
          <cell r="A1165">
            <v>920390</v>
          </cell>
          <cell r="B1165" t="str">
            <v>ENGENHEIRO PLENO (INCL.L SOCIAIS DE 48,02%)</v>
          </cell>
          <cell r="C1165" t="str">
            <v>MS</v>
          </cell>
          <cell r="D1165">
            <v>16705.64</v>
          </cell>
        </row>
        <row r="1166">
          <cell r="A1166">
            <v>920391</v>
          </cell>
          <cell r="B1166" t="str">
            <v>ALMOXARIFE (INCL.L SOCIAIS DE 48,02%)</v>
          </cell>
          <cell r="C1166" t="str">
            <v>MS</v>
          </cell>
          <cell r="D1166">
            <v>2188.13</v>
          </cell>
        </row>
        <row r="1167">
          <cell r="A1167">
            <v>920392</v>
          </cell>
          <cell r="B1167" t="str">
            <v>MESTRE OBRAS SENIOR (INCL.L SOCIAIS DE 48,02%)</v>
          </cell>
          <cell r="C1167" t="str">
            <v>MS</v>
          </cell>
          <cell r="D1167">
            <v>3962.44</v>
          </cell>
        </row>
        <row r="1168">
          <cell r="A1168">
            <v>920393</v>
          </cell>
          <cell r="B1168" t="str">
            <v>VIGIA (INCL.L SOCIAIS DE 48,02%)</v>
          </cell>
          <cell r="C1168" t="str">
            <v>MS</v>
          </cell>
          <cell r="D1168">
            <v>1608.68</v>
          </cell>
        </row>
        <row r="1169">
          <cell r="A1169">
            <v>920394</v>
          </cell>
          <cell r="B1169" t="str">
            <v>AUX ALMOXARIFE (INCL.L SOCIAIS DE 48,02%)</v>
          </cell>
          <cell r="C1169" t="str">
            <v>MS</v>
          </cell>
          <cell r="D1169">
            <v>1608.68</v>
          </cell>
        </row>
        <row r="1170">
          <cell r="A1170">
            <v>920395</v>
          </cell>
          <cell r="B1170" t="str">
            <v>ENCARREGADO DE TURMA(INCL.L SOCIAIS DE 48,02%)</v>
          </cell>
          <cell r="C1170" t="str">
            <v>MS</v>
          </cell>
          <cell r="D1170">
            <v>3048.03</v>
          </cell>
        </row>
        <row r="1171">
          <cell r="A1171">
            <v>930213</v>
          </cell>
          <cell r="B1171" t="str">
            <v>PORTA MAD. MEXICANA C/VISOR P/ VERNIZ 0.80X2.10M</v>
          </cell>
          <cell r="C1171" t="str">
            <v>UN</v>
          </cell>
          <cell r="D1171">
            <v>794.43</v>
          </cell>
        </row>
        <row r="1172">
          <cell r="A1172">
            <v>930214</v>
          </cell>
          <cell r="B1172" t="str">
            <v>PORTA MAD. MEXICANA 2F C/VISOR VERNIZ 1.60X2.10M</v>
          </cell>
          <cell r="C1172" t="str">
            <v>UN</v>
          </cell>
          <cell r="D1172">
            <v>1444.85</v>
          </cell>
        </row>
        <row r="1173">
          <cell r="A1173">
            <v>930218</v>
          </cell>
          <cell r="B1173" t="str">
            <v>PORTA MAD. MEXICANA C/VISOR P/ VERNIZ 0.60X2.10</v>
          </cell>
          <cell r="C1173" t="str">
            <v>UN</v>
          </cell>
          <cell r="D1173">
            <v>627.03</v>
          </cell>
        </row>
        <row r="1174">
          <cell r="A1174">
            <v>930219</v>
          </cell>
          <cell r="B1174" t="str">
            <v>PORTA MAD. MEXICANA C/VISOR P/ VERNIZ 0.70X2.10</v>
          </cell>
          <cell r="C1174" t="str">
            <v>UN</v>
          </cell>
          <cell r="D1174">
            <v>656.57</v>
          </cell>
        </row>
        <row r="1175">
          <cell r="A1175">
            <v>930220</v>
          </cell>
          <cell r="B1175" t="str">
            <v>PORTA MAD. MEXICANA C/VISOR P/ VERNIZ 0.90X2.10</v>
          </cell>
          <cell r="C1175" t="str">
            <v>UN</v>
          </cell>
          <cell r="D1175">
            <v>861.8</v>
          </cell>
        </row>
        <row r="1176">
          <cell r="A1176">
            <v>950101</v>
          </cell>
          <cell r="B1176" t="str">
            <v>MAQUINA ELETRICA P/ POLIMENTO PISO - REF TAB SINAPI</v>
          </cell>
          <cell r="C1176" t="str">
            <v>H</v>
          </cell>
          <cell r="D1176">
            <v>2.7</v>
          </cell>
        </row>
        <row r="1177">
          <cell r="A1177">
            <v>950102</v>
          </cell>
          <cell r="B1177" t="str">
            <v>MAQ. CORTAR ASFALTO/CONCRETO - REF TABELA SINAPI</v>
          </cell>
          <cell r="C1177" t="str">
            <v>H</v>
          </cell>
          <cell r="D1177">
            <v>15.92</v>
          </cell>
        </row>
        <row r="1178">
          <cell r="A1178">
            <v>15.919998168945313</v>
          </cell>
          <cell r="B1178">
            <v>15.919998168945313</v>
          </cell>
          <cell r="C1178">
            <v>15.919998168945313</v>
          </cell>
          <cell r="D1178">
            <v>15.919998168945313</v>
          </cell>
        </row>
        <row r="1179">
          <cell r="A1179">
            <v>15.919998168945313</v>
          </cell>
          <cell r="B1179">
            <v>15.919998168945313</v>
          </cell>
          <cell r="C1179">
            <v>15.919998168945313</v>
          </cell>
          <cell r="D1179">
            <v>15.919998168945313</v>
          </cell>
        </row>
        <row r="1180">
          <cell r="A1180">
            <v>15.919998168945313</v>
          </cell>
          <cell r="B1180">
            <v>15.919998168945313</v>
          </cell>
          <cell r="C1180">
            <v>15.919998168945313</v>
          </cell>
          <cell r="D1180">
            <v>15.919998168945313</v>
          </cell>
        </row>
        <row r="1181">
          <cell r="A1181">
            <v>15.919998168945313</v>
          </cell>
          <cell r="B1181">
            <v>15.919998168945313</v>
          </cell>
          <cell r="C1181">
            <v>15.919998168945313</v>
          </cell>
          <cell r="D1181">
            <v>15.919998168945313</v>
          </cell>
        </row>
        <row r="1182">
          <cell r="A1182">
            <v>15.919998168945313</v>
          </cell>
          <cell r="B1182">
            <v>15.919998168945313</v>
          </cell>
          <cell r="C1182">
            <v>15.919998168945313</v>
          </cell>
          <cell r="D1182">
            <v>15.919998168945313</v>
          </cell>
        </row>
        <row r="1183">
          <cell r="A1183">
            <v>15.919998168945313</v>
          </cell>
          <cell r="B1183">
            <v>15.919998168945313</v>
          </cell>
          <cell r="C1183">
            <v>15.919998168945313</v>
          </cell>
          <cell r="D1183">
            <v>15.919998168945313</v>
          </cell>
        </row>
        <row r="1184">
          <cell r="A1184">
            <v>15.919998168945313</v>
          </cell>
          <cell r="B1184">
            <v>15.919998168945313</v>
          </cell>
          <cell r="C1184">
            <v>15.919998168945313</v>
          </cell>
          <cell r="D1184">
            <v>15.919998168945313</v>
          </cell>
        </row>
        <row r="1185">
          <cell r="A1185">
            <v>15.919998168945313</v>
          </cell>
          <cell r="B1185">
            <v>15.919998168945313</v>
          </cell>
          <cell r="C1185">
            <v>15.919998168945313</v>
          </cell>
        </row>
        <row r="1186">
          <cell r="A1186">
            <v>15.919998168945313</v>
          </cell>
          <cell r="B1186">
            <v>15.919998168945313</v>
          </cell>
          <cell r="C1186">
            <v>15.919998168945313</v>
          </cell>
        </row>
        <row r="1187">
          <cell r="A1187">
            <v>15.919998168945313</v>
          </cell>
          <cell r="B1187">
            <v>15.919998168945313</v>
          </cell>
          <cell r="C1187">
            <v>15.919998168945313</v>
          </cell>
        </row>
        <row r="1188">
          <cell r="A1188">
            <v>15.919998168945313</v>
          </cell>
          <cell r="B1188">
            <v>15.919998168945313</v>
          </cell>
          <cell r="C1188">
            <v>15.919998168945313</v>
          </cell>
        </row>
        <row r="1189">
          <cell r="A1189">
            <v>15.919998168945313</v>
          </cell>
          <cell r="B1189">
            <v>15.919998168945313</v>
          </cell>
          <cell r="C1189">
            <v>15.919998168945313</v>
          </cell>
        </row>
        <row r="1190">
          <cell r="A1190">
            <v>15.919998168945313</v>
          </cell>
          <cell r="B1190">
            <v>15.919998168945313</v>
          </cell>
          <cell r="C1190">
            <v>15.919998168945313</v>
          </cell>
        </row>
        <row r="1191">
          <cell r="A1191">
            <v>15.919998168945313</v>
          </cell>
          <cell r="B1191">
            <v>15.919998168945313</v>
          </cell>
          <cell r="C1191">
            <v>15.919998168945313</v>
          </cell>
        </row>
        <row r="1192">
          <cell r="A1192">
            <v>15.919998168945313</v>
          </cell>
          <cell r="B1192">
            <v>15.919998168945313</v>
          </cell>
          <cell r="C1192">
            <v>15.919998168945313</v>
          </cell>
        </row>
        <row r="1193">
          <cell r="A1193">
            <v>15.919998168945313</v>
          </cell>
          <cell r="B1193">
            <v>15.919998168945313</v>
          </cell>
          <cell r="C1193">
            <v>15.919998168945313</v>
          </cell>
        </row>
        <row r="1194">
          <cell r="A1194">
            <v>15.919998168945313</v>
          </cell>
          <cell r="B1194">
            <v>15.919998168945313</v>
          </cell>
          <cell r="C1194">
            <v>15.919998168945313</v>
          </cell>
        </row>
        <row r="1195">
          <cell r="A1195">
            <v>15.919998168945313</v>
          </cell>
          <cell r="B1195">
            <v>15.919998168945313</v>
          </cell>
          <cell r="C1195">
            <v>15.919998168945313</v>
          </cell>
        </row>
        <row r="1196">
          <cell r="A1196">
            <v>15.919998168945313</v>
          </cell>
          <cell r="B1196">
            <v>15.919998168945313</v>
          </cell>
          <cell r="C1196">
            <v>15.919998168945313</v>
          </cell>
        </row>
        <row r="1197">
          <cell r="A1197">
            <v>15.919998168945313</v>
          </cell>
          <cell r="B1197">
            <v>15.919998168945313</v>
          </cell>
          <cell r="C1197">
            <v>15.919998168945313</v>
          </cell>
        </row>
        <row r="1198">
          <cell r="A1198">
            <v>15.919998168945313</v>
          </cell>
          <cell r="B1198">
            <v>15.919998168945313</v>
          </cell>
          <cell r="C1198">
            <v>15.919998168945313</v>
          </cell>
        </row>
        <row r="1199">
          <cell r="A1199">
            <v>15.919998168945313</v>
          </cell>
          <cell r="B1199">
            <v>15.919998168945313</v>
          </cell>
          <cell r="C1199">
            <v>15.919998168945313</v>
          </cell>
        </row>
        <row r="1200">
          <cell r="A1200">
            <v>15.919998168945313</v>
          </cell>
          <cell r="B1200">
            <v>15.919998168945313</v>
          </cell>
          <cell r="C1200">
            <v>15.919998168945313</v>
          </cell>
        </row>
        <row r="1201">
          <cell r="A1201">
            <v>15.919998168945313</v>
          </cell>
          <cell r="B1201">
            <v>15.919998168945313</v>
          </cell>
          <cell r="C1201">
            <v>15.919998168945313</v>
          </cell>
        </row>
        <row r="1202">
          <cell r="A1202">
            <v>15.919998168945313</v>
          </cell>
          <cell r="B1202">
            <v>15.919998168945313</v>
          </cell>
          <cell r="C1202">
            <v>15.919998168945313</v>
          </cell>
        </row>
        <row r="1203">
          <cell r="A1203">
            <v>15.919998168945313</v>
          </cell>
          <cell r="B1203">
            <v>15.919998168945313</v>
          </cell>
          <cell r="C1203">
            <v>15.919998168945313</v>
          </cell>
        </row>
        <row r="1204">
          <cell r="A1204">
            <v>15.919998168945313</v>
          </cell>
          <cell r="B1204">
            <v>15.919998168945313</v>
          </cell>
          <cell r="C1204">
            <v>15.919998168945313</v>
          </cell>
        </row>
        <row r="1205">
          <cell r="A1205">
            <v>15.919998168945313</v>
          </cell>
          <cell r="B1205">
            <v>15.919998168945313</v>
          </cell>
          <cell r="C1205">
            <v>15.919998168945313</v>
          </cell>
        </row>
        <row r="1206">
          <cell r="A1206">
            <v>15.919998168945313</v>
          </cell>
          <cell r="B1206">
            <v>15.919998168945313</v>
          </cell>
          <cell r="C1206">
            <v>15.919998168945313</v>
          </cell>
        </row>
        <row r="1207">
          <cell r="A1207">
            <v>15.919998168945313</v>
          </cell>
          <cell r="B1207">
            <v>15.919998168945313</v>
          </cell>
          <cell r="C1207">
            <v>15.919998168945313</v>
          </cell>
        </row>
        <row r="1208">
          <cell r="A1208">
            <v>15.919998168945313</v>
          </cell>
          <cell r="B1208">
            <v>15.919998168945313</v>
          </cell>
          <cell r="C1208">
            <v>15.919998168945313</v>
          </cell>
        </row>
        <row r="1209">
          <cell r="A1209">
            <v>15.919998168945313</v>
          </cell>
          <cell r="B1209">
            <v>15.919998168945313</v>
          </cell>
          <cell r="C1209">
            <v>15.919998168945313</v>
          </cell>
        </row>
        <row r="1210">
          <cell r="A1210">
            <v>15.919998168945313</v>
          </cell>
          <cell r="B1210">
            <v>15.919998168945313</v>
          </cell>
          <cell r="C1210">
            <v>15.919998168945313</v>
          </cell>
        </row>
        <row r="1211">
          <cell r="A1211">
            <v>15.919998168945313</v>
          </cell>
          <cell r="B1211">
            <v>15.919998168945313</v>
          </cell>
          <cell r="C1211">
            <v>15.919998168945313</v>
          </cell>
        </row>
        <row r="1212">
          <cell r="A1212">
            <v>15.919998168945313</v>
          </cell>
          <cell r="B1212">
            <v>15.919998168945313</v>
          </cell>
          <cell r="C1212">
            <v>15.919998168945313</v>
          </cell>
        </row>
        <row r="1213">
          <cell r="A1213">
            <v>15.919998168945313</v>
          </cell>
          <cell r="B1213">
            <v>15.919998168945313</v>
          </cell>
          <cell r="C1213">
            <v>15.919998168945313</v>
          </cell>
        </row>
        <row r="1214">
          <cell r="A1214">
            <v>15.919998168945313</v>
          </cell>
          <cell r="B1214">
            <v>15.919998168945313</v>
          </cell>
          <cell r="C1214">
            <v>15.919998168945313</v>
          </cell>
        </row>
        <row r="1215">
          <cell r="A1215">
            <v>15.919998168945313</v>
          </cell>
          <cell r="B1215">
            <v>15.919998168945313</v>
          </cell>
          <cell r="C1215">
            <v>15.919998168945313</v>
          </cell>
        </row>
        <row r="1216">
          <cell r="A1216">
            <v>15.919998168945313</v>
          </cell>
          <cell r="B1216">
            <v>15.919998168945313</v>
          </cell>
          <cell r="C1216">
            <v>15.919998168945313</v>
          </cell>
        </row>
        <row r="1217">
          <cell r="A1217">
            <v>15.919998168945313</v>
          </cell>
          <cell r="B1217">
            <v>15.919998168945313</v>
          </cell>
          <cell r="C1217">
            <v>15.919998168945313</v>
          </cell>
        </row>
        <row r="1218">
          <cell r="A1218">
            <v>15.919998168945313</v>
          </cell>
          <cell r="B1218">
            <v>15.919998168945313</v>
          </cell>
          <cell r="C1218">
            <v>15.919998168945313</v>
          </cell>
        </row>
        <row r="1219">
          <cell r="A1219">
            <v>15.919998168945313</v>
          </cell>
          <cell r="B1219">
            <v>15.919998168945313</v>
          </cell>
          <cell r="C1219">
            <v>15.919998168945313</v>
          </cell>
        </row>
        <row r="1220">
          <cell r="A1220">
            <v>15.919998168945313</v>
          </cell>
          <cell r="B1220">
            <v>15.919998168945313</v>
          </cell>
          <cell r="C1220">
            <v>15.919998168945313</v>
          </cell>
        </row>
        <row r="1221">
          <cell r="A1221">
            <v>15.919998168945313</v>
          </cell>
          <cell r="B1221">
            <v>15.919998168945313</v>
          </cell>
          <cell r="C1221">
            <v>15.919998168945313</v>
          </cell>
        </row>
        <row r="1222">
          <cell r="A1222">
            <v>15.919998168945313</v>
          </cell>
          <cell r="B1222">
            <v>15.919998168945313</v>
          </cell>
          <cell r="C1222">
            <v>15.919998168945313</v>
          </cell>
        </row>
        <row r="1223">
          <cell r="A1223">
            <v>15.919998168945313</v>
          </cell>
          <cell r="B1223">
            <v>15.919998168945313</v>
          </cell>
          <cell r="C1223">
            <v>15.919998168945313</v>
          </cell>
        </row>
        <row r="1224">
          <cell r="A1224">
            <v>15.919998168945313</v>
          </cell>
          <cell r="B1224">
            <v>15.919998168945313</v>
          </cell>
          <cell r="C1224">
            <v>15.919998168945313</v>
          </cell>
        </row>
        <row r="1225">
          <cell r="A1225">
            <v>15.919998168945313</v>
          </cell>
          <cell r="B1225">
            <v>15.919998168945313</v>
          </cell>
          <cell r="C1225">
            <v>15.919998168945313</v>
          </cell>
        </row>
        <row r="1226">
          <cell r="A1226">
            <v>15.919998168945313</v>
          </cell>
          <cell r="B1226">
            <v>15.919998168945313</v>
          </cell>
          <cell r="C1226">
            <v>15.919998168945313</v>
          </cell>
        </row>
        <row r="1227">
          <cell r="A1227">
            <v>15.919998168945313</v>
          </cell>
          <cell r="B1227">
            <v>15.919998168945313</v>
          </cell>
          <cell r="C1227">
            <v>15.919998168945313</v>
          </cell>
        </row>
        <row r="1228">
          <cell r="A1228">
            <v>15.919998168945313</v>
          </cell>
          <cell r="B1228">
            <v>15.919998168945313</v>
          </cell>
          <cell r="C1228">
            <v>15.919998168945313</v>
          </cell>
        </row>
        <row r="1229">
          <cell r="A1229">
            <v>15.919998168945313</v>
          </cell>
          <cell r="B1229">
            <v>15.919998168945313</v>
          </cell>
          <cell r="C1229">
            <v>15.919998168945313</v>
          </cell>
        </row>
        <row r="1230">
          <cell r="A1230">
            <v>15.919998168945313</v>
          </cell>
          <cell r="B1230">
            <v>15.919998168945313</v>
          </cell>
          <cell r="C1230">
            <v>15.919998168945313</v>
          </cell>
        </row>
        <row r="1231">
          <cell r="A1231">
            <v>15.919998168945313</v>
          </cell>
          <cell r="B1231">
            <v>15.919998168945313</v>
          </cell>
          <cell r="C1231">
            <v>15.919998168945313</v>
          </cell>
        </row>
        <row r="1232">
          <cell r="A1232">
            <v>15.919998168945313</v>
          </cell>
          <cell r="B1232">
            <v>15.919998168945313</v>
          </cell>
          <cell r="C1232">
            <v>15.919998168945313</v>
          </cell>
        </row>
        <row r="1233">
          <cell r="A1233">
            <v>15.919998168945313</v>
          </cell>
          <cell r="B1233">
            <v>15.919998168945313</v>
          </cell>
          <cell r="C1233">
            <v>15.919998168945313</v>
          </cell>
        </row>
        <row r="1234">
          <cell r="A1234">
            <v>15.919998168945313</v>
          </cell>
          <cell r="B1234">
            <v>15.919998168945313</v>
          </cell>
          <cell r="C1234">
            <v>15.919998168945313</v>
          </cell>
        </row>
        <row r="1235">
          <cell r="A1235">
            <v>15.919998168945313</v>
          </cell>
          <cell r="B1235">
            <v>15.919998168945313</v>
          </cell>
          <cell r="C1235">
            <v>15.919998168945313</v>
          </cell>
        </row>
        <row r="1236">
          <cell r="A1236">
            <v>15.919998168945313</v>
          </cell>
          <cell r="B1236">
            <v>15.919998168945313</v>
          </cell>
          <cell r="C1236">
            <v>15.919998168945313</v>
          </cell>
        </row>
        <row r="1237">
          <cell r="A1237">
            <v>15.919998168945313</v>
          </cell>
          <cell r="B1237">
            <v>15.919998168945313</v>
          </cell>
          <cell r="C1237">
            <v>15.919998168945313</v>
          </cell>
        </row>
        <row r="1238">
          <cell r="A1238">
            <v>15.919998168945313</v>
          </cell>
          <cell r="B1238">
            <v>15.919998168945313</v>
          </cell>
          <cell r="C1238">
            <v>15.919998168945313</v>
          </cell>
        </row>
        <row r="1239">
          <cell r="A1239">
            <v>15.919998168945313</v>
          </cell>
          <cell r="B1239">
            <v>15.919998168945313</v>
          </cell>
          <cell r="C1239">
            <v>15.919998168945313</v>
          </cell>
        </row>
        <row r="1240">
          <cell r="A1240">
            <v>15.919998168945313</v>
          </cell>
          <cell r="B1240">
            <v>15.919998168945313</v>
          </cell>
          <cell r="C1240">
            <v>15.919998168945313</v>
          </cell>
        </row>
        <row r="1241">
          <cell r="A1241">
            <v>15.919998168945313</v>
          </cell>
          <cell r="B1241">
            <v>15.919998168945313</v>
          </cell>
          <cell r="C1241">
            <v>15.919998168945313</v>
          </cell>
        </row>
        <row r="1242">
          <cell r="A1242">
            <v>15.919998168945313</v>
          </cell>
          <cell r="B1242">
            <v>15.919998168945313</v>
          </cell>
          <cell r="C1242">
            <v>15.919998168945313</v>
          </cell>
        </row>
        <row r="1243">
          <cell r="A1243">
            <v>15.919998168945313</v>
          </cell>
          <cell r="B1243">
            <v>15.919998168945313</v>
          </cell>
          <cell r="C1243">
            <v>15.919998168945313</v>
          </cell>
        </row>
        <row r="1244">
          <cell r="A1244">
            <v>15.919998168945313</v>
          </cell>
          <cell r="B1244">
            <v>15.919998168945313</v>
          </cell>
          <cell r="C1244">
            <v>15.919998168945313</v>
          </cell>
        </row>
        <row r="1245">
          <cell r="A1245">
            <v>15.919998168945313</v>
          </cell>
          <cell r="B1245">
            <v>15.919998168945313</v>
          </cell>
          <cell r="C1245">
            <v>15.919998168945313</v>
          </cell>
        </row>
        <row r="1246">
          <cell r="A1246">
            <v>15.919998168945313</v>
          </cell>
          <cell r="B1246">
            <v>15.919998168945313</v>
          </cell>
          <cell r="C1246">
            <v>15.919998168945313</v>
          </cell>
        </row>
        <row r="1247">
          <cell r="A1247">
            <v>15.919998168945313</v>
          </cell>
          <cell r="B1247">
            <v>15.919998168945313</v>
          </cell>
          <cell r="C1247">
            <v>15.919998168945313</v>
          </cell>
        </row>
        <row r="1248">
          <cell r="A1248">
            <v>15.919998168945313</v>
          </cell>
          <cell r="B1248">
            <v>15.919998168945313</v>
          </cell>
          <cell r="C1248">
            <v>15.919998168945313</v>
          </cell>
        </row>
        <row r="1249">
          <cell r="A1249">
            <v>15.919998168945313</v>
          </cell>
          <cell r="B1249">
            <v>15.919998168945313</v>
          </cell>
          <cell r="C1249">
            <v>15.919998168945313</v>
          </cell>
        </row>
        <row r="1250">
          <cell r="A1250">
            <v>15.919998168945313</v>
          </cell>
          <cell r="B1250">
            <v>15.919998168945313</v>
          </cell>
          <cell r="C1250">
            <v>15.919998168945313</v>
          </cell>
        </row>
        <row r="1251">
          <cell r="A1251">
            <v>15.919998168945313</v>
          </cell>
          <cell r="B1251">
            <v>15.919998168945313</v>
          </cell>
          <cell r="C1251">
            <v>15.919998168945313</v>
          </cell>
        </row>
        <row r="1252">
          <cell r="A1252">
            <v>15.919998168945313</v>
          </cell>
          <cell r="B1252">
            <v>15.919998168945313</v>
          </cell>
          <cell r="C1252">
            <v>15.919998168945313</v>
          </cell>
        </row>
        <row r="1253">
          <cell r="A1253">
            <v>15.919998168945313</v>
          </cell>
          <cell r="B1253">
            <v>15.919998168945313</v>
          </cell>
          <cell r="C1253">
            <v>15.919998168945313</v>
          </cell>
        </row>
        <row r="1254">
          <cell r="A1254">
            <v>15.919998168945313</v>
          </cell>
          <cell r="B1254">
            <v>15.919998168945313</v>
          </cell>
          <cell r="C1254">
            <v>15.919998168945313</v>
          </cell>
        </row>
        <row r="1255">
          <cell r="A1255">
            <v>15.919998168945313</v>
          </cell>
          <cell r="B1255">
            <v>15.919998168945313</v>
          </cell>
          <cell r="C1255">
            <v>15.919998168945313</v>
          </cell>
        </row>
        <row r="1256">
          <cell r="A1256">
            <v>15.919998168945313</v>
          </cell>
          <cell r="B1256">
            <v>15.919998168945313</v>
          </cell>
          <cell r="C1256">
            <v>15.919998168945313</v>
          </cell>
        </row>
        <row r="1257">
          <cell r="A1257">
            <v>15.919998168945313</v>
          </cell>
          <cell r="B1257">
            <v>15.919998168945313</v>
          </cell>
          <cell r="C1257">
            <v>15.919998168945313</v>
          </cell>
        </row>
        <row r="1258">
          <cell r="A1258">
            <v>15.919998168945313</v>
          </cell>
          <cell r="B1258">
            <v>15.919998168945313</v>
          </cell>
          <cell r="C1258">
            <v>15.919998168945313</v>
          </cell>
        </row>
        <row r="1259">
          <cell r="A1259">
            <v>15.919998168945313</v>
          </cell>
          <cell r="B1259">
            <v>15.919998168945313</v>
          </cell>
          <cell r="C1259">
            <v>15.919998168945313</v>
          </cell>
        </row>
        <row r="1260">
          <cell r="A1260">
            <v>15.919998168945313</v>
          </cell>
          <cell r="B1260">
            <v>15.919998168945313</v>
          </cell>
          <cell r="C1260">
            <v>15.919998168945313</v>
          </cell>
        </row>
        <row r="1261">
          <cell r="A1261">
            <v>15.919998168945313</v>
          </cell>
          <cell r="B1261">
            <v>15.919998168945313</v>
          </cell>
          <cell r="C1261">
            <v>15.919998168945313</v>
          </cell>
        </row>
        <row r="1262">
          <cell r="A1262">
            <v>15.919998168945313</v>
          </cell>
          <cell r="B1262">
            <v>15.919998168945313</v>
          </cell>
          <cell r="C1262">
            <v>15.919998168945313</v>
          </cell>
        </row>
        <row r="1263">
          <cell r="A1263">
            <v>15.919998168945313</v>
          </cell>
          <cell r="B1263">
            <v>15.919998168945313</v>
          </cell>
          <cell r="C1263">
            <v>15.919998168945313</v>
          </cell>
        </row>
        <row r="1264">
          <cell r="A1264">
            <v>15.919998168945313</v>
          </cell>
          <cell r="B1264">
            <v>15.919998168945313</v>
          </cell>
          <cell r="C1264">
            <v>15.919998168945313</v>
          </cell>
        </row>
        <row r="1265">
          <cell r="A1265">
            <v>15.919998168945313</v>
          </cell>
          <cell r="B1265">
            <v>15.919998168945313</v>
          </cell>
          <cell r="C1265">
            <v>15.919998168945313</v>
          </cell>
        </row>
        <row r="1266">
          <cell r="A1266">
            <v>15.919998168945313</v>
          </cell>
          <cell r="B1266">
            <v>15.919998168945313</v>
          </cell>
          <cell r="C1266">
            <v>15.919998168945313</v>
          </cell>
        </row>
        <row r="1267">
          <cell r="A1267">
            <v>15.919998168945313</v>
          </cell>
          <cell r="B1267">
            <v>15.919998168945313</v>
          </cell>
          <cell r="C1267">
            <v>15.919998168945313</v>
          </cell>
        </row>
        <row r="1268">
          <cell r="A1268">
            <v>15.919998168945313</v>
          </cell>
          <cell r="B1268">
            <v>15.919998168945313</v>
          </cell>
          <cell r="C1268">
            <v>15.919998168945313</v>
          </cell>
        </row>
        <row r="1269">
          <cell r="A1269">
            <v>15.919998168945313</v>
          </cell>
          <cell r="B1269">
            <v>15.919998168945313</v>
          </cell>
          <cell r="C1269">
            <v>15.919998168945313</v>
          </cell>
        </row>
        <row r="1270">
          <cell r="A1270">
            <v>15.919998168945313</v>
          </cell>
          <cell r="B1270">
            <v>15.919998168945313</v>
          </cell>
          <cell r="C1270">
            <v>15.919998168945313</v>
          </cell>
        </row>
        <row r="1271">
          <cell r="A1271">
            <v>15.919998168945313</v>
          </cell>
          <cell r="B1271">
            <v>15.919998168945313</v>
          </cell>
          <cell r="C1271">
            <v>15.919998168945313</v>
          </cell>
        </row>
        <row r="1272">
          <cell r="A1272">
            <v>15.919998168945313</v>
          </cell>
          <cell r="B1272">
            <v>15.919998168945313</v>
          </cell>
          <cell r="C1272">
            <v>15.919998168945313</v>
          </cell>
        </row>
        <row r="1273">
          <cell r="A1273">
            <v>15.919998168945313</v>
          </cell>
          <cell r="B1273">
            <v>15.919998168945313</v>
          </cell>
          <cell r="C1273">
            <v>15.919998168945313</v>
          </cell>
        </row>
        <row r="1274">
          <cell r="A1274">
            <v>15.919998168945313</v>
          </cell>
          <cell r="B1274">
            <v>15.919998168945313</v>
          </cell>
          <cell r="C1274">
            <v>15.919998168945313</v>
          </cell>
        </row>
        <row r="1275">
          <cell r="A1275">
            <v>15.919998168945313</v>
          </cell>
          <cell r="B1275">
            <v>15.919998168945313</v>
          </cell>
          <cell r="C1275">
            <v>15.919998168945313</v>
          </cell>
        </row>
        <row r="1276">
          <cell r="A1276">
            <v>15.919998168945313</v>
          </cell>
          <cell r="B1276">
            <v>15.919998168945313</v>
          </cell>
          <cell r="C1276">
            <v>15.919998168945313</v>
          </cell>
        </row>
        <row r="1277">
          <cell r="A1277">
            <v>15.919998168945313</v>
          </cell>
          <cell r="B1277">
            <v>15.919998168945313</v>
          </cell>
          <cell r="C1277">
            <v>15.919998168945313</v>
          </cell>
        </row>
        <row r="1278">
          <cell r="A1278">
            <v>15.919998168945313</v>
          </cell>
          <cell r="B1278">
            <v>15.919998168945313</v>
          </cell>
          <cell r="C1278">
            <v>15.919998168945313</v>
          </cell>
        </row>
        <row r="1279">
          <cell r="A1279">
            <v>15.919998168945313</v>
          </cell>
          <cell r="B1279">
            <v>15.919998168945313</v>
          </cell>
          <cell r="C1279">
            <v>15.919998168945313</v>
          </cell>
        </row>
        <row r="1280">
          <cell r="A1280">
            <v>15.919998168945313</v>
          </cell>
          <cell r="B1280">
            <v>15.919998168945313</v>
          </cell>
          <cell r="C1280">
            <v>15.919998168945313</v>
          </cell>
        </row>
        <row r="1281">
          <cell r="A1281">
            <v>15.919998168945313</v>
          </cell>
          <cell r="B1281">
            <v>15.919998168945313</v>
          </cell>
          <cell r="C1281">
            <v>15.919998168945313</v>
          </cell>
        </row>
        <row r="1282">
          <cell r="A1282">
            <v>15.919998168945313</v>
          </cell>
          <cell r="B1282">
            <v>15.919998168945313</v>
          </cell>
          <cell r="C1282">
            <v>15.919998168945313</v>
          </cell>
        </row>
        <row r="1283">
          <cell r="A1283">
            <v>15.919998168945313</v>
          </cell>
          <cell r="B1283">
            <v>15.919998168945313</v>
          </cell>
          <cell r="C1283">
            <v>15.919998168945313</v>
          </cell>
        </row>
        <row r="1284">
          <cell r="A1284">
            <v>15.919998168945313</v>
          </cell>
          <cell r="B1284">
            <v>15.919998168945313</v>
          </cell>
          <cell r="C1284">
            <v>15.919998168945313</v>
          </cell>
        </row>
        <row r="1285">
          <cell r="A1285">
            <v>15.919998168945313</v>
          </cell>
          <cell r="B1285">
            <v>15.919998168945313</v>
          </cell>
          <cell r="C1285">
            <v>15.919998168945313</v>
          </cell>
        </row>
        <row r="1286">
          <cell r="A1286">
            <v>15.919998168945313</v>
          </cell>
          <cell r="B1286">
            <v>15.919998168945313</v>
          </cell>
          <cell r="C1286">
            <v>15.919998168945313</v>
          </cell>
        </row>
        <row r="1287">
          <cell r="A1287">
            <v>15.919998168945313</v>
          </cell>
          <cell r="B1287">
            <v>15.919998168945313</v>
          </cell>
          <cell r="C1287">
            <v>15.919998168945313</v>
          </cell>
        </row>
        <row r="1288">
          <cell r="A1288">
            <v>15.919998168945313</v>
          </cell>
          <cell r="B1288">
            <v>15.919998168945313</v>
          </cell>
          <cell r="C1288">
            <v>15.919998168945313</v>
          </cell>
        </row>
        <row r="1289">
          <cell r="A1289">
            <v>15.919998168945313</v>
          </cell>
          <cell r="B1289">
            <v>15.919998168945313</v>
          </cell>
          <cell r="C1289">
            <v>15.919998168945313</v>
          </cell>
        </row>
        <row r="1290">
          <cell r="A1290">
            <v>15.919998168945313</v>
          </cell>
          <cell r="B1290">
            <v>15.919998168945313</v>
          </cell>
          <cell r="C1290">
            <v>15.919998168945313</v>
          </cell>
        </row>
        <row r="1291">
          <cell r="A1291">
            <v>15.919998168945313</v>
          </cell>
          <cell r="B1291">
            <v>15.919998168945313</v>
          </cell>
          <cell r="C1291">
            <v>15.919998168945313</v>
          </cell>
        </row>
        <row r="1292">
          <cell r="A1292">
            <v>15.919998168945313</v>
          </cell>
          <cell r="B1292">
            <v>15.919998168945313</v>
          </cell>
          <cell r="C1292">
            <v>15.919998168945313</v>
          </cell>
        </row>
        <row r="1293">
          <cell r="A1293">
            <v>15.919998168945313</v>
          </cell>
          <cell r="B1293">
            <v>15.919998168945313</v>
          </cell>
          <cell r="C1293">
            <v>15.919998168945313</v>
          </cell>
        </row>
        <row r="1294">
          <cell r="A1294">
            <v>15.919998168945313</v>
          </cell>
          <cell r="B1294">
            <v>15.919998168945313</v>
          </cell>
          <cell r="C1294">
            <v>15.919998168945313</v>
          </cell>
        </row>
        <row r="1295">
          <cell r="A1295">
            <v>15.919998168945313</v>
          </cell>
          <cell r="B1295">
            <v>15.919998168945313</v>
          </cell>
          <cell r="C1295">
            <v>15.919998168945313</v>
          </cell>
        </row>
        <row r="1296">
          <cell r="A1296">
            <v>15.919998168945313</v>
          </cell>
          <cell r="B1296">
            <v>15.919998168945313</v>
          </cell>
          <cell r="C1296">
            <v>15.919998168945313</v>
          </cell>
        </row>
        <row r="1297">
          <cell r="A1297">
            <v>15.919998168945313</v>
          </cell>
          <cell r="B1297">
            <v>15.919998168945313</v>
          </cell>
          <cell r="C1297">
            <v>15.919998168945313</v>
          </cell>
        </row>
        <row r="1298">
          <cell r="A1298">
            <v>15.919998168945313</v>
          </cell>
          <cell r="B1298">
            <v>15.919998168945313</v>
          </cell>
          <cell r="C1298">
            <v>15.919998168945313</v>
          </cell>
        </row>
        <row r="1299">
          <cell r="A1299">
            <v>15.919998168945313</v>
          </cell>
          <cell r="B1299">
            <v>15.919998168945313</v>
          </cell>
          <cell r="C1299">
            <v>15.919998168945313</v>
          </cell>
        </row>
        <row r="1300">
          <cell r="A1300">
            <v>15.919998168945313</v>
          </cell>
          <cell r="B1300">
            <v>15.919998168945313</v>
          </cell>
          <cell r="C1300">
            <v>15.919998168945313</v>
          </cell>
        </row>
        <row r="1301">
          <cell r="A1301">
            <v>15.919998168945313</v>
          </cell>
          <cell r="B1301">
            <v>15.919998168945313</v>
          </cell>
          <cell r="C1301">
            <v>15.919998168945313</v>
          </cell>
        </row>
        <row r="1302">
          <cell r="A1302">
            <v>15.919998168945313</v>
          </cell>
          <cell r="B1302">
            <v>15.919998168945313</v>
          </cell>
          <cell r="C1302">
            <v>15.919998168945313</v>
          </cell>
        </row>
        <row r="1303">
          <cell r="A1303">
            <v>15.919998168945313</v>
          </cell>
          <cell r="B1303">
            <v>15.919998168945313</v>
          </cell>
          <cell r="C1303">
            <v>15.919998168945313</v>
          </cell>
        </row>
        <row r="1304">
          <cell r="A1304">
            <v>15.919998168945313</v>
          </cell>
          <cell r="B1304">
            <v>15.919998168945313</v>
          </cell>
          <cell r="C1304">
            <v>15.919998168945313</v>
          </cell>
        </row>
        <row r="1305">
          <cell r="A1305">
            <v>15.919998168945313</v>
          </cell>
          <cell r="B1305">
            <v>15.919998168945313</v>
          </cell>
          <cell r="C1305">
            <v>15.919998168945313</v>
          </cell>
        </row>
        <row r="1306">
          <cell r="A1306">
            <v>15.919998168945313</v>
          </cell>
          <cell r="B1306">
            <v>15.919998168945313</v>
          </cell>
          <cell r="C1306">
            <v>15.919998168945313</v>
          </cell>
        </row>
        <row r="1307">
          <cell r="A1307">
            <v>15.919998168945313</v>
          </cell>
          <cell r="B1307">
            <v>15.919998168945313</v>
          </cell>
          <cell r="C1307">
            <v>15.919998168945313</v>
          </cell>
        </row>
        <row r="1308">
          <cell r="A1308">
            <v>15.919998168945313</v>
          </cell>
          <cell r="B1308">
            <v>15.919998168945313</v>
          </cell>
          <cell r="C1308">
            <v>15.919998168945313</v>
          </cell>
        </row>
        <row r="1309">
          <cell r="A1309">
            <v>15.919998168945313</v>
          </cell>
          <cell r="B1309">
            <v>15.919998168945313</v>
          </cell>
          <cell r="C1309">
            <v>15.919998168945313</v>
          </cell>
        </row>
        <row r="1310">
          <cell r="A1310">
            <v>15.919998168945313</v>
          </cell>
          <cell r="B1310">
            <v>15.919998168945313</v>
          </cell>
          <cell r="C1310">
            <v>15.919998168945313</v>
          </cell>
        </row>
        <row r="1311">
          <cell r="A1311">
            <v>15.919998168945313</v>
          </cell>
          <cell r="B1311">
            <v>15.919998168945313</v>
          </cell>
          <cell r="C1311">
            <v>15.919998168945313</v>
          </cell>
        </row>
        <row r="1312">
          <cell r="A1312">
            <v>15.919998168945313</v>
          </cell>
          <cell r="B1312">
            <v>15.919998168945313</v>
          </cell>
          <cell r="C1312">
            <v>15.919998168945313</v>
          </cell>
        </row>
        <row r="1313">
          <cell r="A1313">
            <v>15.919998168945313</v>
          </cell>
          <cell r="B1313">
            <v>15.919998168945313</v>
          </cell>
          <cell r="C1313">
            <v>15.919998168945313</v>
          </cell>
        </row>
        <row r="1314">
          <cell r="A1314">
            <v>15.919998168945313</v>
          </cell>
          <cell r="B1314">
            <v>15.919998168945313</v>
          </cell>
          <cell r="C1314">
            <v>15.919998168945313</v>
          </cell>
        </row>
        <row r="1315">
          <cell r="A1315">
            <v>15.919998168945313</v>
          </cell>
          <cell r="B1315">
            <v>15.919998168945313</v>
          </cell>
          <cell r="C1315">
            <v>15.919998168945313</v>
          </cell>
        </row>
        <row r="1316">
          <cell r="A1316">
            <v>15.919998168945313</v>
          </cell>
          <cell r="B1316">
            <v>15.919998168945313</v>
          </cell>
          <cell r="C1316">
            <v>15.919998168945313</v>
          </cell>
        </row>
        <row r="1317">
          <cell r="A1317">
            <v>15.919998168945313</v>
          </cell>
          <cell r="B1317">
            <v>15.919998168945313</v>
          </cell>
          <cell r="C1317">
            <v>15.919998168945313</v>
          </cell>
        </row>
        <row r="1318">
          <cell r="A1318">
            <v>15.919998168945313</v>
          </cell>
          <cell r="B1318">
            <v>15.919998168945313</v>
          </cell>
          <cell r="C1318">
            <v>15.919998168945313</v>
          </cell>
        </row>
        <row r="1319">
          <cell r="A1319">
            <v>15.919998168945313</v>
          </cell>
          <cell r="B1319">
            <v>15.919998168945313</v>
          </cell>
          <cell r="C1319">
            <v>15.919998168945313</v>
          </cell>
        </row>
        <row r="1320">
          <cell r="A1320">
            <v>15.919998168945313</v>
          </cell>
          <cell r="B1320">
            <v>15.919998168945313</v>
          </cell>
          <cell r="C1320">
            <v>15.919998168945313</v>
          </cell>
        </row>
        <row r="1321">
          <cell r="A1321">
            <v>15.919998168945313</v>
          </cell>
          <cell r="B1321">
            <v>15.919998168945313</v>
          </cell>
          <cell r="C1321">
            <v>15.919998168945313</v>
          </cell>
        </row>
        <row r="1322">
          <cell r="A1322">
            <v>15.919998168945313</v>
          </cell>
          <cell r="B1322">
            <v>15.919998168945313</v>
          </cell>
          <cell r="C1322">
            <v>15.919998168945313</v>
          </cell>
        </row>
        <row r="1323">
          <cell r="A1323">
            <v>15.919998168945313</v>
          </cell>
          <cell r="B1323">
            <v>15.919998168945313</v>
          </cell>
          <cell r="C1323">
            <v>15.919998168945313</v>
          </cell>
        </row>
        <row r="1324">
          <cell r="A1324">
            <v>15.919998168945313</v>
          </cell>
          <cell r="B1324">
            <v>15.919998168945313</v>
          </cell>
          <cell r="C1324">
            <v>15.919998168945313</v>
          </cell>
        </row>
        <row r="1325">
          <cell r="A1325">
            <v>15.919998168945313</v>
          </cell>
          <cell r="B1325">
            <v>15.919998168945313</v>
          </cell>
          <cell r="C1325">
            <v>15.919998168945313</v>
          </cell>
        </row>
        <row r="1326">
          <cell r="A1326">
            <v>15.919998168945313</v>
          </cell>
          <cell r="B1326">
            <v>15.919998168945313</v>
          </cell>
          <cell r="C1326">
            <v>15.919998168945313</v>
          </cell>
        </row>
        <row r="1327">
          <cell r="A1327">
            <v>15.919998168945313</v>
          </cell>
          <cell r="B1327">
            <v>15.919998168945313</v>
          </cell>
          <cell r="C1327">
            <v>15.919998168945313</v>
          </cell>
        </row>
        <row r="1328">
          <cell r="A1328">
            <v>15.919998168945313</v>
          </cell>
          <cell r="B1328">
            <v>15.919998168945313</v>
          </cell>
          <cell r="C1328">
            <v>15.919998168945313</v>
          </cell>
        </row>
        <row r="1329">
          <cell r="A1329">
            <v>15.919998168945313</v>
          </cell>
          <cell r="B1329">
            <v>15.919998168945313</v>
          </cell>
          <cell r="C1329">
            <v>15.919998168945313</v>
          </cell>
        </row>
        <row r="1330">
          <cell r="A1330">
            <v>15.919998168945313</v>
          </cell>
          <cell r="B1330">
            <v>15.919998168945313</v>
          </cell>
          <cell r="C1330">
            <v>15.919998168945313</v>
          </cell>
        </row>
        <row r="1331">
          <cell r="A1331">
            <v>15.919998168945313</v>
          </cell>
          <cell r="B1331">
            <v>15.919998168945313</v>
          </cell>
          <cell r="C1331">
            <v>15.919998168945313</v>
          </cell>
        </row>
        <row r="1332">
          <cell r="A1332">
            <v>15.919998168945313</v>
          </cell>
          <cell r="B1332">
            <v>15.919998168945313</v>
          </cell>
          <cell r="C1332">
            <v>15.919998168945313</v>
          </cell>
        </row>
        <row r="1333">
          <cell r="A1333">
            <v>15.919998168945313</v>
          </cell>
          <cell r="B1333">
            <v>15.919998168945313</v>
          </cell>
          <cell r="C1333">
            <v>15.919998168945313</v>
          </cell>
        </row>
        <row r="1334">
          <cell r="A1334">
            <v>15.919998168945313</v>
          </cell>
          <cell r="B1334">
            <v>15.919998168945313</v>
          </cell>
          <cell r="C1334">
            <v>15.919998168945313</v>
          </cell>
        </row>
        <row r="1335">
          <cell r="A1335">
            <v>15.919998168945313</v>
          </cell>
          <cell r="B1335">
            <v>15.919998168945313</v>
          </cell>
          <cell r="C1335">
            <v>15.919998168945313</v>
          </cell>
        </row>
        <row r="1336">
          <cell r="A1336">
            <v>15.919998168945313</v>
          </cell>
          <cell r="B1336">
            <v>15.919998168945313</v>
          </cell>
          <cell r="C1336">
            <v>15.919998168945313</v>
          </cell>
        </row>
        <row r="1337">
          <cell r="A1337">
            <v>15.919998168945313</v>
          </cell>
          <cell r="B1337">
            <v>15.919998168945313</v>
          </cell>
          <cell r="C1337">
            <v>15.919998168945313</v>
          </cell>
        </row>
        <row r="1338">
          <cell r="A1338">
            <v>15.919998168945313</v>
          </cell>
          <cell r="B1338">
            <v>15.919998168945313</v>
          </cell>
          <cell r="C1338">
            <v>15.919998168945313</v>
          </cell>
        </row>
        <row r="1339">
          <cell r="A1339">
            <v>15.919998168945313</v>
          </cell>
          <cell r="B1339">
            <v>15.919998168945313</v>
          </cell>
          <cell r="C1339">
            <v>15.919998168945313</v>
          </cell>
        </row>
        <row r="1340">
          <cell r="A1340">
            <v>15.919998168945313</v>
          </cell>
          <cell r="B1340">
            <v>15.919998168945313</v>
          </cell>
          <cell r="C1340">
            <v>15.919998168945313</v>
          </cell>
        </row>
        <row r="1341">
          <cell r="A1341">
            <v>15.919998168945313</v>
          </cell>
          <cell r="B1341">
            <v>15.919998168945313</v>
          </cell>
          <cell r="C1341">
            <v>15.919998168945313</v>
          </cell>
        </row>
        <row r="1342">
          <cell r="A1342">
            <v>15.919998168945313</v>
          </cell>
          <cell r="B1342">
            <v>15.919998168945313</v>
          </cell>
          <cell r="C1342">
            <v>15.919998168945313</v>
          </cell>
        </row>
        <row r="1343">
          <cell r="A1343">
            <v>15.919998168945313</v>
          </cell>
          <cell r="B1343">
            <v>15.919998168945313</v>
          </cell>
          <cell r="C1343">
            <v>15.919998168945313</v>
          </cell>
        </row>
        <row r="1344">
          <cell r="A1344">
            <v>15.919998168945313</v>
          </cell>
          <cell r="B1344">
            <v>15.919998168945313</v>
          </cell>
          <cell r="C1344">
            <v>15.919998168945313</v>
          </cell>
        </row>
        <row r="1345">
          <cell r="A1345">
            <v>15.919998168945313</v>
          </cell>
          <cell r="B1345">
            <v>15.919998168945313</v>
          </cell>
          <cell r="C1345">
            <v>15.919998168945313</v>
          </cell>
        </row>
        <row r="1346">
          <cell r="A1346">
            <v>15.919998168945313</v>
          </cell>
          <cell r="B1346">
            <v>15.919998168945313</v>
          </cell>
          <cell r="C1346">
            <v>15.919998168945313</v>
          </cell>
        </row>
        <row r="1347">
          <cell r="A1347">
            <v>15.919998168945313</v>
          </cell>
          <cell r="B1347">
            <v>15.919998168945313</v>
          </cell>
          <cell r="C1347">
            <v>15.919998168945313</v>
          </cell>
        </row>
        <row r="1348">
          <cell r="A1348">
            <v>15.919998168945313</v>
          </cell>
          <cell r="B1348">
            <v>15.919998168945313</v>
          </cell>
          <cell r="C1348">
            <v>15.919998168945313</v>
          </cell>
        </row>
        <row r="1349">
          <cell r="A1349">
            <v>15.919998168945313</v>
          </cell>
          <cell r="B1349">
            <v>15.919998168945313</v>
          </cell>
          <cell r="C1349">
            <v>15.919998168945313</v>
          </cell>
        </row>
        <row r="1350">
          <cell r="A1350">
            <v>15.919998168945313</v>
          </cell>
          <cell r="B1350">
            <v>15.919998168945313</v>
          </cell>
          <cell r="C1350">
            <v>15.919998168945313</v>
          </cell>
        </row>
        <row r="1351">
          <cell r="A1351">
            <v>15.919998168945313</v>
          </cell>
          <cell r="B1351">
            <v>15.919998168945313</v>
          </cell>
          <cell r="C1351">
            <v>15.919998168945313</v>
          </cell>
        </row>
        <row r="1352">
          <cell r="A1352">
            <v>15.919998168945313</v>
          </cell>
          <cell r="B1352">
            <v>15.919998168945313</v>
          </cell>
          <cell r="C1352">
            <v>15.919998168945313</v>
          </cell>
        </row>
        <row r="1353">
          <cell r="A1353">
            <v>15.919998168945313</v>
          </cell>
          <cell r="B1353">
            <v>15.919998168945313</v>
          </cell>
          <cell r="C1353">
            <v>15.919998168945313</v>
          </cell>
        </row>
        <row r="1354">
          <cell r="A1354">
            <v>15.919998168945313</v>
          </cell>
          <cell r="B1354">
            <v>15.919998168945313</v>
          </cell>
          <cell r="C1354">
            <v>15.919998168945313</v>
          </cell>
        </row>
        <row r="1355">
          <cell r="A1355">
            <v>15.919998168945313</v>
          </cell>
          <cell r="B1355">
            <v>15.919998168945313</v>
          </cell>
          <cell r="C1355">
            <v>15.919998168945313</v>
          </cell>
        </row>
        <row r="1356">
          <cell r="A1356">
            <v>15.919998168945313</v>
          </cell>
          <cell r="B1356">
            <v>15.919998168945313</v>
          </cell>
          <cell r="C1356">
            <v>15.919998168945313</v>
          </cell>
        </row>
        <row r="1357">
          <cell r="A1357">
            <v>15.919998168945313</v>
          </cell>
          <cell r="B1357">
            <v>15.919998168945313</v>
          </cell>
          <cell r="C1357">
            <v>15.919998168945313</v>
          </cell>
        </row>
        <row r="1358">
          <cell r="A1358">
            <v>15.919998168945313</v>
          </cell>
          <cell r="B1358">
            <v>15.919998168945313</v>
          </cell>
          <cell r="C1358">
            <v>15.919998168945313</v>
          </cell>
        </row>
        <row r="1359">
          <cell r="A1359">
            <v>15.919998168945313</v>
          </cell>
          <cell r="B1359">
            <v>15.919998168945313</v>
          </cell>
          <cell r="C1359">
            <v>15.919998168945313</v>
          </cell>
        </row>
        <row r="1360">
          <cell r="A1360">
            <v>15.919998168945313</v>
          </cell>
          <cell r="B1360">
            <v>15.919998168945313</v>
          </cell>
          <cell r="C1360">
            <v>15.919998168945313</v>
          </cell>
        </row>
        <row r="1361">
          <cell r="A1361">
            <v>15.919998168945313</v>
          </cell>
          <cell r="B1361">
            <v>15.919998168945313</v>
          </cell>
          <cell r="C1361">
            <v>15.919998168945313</v>
          </cell>
        </row>
        <row r="1362">
          <cell r="A1362">
            <v>15.919998168945313</v>
          </cell>
          <cell r="B1362">
            <v>15.919998168945313</v>
          </cell>
          <cell r="C1362">
            <v>15.919998168945313</v>
          </cell>
        </row>
        <row r="1363">
          <cell r="A1363">
            <v>15.919998168945313</v>
          </cell>
          <cell r="B1363">
            <v>15.919998168945313</v>
          </cell>
          <cell r="C1363">
            <v>15.919998168945313</v>
          </cell>
        </row>
        <row r="1364">
          <cell r="A1364">
            <v>15.919998168945313</v>
          </cell>
          <cell r="B1364">
            <v>15.919998168945313</v>
          </cell>
          <cell r="C1364">
            <v>15.919998168945313</v>
          </cell>
        </row>
        <row r="1365">
          <cell r="A1365">
            <v>15.919998168945313</v>
          </cell>
          <cell r="B1365">
            <v>15.919998168945313</v>
          </cell>
          <cell r="C1365">
            <v>15.919998168945313</v>
          </cell>
        </row>
        <row r="1366">
          <cell r="A1366">
            <v>15.919998168945313</v>
          </cell>
          <cell r="B1366">
            <v>15.919998168945313</v>
          </cell>
          <cell r="C1366">
            <v>15.919998168945313</v>
          </cell>
        </row>
        <row r="1367">
          <cell r="A1367">
            <v>15.919998168945313</v>
          </cell>
          <cell r="B1367">
            <v>15.919998168945313</v>
          </cell>
          <cell r="C1367">
            <v>15.919998168945313</v>
          </cell>
        </row>
        <row r="1368">
          <cell r="A1368">
            <v>15.919998168945313</v>
          </cell>
          <cell r="B1368">
            <v>15.919998168945313</v>
          </cell>
          <cell r="C1368">
            <v>15.919998168945313</v>
          </cell>
        </row>
        <row r="1369">
          <cell r="A1369">
            <v>15.919998168945313</v>
          </cell>
          <cell r="B1369">
            <v>15.919998168945313</v>
          </cell>
          <cell r="C1369">
            <v>15.919998168945313</v>
          </cell>
        </row>
        <row r="1370">
          <cell r="A1370">
            <v>15.919998168945313</v>
          </cell>
          <cell r="B1370">
            <v>15.919998168945313</v>
          </cell>
          <cell r="C1370">
            <v>15.919998168945313</v>
          </cell>
        </row>
        <row r="1371">
          <cell r="A1371">
            <v>15.919998168945313</v>
          </cell>
          <cell r="B1371">
            <v>15.919998168945313</v>
          </cell>
          <cell r="C1371">
            <v>15.919998168945313</v>
          </cell>
        </row>
        <row r="1372">
          <cell r="A1372">
            <v>15.919998168945313</v>
          </cell>
          <cell r="B1372">
            <v>15.919998168945313</v>
          </cell>
          <cell r="C1372">
            <v>15.919998168945313</v>
          </cell>
        </row>
        <row r="1373">
          <cell r="A1373">
            <v>15.919998168945313</v>
          </cell>
          <cell r="B1373">
            <v>15.919998168945313</v>
          </cell>
          <cell r="C1373">
            <v>15.919998168945313</v>
          </cell>
        </row>
        <row r="1374">
          <cell r="A1374">
            <v>15.919998168945313</v>
          </cell>
          <cell r="B1374">
            <v>15.919998168945313</v>
          </cell>
          <cell r="C1374">
            <v>15.919998168945313</v>
          </cell>
        </row>
        <row r="1375">
          <cell r="A1375">
            <v>15.919998168945313</v>
          </cell>
          <cell r="B1375">
            <v>15.919998168945313</v>
          </cell>
          <cell r="C1375">
            <v>15.919998168945313</v>
          </cell>
        </row>
        <row r="1376">
          <cell r="A1376">
            <v>15.919998168945313</v>
          </cell>
          <cell r="B1376">
            <v>15.919998168945313</v>
          </cell>
          <cell r="C1376">
            <v>15.919998168945313</v>
          </cell>
        </row>
        <row r="1377">
          <cell r="A1377">
            <v>15.919998168945313</v>
          </cell>
          <cell r="B1377">
            <v>15.919998168945313</v>
          </cell>
          <cell r="C1377">
            <v>15.919998168945313</v>
          </cell>
        </row>
        <row r="1378">
          <cell r="A1378">
            <v>15.919998168945313</v>
          </cell>
          <cell r="B1378">
            <v>15.919998168945313</v>
          </cell>
          <cell r="C1378">
            <v>15.919998168945313</v>
          </cell>
        </row>
        <row r="1379">
          <cell r="A1379">
            <v>15.919998168945313</v>
          </cell>
          <cell r="B1379">
            <v>15.919998168945313</v>
          </cell>
          <cell r="C1379">
            <v>15.919998168945313</v>
          </cell>
        </row>
        <row r="1380">
          <cell r="A1380">
            <v>15.919998168945313</v>
          </cell>
          <cell r="B1380">
            <v>15.919998168945313</v>
          </cell>
          <cell r="C1380">
            <v>15.919998168945313</v>
          </cell>
        </row>
        <row r="1381">
          <cell r="A1381">
            <v>15.919998168945313</v>
          </cell>
          <cell r="B1381">
            <v>15.919998168945313</v>
          </cell>
          <cell r="C1381">
            <v>15.919998168945313</v>
          </cell>
        </row>
        <row r="1382">
          <cell r="A1382">
            <v>15.919998168945313</v>
          </cell>
          <cell r="B1382">
            <v>15.919998168945313</v>
          </cell>
          <cell r="C1382">
            <v>15.919998168945313</v>
          </cell>
        </row>
        <row r="1383">
          <cell r="A1383">
            <v>15.919998168945313</v>
          </cell>
          <cell r="B1383">
            <v>15.919998168945313</v>
          </cell>
          <cell r="C1383">
            <v>15.919998168945313</v>
          </cell>
        </row>
        <row r="1384">
          <cell r="A1384">
            <v>15.919998168945313</v>
          </cell>
          <cell r="B1384">
            <v>15.919998168945313</v>
          </cell>
          <cell r="C1384">
            <v>15.919998168945313</v>
          </cell>
        </row>
        <row r="1385">
          <cell r="A1385">
            <v>15.919998168945313</v>
          </cell>
          <cell r="B1385">
            <v>15.919998168945313</v>
          </cell>
          <cell r="C1385">
            <v>15.919998168945313</v>
          </cell>
        </row>
        <row r="1387">
          <cell r="A1387">
            <v>15.919998168945313</v>
          </cell>
          <cell r="B1387">
            <v>15.919998168945313</v>
          </cell>
          <cell r="C1387">
            <v>15.919998168945313</v>
          </cell>
        </row>
        <row r="1389">
          <cell r="B1389">
            <v>15.919998168945313</v>
          </cell>
        </row>
        <row r="1390">
          <cell r="A1390">
            <v>15.919998168945313</v>
          </cell>
          <cell r="B1390">
            <v>15.919998168945313</v>
          </cell>
          <cell r="C1390">
            <v>15.919998168945313</v>
          </cell>
        </row>
        <row r="1391">
          <cell r="A1391">
            <v>15.919998168945313</v>
          </cell>
          <cell r="B1391">
            <v>15.919998168945313</v>
          </cell>
          <cell r="C1391">
            <v>15.919998168945313</v>
          </cell>
        </row>
        <row r="1392">
          <cell r="A1392">
            <v>15.919998168945313</v>
          </cell>
          <cell r="B1392">
            <v>15.919998168945313</v>
          </cell>
          <cell r="C1392">
            <v>15.919998168945313</v>
          </cell>
        </row>
        <row r="1393">
          <cell r="A1393">
            <v>15.919998168945313</v>
          </cell>
          <cell r="B1393">
            <v>15.919998168945313</v>
          </cell>
          <cell r="C1393">
            <v>15.919998168945313</v>
          </cell>
        </row>
        <row r="1394">
          <cell r="A1394">
            <v>15.919998168945313</v>
          </cell>
          <cell r="B1394">
            <v>15.919998168945313</v>
          </cell>
          <cell r="C1394">
            <v>15.919998168945313</v>
          </cell>
        </row>
        <row r="1395">
          <cell r="A1395">
            <v>15.919998168945313</v>
          </cell>
          <cell r="B1395">
            <v>15.919998168945313</v>
          </cell>
          <cell r="C1395">
            <v>15.919998168945313</v>
          </cell>
        </row>
        <row r="1396">
          <cell r="A1396">
            <v>15.919998168945313</v>
          </cell>
          <cell r="B1396">
            <v>15.919998168945313</v>
          </cell>
          <cell r="C1396">
            <v>15.919998168945313</v>
          </cell>
        </row>
        <row r="1397">
          <cell r="A1397">
            <v>15.919998168945313</v>
          </cell>
          <cell r="B1397">
            <v>15.919998168945313</v>
          </cell>
          <cell r="C1397">
            <v>15.919998168945313</v>
          </cell>
        </row>
        <row r="1398">
          <cell r="A1398">
            <v>15.919998168945313</v>
          </cell>
          <cell r="B1398">
            <v>15.919998168945313</v>
          </cell>
          <cell r="C1398">
            <v>15.919998168945313</v>
          </cell>
        </row>
        <row r="1399">
          <cell r="A1399">
            <v>15.919998168945313</v>
          </cell>
          <cell r="B1399">
            <v>15.919998168945313</v>
          </cell>
          <cell r="C1399">
            <v>15.919998168945313</v>
          </cell>
        </row>
        <row r="1400">
          <cell r="A1400">
            <v>15.919998168945313</v>
          </cell>
          <cell r="B1400">
            <v>15.919998168945313</v>
          </cell>
          <cell r="C1400">
            <v>15.919998168945313</v>
          </cell>
        </row>
        <row r="1401">
          <cell r="A1401">
            <v>15.919998168945313</v>
          </cell>
          <cell r="B1401">
            <v>15.919998168945313</v>
          </cell>
          <cell r="C1401">
            <v>15.919998168945313</v>
          </cell>
        </row>
        <row r="1402">
          <cell r="A1402">
            <v>15.919998168945313</v>
          </cell>
          <cell r="B1402">
            <v>15.919998168945313</v>
          </cell>
          <cell r="C1402">
            <v>15.919998168945313</v>
          </cell>
        </row>
        <row r="1403">
          <cell r="A1403">
            <v>15.919998168945313</v>
          </cell>
          <cell r="B1403">
            <v>15.919998168945313</v>
          </cell>
          <cell r="C1403">
            <v>15.919998168945313</v>
          </cell>
        </row>
        <row r="1404">
          <cell r="A1404">
            <v>15.919998168945313</v>
          </cell>
          <cell r="B1404">
            <v>15.919998168945313</v>
          </cell>
          <cell r="C1404">
            <v>15.919998168945313</v>
          </cell>
        </row>
        <row r="1405">
          <cell r="A1405">
            <v>15.919998168945313</v>
          </cell>
          <cell r="B1405">
            <v>15.919998168945313</v>
          </cell>
          <cell r="C1405">
            <v>15.919998168945313</v>
          </cell>
        </row>
        <row r="1406">
          <cell r="A1406">
            <v>15.919998168945313</v>
          </cell>
          <cell r="B1406">
            <v>15.919998168945313</v>
          </cell>
          <cell r="C1406">
            <v>15.919998168945313</v>
          </cell>
        </row>
      </sheetData>
      <sheetData sheetId="5">
        <row r="1">
          <cell r="A1" t="str">
            <v>DATA BASE</v>
          </cell>
          <cell r="B1" t="str">
            <v>OUT/20</v>
          </cell>
          <cell r="C1" t="str">
            <v>COMPOSIÇÕES CESAN</v>
          </cell>
          <cell r="D1">
            <v>15.919998168945313</v>
          </cell>
        </row>
        <row r="2">
          <cell r="A2" t="str">
            <v>CÓD</v>
          </cell>
          <cell r="B2" t="str">
            <v>DESCRIÇÃO</v>
          </cell>
          <cell r="C2" t="str">
            <v>UND</v>
          </cell>
          <cell r="D2" t="str">
            <v>UNIT</v>
          </cell>
        </row>
        <row r="3">
          <cell r="A3" t="str">
            <v>GRUPO - S01.010 - CANTEIRO DE OBRAS</v>
          </cell>
          <cell r="D3">
            <v>15.919998168945313</v>
          </cell>
        </row>
        <row r="4">
          <cell r="A4">
            <v>7010100010</v>
          </cell>
          <cell r="B4" t="str">
            <v>BARRACAO PARA ESCRITORIO/FISCALIZACAO</v>
          </cell>
          <cell r="C4" t="str">
            <v>M2</v>
          </cell>
          <cell r="D4">
            <v>451.1</v>
          </cell>
        </row>
        <row r="5">
          <cell r="A5">
            <v>7010100020</v>
          </cell>
          <cell r="B5" t="str">
            <v>BARRACAO ABERTO PARA GUARDA DE TUBOS</v>
          </cell>
          <cell r="C5" t="str">
            <v>M2</v>
          </cell>
          <cell r="D5">
            <v>139.07</v>
          </cell>
        </row>
        <row r="6">
          <cell r="A6">
            <v>7010100030</v>
          </cell>
          <cell r="B6" t="str">
            <v>BARRACAO ABERTO PARA SERVICOS GERAIS</v>
          </cell>
          <cell r="C6" t="str">
            <v>M2</v>
          </cell>
          <cell r="D6">
            <v>106.7</v>
          </cell>
        </row>
        <row r="7">
          <cell r="A7">
            <v>7010100040</v>
          </cell>
          <cell r="B7" t="str">
            <v>BARRACAO FECHADO DEPOSITO/ALMOXARIFADO</v>
          </cell>
          <cell r="C7" t="str">
            <v>M2</v>
          </cell>
          <cell r="D7">
            <v>292.22000000000003</v>
          </cell>
        </row>
        <row r="8">
          <cell r="A8">
            <v>7010100050</v>
          </cell>
          <cell r="B8" t="str">
            <v>BARRACAO PARA REFEITORIO</v>
          </cell>
          <cell r="C8" t="str">
            <v>M2</v>
          </cell>
          <cell r="D8">
            <v>368.4</v>
          </cell>
        </row>
        <row r="9">
          <cell r="A9">
            <v>7010100060</v>
          </cell>
          <cell r="B9" t="str">
            <v>BARRACAO PARA VESTIARIO E SANITARIO</v>
          </cell>
          <cell r="C9" t="str">
            <v>M2</v>
          </cell>
          <cell r="D9">
            <v>764.9</v>
          </cell>
        </row>
        <row r="10">
          <cell r="A10">
            <v>7010100070</v>
          </cell>
          <cell r="B10" t="str">
            <v>PADRAO DE ENTRADA PROVISORIO DE ENERGIA</v>
          </cell>
          <cell r="C10" t="str">
            <v>UN</v>
          </cell>
          <cell r="D10">
            <v>1693.99</v>
          </cell>
        </row>
        <row r="11">
          <cell r="A11">
            <v>7010100080</v>
          </cell>
          <cell r="B11" t="str">
            <v>PADRAO DE ENTRADA PROVISORIO DE AGUA</v>
          </cell>
          <cell r="C11" t="str">
            <v>UN</v>
          </cell>
          <cell r="D11">
            <v>165.74</v>
          </cell>
        </row>
        <row r="12">
          <cell r="A12">
            <v>7010100090</v>
          </cell>
          <cell r="B12" t="str">
            <v>TAPUME CHAPA COMPENSADA RESINADA E=6MM</v>
          </cell>
          <cell r="C12" t="str">
            <v>M2</v>
          </cell>
          <cell r="D12">
            <v>70.02</v>
          </cell>
        </row>
        <row r="13">
          <cell r="A13">
            <v>7010100100</v>
          </cell>
          <cell r="B13" t="str">
            <v>TAPUME TELHA METAL E=0,50MM H=2,00M</v>
          </cell>
          <cell r="C13" t="str">
            <v>M</v>
          </cell>
          <cell r="D13">
            <v>114.43</v>
          </cell>
        </row>
        <row r="14">
          <cell r="A14">
            <v>7010100110</v>
          </cell>
          <cell r="B14" t="str">
            <v>PLACA OBRA PAD CESAN E AGENTE FINANCEIRO</v>
          </cell>
          <cell r="C14" t="str">
            <v>M2</v>
          </cell>
          <cell r="D14">
            <v>145.82</v>
          </cell>
        </row>
        <row r="15">
          <cell r="A15">
            <v>7010100120</v>
          </cell>
          <cell r="B15" t="str">
            <v>FOSSA SEPTICA PRE-MOLDADA CAP 10 PESSOAS</v>
          </cell>
          <cell r="C15" t="str">
            <v>UN</v>
          </cell>
          <cell r="D15">
            <v>1208.2</v>
          </cell>
        </row>
        <row r="16">
          <cell r="A16">
            <v>7010100130</v>
          </cell>
          <cell r="B16" t="str">
            <v>FILTRO ANAEROBICO PRE-MOLDADO CAP 10 PES</v>
          </cell>
          <cell r="C16" t="str">
            <v>UN</v>
          </cell>
          <cell r="D16">
            <v>1005.02</v>
          </cell>
        </row>
        <row r="17">
          <cell r="A17">
            <v>7010100140</v>
          </cell>
          <cell r="B17" t="str">
            <v>SUMIDOURO PRE-MOLDADO CAP 10 PESSOAS</v>
          </cell>
          <cell r="C17" t="str">
            <v>UN</v>
          </cell>
          <cell r="D17">
            <v>1710.36</v>
          </cell>
        </row>
        <row r="18">
          <cell r="A18">
            <v>7010100150</v>
          </cell>
          <cell r="B18" t="str">
            <v>CONTAINER ESCRITORIO DE 6,0X2,4M C/ BANH</v>
          </cell>
          <cell r="C18" t="str">
            <v>UNM</v>
          </cell>
          <cell r="D18">
            <v>522</v>
          </cell>
        </row>
        <row r="19">
          <cell r="A19">
            <v>7010100160</v>
          </cell>
          <cell r="B19" t="str">
            <v>CONTAINER DEPOSITO MAT 6,0X2,4M C/ BANH</v>
          </cell>
          <cell r="C19" t="str">
            <v>UNM</v>
          </cell>
          <cell r="D19">
            <v>522</v>
          </cell>
        </row>
        <row r="20">
          <cell r="A20">
            <v>7010100170</v>
          </cell>
          <cell r="B20" t="str">
            <v>CONTAINER DEPOSITO MAT 6,0X2,4M S/ BANH</v>
          </cell>
          <cell r="C20" t="str">
            <v>UNM</v>
          </cell>
          <cell r="D20">
            <v>407.81</v>
          </cell>
        </row>
        <row r="21">
          <cell r="A21">
            <v>7010100180</v>
          </cell>
          <cell r="B21" t="str">
            <v>CONTAINER SANIT/VESTIARIO DE 6,0X2,4M</v>
          </cell>
          <cell r="C21" t="str">
            <v>UNM</v>
          </cell>
          <cell r="D21">
            <v>592.67999999999995</v>
          </cell>
        </row>
        <row r="22">
          <cell r="A22">
            <v>7010100190</v>
          </cell>
          <cell r="B22" t="str">
            <v>MOBILIZACAO DE CONTAINER 6,0X2,4M</v>
          </cell>
          <cell r="C22" t="str">
            <v>UN</v>
          </cell>
          <cell r="D22">
            <v>557.67999999999995</v>
          </cell>
        </row>
        <row r="23">
          <cell r="A23">
            <v>7010100200</v>
          </cell>
          <cell r="B23" t="str">
            <v>DESMOBILIZACAO DE CONTAINER 6,0X2,4M</v>
          </cell>
          <cell r="C23" t="str">
            <v>UN</v>
          </cell>
          <cell r="D23">
            <v>557.67999999999995</v>
          </cell>
        </row>
        <row r="24">
          <cell r="A24">
            <v>7010100210</v>
          </cell>
          <cell r="B24" t="str">
            <v>BANHEIRO QUIMICO</v>
          </cell>
          <cell r="C24" t="str">
            <v>UNM</v>
          </cell>
          <cell r="D24">
            <v>1480.31</v>
          </cell>
        </row>
        <row r="25">
          <cell r="A25">
            <v>7010100220</v>
          </cell>
          <cell r="B25" t="str">
            <v>SANITARIO HIDRAULICO PORTATIL</v>
          </cell>
          <cell r="C25" t="str">
            <v>UNM</v>
          </cell>
          <cell r="D25">
            <v>1716.25</v>
          </cell>
        </row>
        <row r="26">
          <cell r="A26">
            <v>7010100230</v>
          </cell>
          <cell r="B26" t="str">
            <v>TRANSP MAT FORNEC CESAN DIST 51 A 100KM</v>
          </cell>
          <cell r="C26" t="str">
            <v>TK</v>
          </cell>
          <cell r="D26">
            <v>3.31</v>
          </cell>
        </row>
        <row r="27">
          <cell r="A27">
            <v>7010100240</v>
          </cell>
          <cell r="B27" t="str">
            <v>TRANSP MAT FORNEC CESAN DIST 101 A 200KM</v>
          </cell>
          <cell r="C27" t="str">
            <v>TK</v>
          </cell>
          <cell r="D27">
            <v>1.79</v>
          </cell>
        </row>
        <row r="28">
          <cell r="A28">
            <v>7010100250</v>
          </cell>
          <cell r="B28" t="str">
            <v>TRANSP MAT FORNEC CESAN DIST ACI 200KM</v>
          </cell>
          <cell r="C28" t="str">
            <v>TK</v>
          </cell>
          <cell r="D28">
            <v>1.49</v>
          </cell>
        </row>
        <row r="29">
          <cell r="A29">
            <v>7010100260</v>
          </cell>
          <cell r="B29" t="str">
            <v>GRUPO GERADOR ATE 20 KVA</v>
          </cell>
          <cell r="C29" t="str">
            <v>HRS</v>
          </cell>
          <cell r="D29">
            <v>17.48</v>
          </cell>
        </row>
        <row r="30">
          <cell r="A30">
            <v>7010100270</v>
          </cell>
          <cell r="B30" t="str">
            <v>GRUPO GERADOR ATE 20 KVA</v>
          </cell>
          <cell r="C30" t="str">
            <v>MES</v>
          </cell>
          <cell r="D30">
            <v>2752.3</v>
          </cell>
        </row>
        <row r="31">
          <cell r="A31">
            <v>7010100280</v>
          </cell>
          <cell r="B31" t="str">
            <v>GRUPO GERADOR DE 21 A 80 KVA</v>
          </cell>
          <cell r="C31" t="str">
            <v>HRS</v>
          </cell>
          <cell r="D31">
            <v>40.549999999999997</v>
          </cell>
        </row>
        <row r="32">
          <cell r="A32">
            <v>7010100290</v>
          </cell>
          <cell r="B32" t="str">
            <v>GRUPO GERADOR DE 21 A 80 KVA</v>
          </cell>
          <cell r="C32" t="str">
            <v>MES</v>
          </cell>
          <cell r="D32">
            <v>6190.47</v>
          </cell>
        </row>
        <row r="33">
          <cell r="A33">
            <v>7010100300</v>
          </cell>
          <cell r="B33" t="str">
            <v>GRUPO GERADOR DE 81 A 125 KVA</v>
          </cell>
          <cell r="C33" t="str">
            <v>HRS</v>
          </cell>
          <cell r="D33">
            <v>76.59</v>
          </cell>
        </row>
        <row r="34">
          <cell r="A34">
            <v>7010100310</v>
          </cell>
          <cell r="B34" t="str">
            <v>GRUPO GERADOR DE 81 A 125 KVA</v>
          </cell>
          <cell r="C34" t="str">
            <v>MES</v>
          </cell>
          <cell r="D34">
            <v>11157.05</v>
          </cell>
        </row>
        <row r="35">
          <cell r="A35">
            <v>7010100320</v>
          </cell>
          <cell r="B35" t="str">
            <v>GRUPO GERADOR DE 126 A 180 KVA</v>
          </cell>
          <cell r="C35" t="str">
            <v>HRS</v>
          </cell>
          <cell r="D35">
            <v>122.4</v>
          </cell>
        </row>
        <row r="36">
          <cell r="A36">
            <v>7010100330</v>
          </cell>
          <cell r="B36" t="str">
            <v>GRUPO GERADOR DE 126 A 180 KVA</v>
          </cell>
          <cell r="C36" t="str">
            <v>MES</v>
          </cell>
          <cell r="D36">
            <v>17420.78</v>
          </cell>
        </row>
        <row r="37">
          <cell r="A37">
            <v>7010100340</v>
          </cell>
          <cell r="B37" t="str">
            <v>MOB E DESMOB DE EQUIPAMENTOS &lt;=50KM</v>
          </cell>
          <cell r="C37" t="str">
            <v>UN</v>
          </cell>
          <cell r="D37">
            <v>606.76</v>
          </cell>
        </row>
        <row r="38">
          <cell r="A38">
            <v>7010100350</v>
          </cell>
          <cell r="B38" t="str">
            <v>MOB E DESMOB DE EQUIPAMENTOS &gt;50KM</v>
          </cell>
          <cell r="C38" t="str">
            <v>KM</v>
          </cell>
          <cell r="D38">
            <v>3.03</v>
          </cell>
        </row>
        <row r="39">
          <cell r="A39" t="str">
            <v>GRUPO - S02.010 - SERVIÇOS TÉCNICOS</v>
          </cell>
          <cell r="D39">
            <v>3.029998779296875</v>
          </cell>
        </row>
        <row r="40">
          <cell r="A40">
            <v>7020100010</v>
          </cell>
          <cell r="B40" t="str">
            <v>CADASTRO DE REDE AGUA OU ESGOTO</v>
          </cell>
          <cell r="C40" t="str">
            <v>M</v>
          </cell>
          <cell r="D40">
            <v>1.24</v>
          </cell>
        </row>
        <row r="41">
          <cell r="A41">
            <v>7020100020</v>
          </cell>
          <cell r="B41" t="str">
            <v>CADASTRO DA OBRA CIVIL LOCALIZADA</v>
          </cell>
          <cell r="C41" t="str">
            <v>UN</v>
          </cell>
          <cell r="D41">
            <v>298.37</v>
          </cell>
        </row>
        <row r="42">
          <cell r="A42">
            <v>7020100030</v>
          </cell>
          <cell r="B42" t="str">
            <v>LOC NIV REDE COL/RECAL/EMISARIO/ADUTORA</v>
          </cell>
          <cell r="C42" t="str">
            <v>M</v>
          </cell>
          <cell r="D42">
            <v>1.42</v>
          </cell>
        </row>
        <row r="43">
          <cell r="A43">
            <v>7020100040</v>
          </cell>
          <cell r="B43" t="str">
            <v>LOC NIV E ACOMP TOPOG REDES DIST AGUA</v>
          </cell>
          <cell r="C43" t="str">
            <v>M</v>
          </cell>
          <cell r="D43">
            <v>1.64</v>
          </cell>
        </row>
        <row r="44">
          <cell r="A44">
            <v>7020100050</v>
          </cell>
          <cell r="B44" t="str">
            <v>ACOMP TOPOGRAFICO REDES COLETORAS ESGOTO</v>
          </cell>
          <cell r="C44" t="str">
            <v>M</v>
          </cell>
          <cell r="D44">
            <v>2.08</v>
          </cell>
        </row>
        <row r="45">
          <cell r="A45">
            <v>7020100060</v>
          </cell>
          <cell r="B45" t="str">
            <v>ACOMP TOPOGR RECAL/EMISARIO/ADUTORA</v>
          </cell>
          <cell r="C45" t="str">
            <v>M</v>
          </cell>
          <cell r="D45">
            <v>1.64</v>
          </cell>
        </row>
        <row r="46">
          <cell r="A46">
            <v>7020100070</v>
          </cell>
          <cell r="B46" t="str">
            <v>TESTE DE DEFORMACAO E DECLIVIDADE</v>
          </cell>
          <cell r="C46" t="str">
            <v>M</v>
          </cell>
          <cell r="D46">
            <v>1.29</v>
          </cell>
        </row>
        <row r="47">
          <cell r="A47">
            <v>7020100080</v>
          </cell>
          <cell r="B47" t="str">
            <v>TESTE DE ESTANQUEIDADE</v>
          </cell>
          <cell r="C47" t="str">
            <v>M</v>
          </cell>
          <cell r="D47">
            <v>1.69</v>
          </cell>
        </row>
        <row r="48">
          <cell r="A48">
            <v>7020100090</v>
          </cell>
          <cell r="B48" t="str">
            <v>LOCACAO OBRA COM EQUIPAMENTO TOPOGRAFICO</v>
          </cell>
          <cell r="C48" t="str">
            <v>M2</v>
          </cell>
          <cell r="D48">
            <v>4.22</v>
          </cell>
        </row>
        <row r="49">
          <cell r="A49">
            <v>7020100100</v>
          </cell>
          <cell r="B49" t="str">
            <v>LOCACAO OBRA SEM EQUIPAMENTO TOPOGRAFICO</v>
          </cell>
          <cell r="C49" t="str">
            <v>M2</v>
          </cell>
          <cell r="D49">
            <v>14.29</v>
          </cell>
        </row>
        <row r="50">
          <cell r="A50">
            <v>7020100110</v>
          </cell>
          <cell r="B50" t="str">
            <v>LOCACAO AREA COM EQUIPAMENTO TOPOGRAFICO</v>
          </cell>
          <cell r="C50" t="str">
            <v>M2</v>
          </cell>
          <cell r="D50">
            <v>2.04</v>
          </cell>
        </row>
        <row r="51">
          <cell r="A51">
            <v>7020100120</v>
          </cell>
          <cell r="B51" t="str">
            <v>EQUIPE TOPOGRAFICA OBRA POR MES</v>
          </cell>
          <cell r="C51" t="str">
            <v>UNM</v>
          </cell>
          <cell r="D51">
            <v>11206.86</v>
          </cell>
        </row>
        <row r="52">
          <cell r="A52">
            <v>7020100130</v>
          </cell>
          <cell r="B52" t="str">
            <v>EQUIPE TOPOGRAFICA OBRA POR DIA</v>
          </cell>
          <cell r="C52" t="str">
            <v>UND</v>
          </cell>
          <cell r="D52">
            <v>529.91999999999996</v>
          </cell>
        </row>
        <row r="53">
          <cell r="A53">
            <v>7020100140</v>
          </cell>
          <cell r="B53" t="str">
            <v>ENSAIO COMPRESSAO SIMPLES - CONTRAPROVA</v>
          </cell>
          <cell r="C53" t="str">
            <v>UN</v>
          </cell>
          <cell r="D53">
            <v>120.28</v>
          </cell>
        </row>
        <row r="54">
          <cell r="A54">
            <v>7020100150</v>
          </cell>
          <cell r="B54" t="str">
            <v>MARCO LOCALIZADOR DE DUTOS</v>
          </cell>
          <cell r="C54" t="str">
            <v>UN</v>
          </cell>
          <cell r="D54">
            <v>230.06</v>
          </cell>
        </row>
        <row r="55">
          <cell r="A55" t="str">
            <v>TABELA DE PREÇOS DE SERVIÇOS                                                            E-GPJ</v>
          </cell>
          <cell r="D55">
            <v>230.0599365234375</v>
          </cell>
        </row>
        <row r="56">
          <cell r="A56" t="str">
            <v>DATA BASE: OUTUBRO/ 2020                                                                                                                       E-DOC</v>
          </cell>
          <cell r="D56">
            <v>230.0599365234375</v>
          </cell>
        </row>
        <row r="57">
          <cell r="A57" t="str">
            <v>LS: 157,27%</v>
          </cell>
          <cell r="C57" t="str">
            <v>SEM  BDI</v>
          </cell>
          <cell r="D57">
            <v>230.0599365234375</v>
          </cell>
        </row>
        <row r="58">
          <cell r="A58" t="str">
            <v>CÓDIGO</v>
          </cell>
          <cell r="B58" t="str">
            <v>DESCRIÇÃO</v>
          </cell>
          <cell r="C58" t="str">
            <v>UNIDADE</v>
          </cell>
          <cell r="D58" t="str">
            <v>PRECO UNITÁRIO</v>
          </cell>
        </row>
        <row r="59">
          <cell r="A59">
            <v>7020100160</v>
          </cell>
          <cell r="B59" t="str">
            <v>SINALIZACAO COM FITA SUBTERRANEA</v>
          </cell>
          <cell r="C59" t="str">
            <v>M</v>
          </cell>
          <cell r="D59">
            <v>0.79</v>
          </cell>
        </row>
        <row r="60">
          <cell r="A60" t="str">
            <v>GRUPO - S03.010 - SERVIÇOS PRELIMINARES</v>
          </cell>
          <cell r="D60">
            <v>0.78999996185302734</v>
          </cell>
        </row>
        <row r="61">
          <cell r="A61">
            <v>7030100010</v>
          </cell>
          <cell r="B61" t="str">
            <v>TAPUME VEDACAO DESCONTINUO COM TABUAS</v>
          </cell>
          <cell r="C61" t="str">
            <v>M</v>
          </cell>
          <cell r="D61">
            <v>9.86</v>
          </cell>
        </row>
        <row r="62">
          <cell r="A62">
            <v>7030100020</v>
          </cell>
          <cell r="B62" t="str">
            <v>TAPUME PROT CHAPA COMPENS RESINADA 12MM</v>
          </cell>
          <cell r="C62" t="str">
            <v>M2</v>
          </cell>
          <cell r="D62">
            <v>18.920000000000002</v>
          </cell>
        </row>
        <row r="63">
          <cell r="A63">
            <v>7030100030</v>
          </cell>
          <cell r="B63" t="str">
            <v>TAPUME PROT TELHA MET E=0,50MM H=2,0M</v>
          </cell>
          <cell r="C63" t="str">
            <v>M</v>
          </cell>
          <cell r="D63">
            <v>100.59</v>
          </cell>
        </row>
        <row r="64">
          <cell r="A64">
            <v>7030100040</v>
          </cell>
          <cell r="B64" t="str">
            <v>PASSADICOS COM PRANCHAS DE MADEIRA</v>
          </cell>
          <cell r="C64" t="str">
            <v>M2</v>
          </cell>
          <cell r="D64">
            <v>103.65</v>
          </cell>
        </row>
        <row r="65">
          <cell r="A65">
            <v>7030100050</v>
          </cell>
          <cell r="B65" t="str">
            <v>PASSADICOS COM CHAPAS DE ACO</v>
          </cell>
          <cell r="C65" t="str">
            <v>KG</v>
          </cell>
          <cell r="D65">
            <v>9.51</v>
          </cell>
        </row>
        <row r="66">
          <cell r="A66">
            <v>7030100060</v>
          </cell>
          <cell r="B66" t="str">
            <v>TELA DE PROTECAO FACHADA</v>
          </cell>
          <cell r="C66" t="str">
            <v>M2</v>
          </cell>
          <cell r="D66">
            <v>6.16</v>
          </cell>
        </row>
        <row r="67">
          <cell r="A67">
            <v>7030100070</v>
          </cell>
          <cell r="B67" t="str">
            <v>ESCORAMENTO DE MURO</v>
          </cell>
          <cell r="C67" t="str">
            <v>M2</v>
          </cell>
          <cell r="D67">
            <v>24.19</v>
          </cell>
        </row>
        <row r="68">
          <cell r="A68">
            <v>7030100080</v>
          </cell>
          <cell r="B68" t="str">
            <v>ESCORAMENTO DE ARVORES</v>
          </cell>
          <cell r="C68" t="str">
            <v>UN</v>
          </cell>
          <cell r="D68">
            <v>96.14</v>
          </cell>
        </row>
        <row r="69">
          <cell r="A69">
            <v>7030100090</v>
          </cell>
          <cell r="B69" t="str">
            <v>ESCORAMENTO DE POSTES</v>
          </cell>
          <cell r="C69" t="str">
            <v>UN</v>
          </cell>
          <cell r="D69">
            <v>547.98</v>
          </cell>
        </row>
        <row r="70">
          <cell r="A70">
            <v>7030100100</v>
          </cell>
          <cell r="B70" t="str">
            <v>ANDAIME TIPO BALANCIM LEVE</v>
          </cell>
          <cell r="C70" t="str">
            <v>UNM</v>
          </cell>
          <cell r="D70">
            <v>427</v>
          </cell>
        </row>
        <row r="71">
          <cell r="A71">
            <v>7030100110</v>
          </cell>
          <cell r="B71" t="str">
            <v>ANDAIME FACHADEIRO (M2XMES)</v>
          </cell>
          <cell r="C71" t="str">
            <v>UN</v>
          </cell>
          <cell r="D71">
            <v>3.33</v>
          </cell>
        </row>
        <row r="72">
          <cell r="A72">
            <v>7030100120</v>
          </cell>
          <cell r="B72" t="str">
            <v>MONTAGEM/DESMONTAGEM ANDAIME FACHADEIRO</v>
          </cell>
          <cell r="C72" t="str">
            <v>M2</v>
          </cell>
          <cell r="D72">
            <v>4.5199999999999996</v>
          </cell>
        </row>
        <row r="73">
          <cell r="A73">
            <v>7030100130</v>
          </cell>
          <cell r="B73" t="str">
            <v>TRANSP MANUAL MAT DIFIC ACESS ATE 500M</v>
          </cell>
          <cell r="C73" t="str">
            <v>KG</v>
          </cell>
          <cell r="D73">
            <v>0.26</v>
          </cell>
        </row>
        <row r="74">
          <cell r="A74">
            <v>7030100140</v>
          </cell>
          <cell r="B74" t="str">
            <v>TRANSP MANUAL MAT DIFIC ACESS ACIMA 500M</v>
          </cell>
          <cell r="C74" t="str">
            <v>KG</v>
          </cell>
          <cell r="D74">
            <v>0.67</v>
          </cell>
        </row>
        <row r="75">
          <cell r="A75">
            <v>7030100150</v>
          </cell>
          <cell r="B75" t="str">
            <v>TRANSPORTE MANUAL DE MATERIAIS</v>
          </cell>
          <cell r="C75" t="str">
            <v>TO</v>
          </cell>
          <cell r="D75">
            <v>118.08</v>
          </cell>
        </row>
        <row r="76">
          <cell r="A76">
            <v>7030100160</v>
          </cell>
          <cell r="B76" t="str">
            <v>CORTE DESTOC ARVORE DIAM DE 10,01 A 30CM</v>
          </cell>
          <cell r="C76" t="str">
            <v>UN</v>
          </cell>
          <cell r="D76">
            <v>62.93</v>
          </cell>
        </row>
        <row r="77">
          <cell r="A77">
            <v>7030100170</v>
          </cell>
          <cell r="B77" t="str">
            <v>CORTE DESTOC ARVORE DIAM MAIOR 30,0CM</v>
          </cell>
          <cell r="C77" t="str">
            <v>UN</v>
          </cell>
          <cell r="D77">
            <v>278.52999999999997</v>
          </cell>
        </row>
        <row r="78">
          <cell r="A78">
            <v>7030100180</v>
          </cell>
          <cell r="B78" t="str">
            <v>LIMPEZA DE AREA (VARREDURA)</v>
          </cell>
          <cell r="C78" t="str">
            <v>M2</v>
          </cell>
          <cell r="D78">
            <v>0.46</v>
          </cell>
        </row>
        <row r="79">
          <cell r="A79">
            <v>7030100190</v>
          </cell>
          <cell r="B79" t="str">
            <v>LIMPEZA DE RUA COM LAVAGEM</v>
          </cell>
          <cell r="C79" t="str">
            <v>M2</v>
          </cell>
          <cell r="D79">
            <v>1.54</v>
          </cell>
        </row>
        <row r="80">
          <cell r="A80">
            <v>7030100200</v>
          </cell>
          <cell r="B80" t="str">
            <v>LIMPEZA GERAL DA EDIFICACAO</v>
          </cell>
          <cell r="C80" t="str">
            <v>M2</v>
          </cell>
          <cell r="D80">
            <v>9.18</v>
          </cell>
        </row>
        <row r="81">
          <cell r="A81">
            <v>7030100210</v>
          </cell>
          <cell r="B81" t="str">
            <v>LIMPEZA MANUAL DE TERRENO</v>
          </cell>
          <cell r="C81" t="str">
            <v>M2</v>
          </cell>
          <cell r="D81">
            <v>0.79</v>
          </cell>
        </row>
        <row r="82">
          <cell r="A82">
            <v>7030100220</v>
          </cell>
          <cell r="B82" t="str">
            <v>LIMPEZA MANUAL TERRENO VEGETACAO DENSA</v>
          </cell>
          <cell r="C82" t="str">
            <v>M2</v>
          </cell>
          <cell r="D82">
            <v>3.15</v>
          </cell>
        </row>
        <row r="83">
          <cell r="A83">
            <v>7030100230</v>
          </cell>
          <cell r="B83" t="str">
            <v>LIMPEZA MECANICA DE TERRENO</v>
          </cell>
          <cell r="C83" t="str">
            <v>M2</v>
          </cell>
          <cell r="D83">
            <v>0.28999999999999998</v>
          </cell>
        </row>
        <row r="84">
          <cell r="A84">
            <v>7030100241</v>
          </cell>
          <cell r="B84" t="str">
            <v>LIMPEZA ARMADURAS COM ESCOVA DE ACO</v>
          </cell>
          <cell r="C84" t="str">
            <v>M2</v>
          </cell>
          <cell r="D84">
            <v>20</v>
          </cell>
        </row>
        <row r="85">
          <cell r="A85">
            <v>7030100250</v>
          </cell>
          <cell r="B85" t="str">
            <v>LIMPEZA DE CONCRETO C/ HIDROJATEAMENTO</v>
          </cell>
          <cell r="C85" t="str">
            <v>M2</v>
          </cell>
          <cell r="D85">
            <v>6.33</v>
          </cell>
        </row>
        <row r="86">
          <cell r="A86">
            <v>7030100260</v>
          </cell>
          <cell r="B86" t="str">
            <v>LIMPEZA DE CALHAS</v>
          </cell>
          <cell r="C86" t="str">
            <v>M</v>
          </cell>
          <cell r="D86">
            <v>10.5</v>
          </cell>
        </row>
        <row r="87">
          <cell r="A87">
            <v>7030100270</v>
          </cell>
          <cell r="B87" t="str">
            <v>LIMP MANUAL CANALETA DE AGUAS PLUVIAIS</v>
          </cell>
          <cell r="C87" t="str">
            <v>M</v>
          </cell>
          <cell r="D87">
            <v>3.28</v>
          </cell>
        </row>
        <row r="88">
          <cell r="A88">
            <v>7030100280</v>
          </cell>
          <cell r="B88" t="str">
            <v>LIMPEZA PAREDES E FUNDO COM ESCOVACAO</v>
          </cell>
          <cell r="C88" t="str">
            <v>M2</v>
          </cell>
          <cell r="D88">
            <v>3.94</v>
          </cell>
        </row>
        <row r="89">
          <cell r="A89">
            <v>7030100291</v>
          </cell>
          <cell r="B89" t="str">
            <v>LIMPEZA E LAVAGEM COM BOMBA ALTA PRESSAO</v>
          </cell>
          <cell r="C89" t="str">
            <v>M2</v>
          </cell>
          <cell r="D89">
            <v>2.08</v>
          </cell>
        </row>
        <row r="90">
          <cell r="A90">
            <v>7030100301</v>
          </cell>
          <cell r="B90" t="str">
            <v>LIMPEZA MANUAL DE CAIXA</v>
          </cell>
          <cell r="C90" t="str">
            <v>UN</v>
          </cell>
          <cell r="D90">
            <v>19.66</v>
          </cell>
        </row>
        <row r="91">
          <cell r="A91">
            <v>7030100311</v>
          </cell>
          <cell r="B91" t="str">
            <v>LIMPEZA MANUAL DE POCOS VISITA</v>
          </cell>
          <cell r="C91" t="str">
            <v>UN</v>
          </cell>
          <cell r="D91">
            <v>39.299999999999997</v>
          </cell>
        </row>
        <row r="92">
          <cell r="A92">
            <v>7030100312</v>
          </cell>
          <cell r="B92" t="str">
            <v>LIMPEZA E DESOBSTRUCAO PV E CAIXA</v>
          </cell>
          <cell r="C92" t="str">
            <v>UN</v>
          </cell>
          <cell r="D92">
            <v>95.63</v>
          </cell>
        </row>
        <row r="93">
          <cell r="A93">
            <v>7030100331</v>
          </cell>
          <cell r="B93" t="str">
            <v>LIMPEZA E DESOBS REDES DN 100 A DN 400</v>
          </cell>
          <cell r="C93" t="str">
            <v>M</v>
          </cell>
          <cell r="D93">
            <v>6.13</v>
          </cell>
        </row>
        <row r="94">
          <cell r="A94">
            <v>7030100350</v>
          </cell>
          <cell r="B94" t="str">
            <v>LIMPEZA E DESOB DE REDES COM RID-GID</v>
          </cell>
          <cell r="C94" t="str">
            <v>HRS</v>
          </cell>
          <cell r="D94">
            <v>65</v>
          </cell>
        </row>
        <row r="95">
          <cell r="A95">
            <v>7030100360</v>
          </cell>
          <cell r="B95" t="str">
            <v>RETIRADA MAT LEITO FILTRANTE C/ REAPROV</v>
          </cell>
          <cell r="C95" t="str">
            <v>M3</v>
          </cell>
          <cell r="D95">
            <v>70.33</v>
          </cell>
        </row>
        <row r="96">
          <cell r="A96">
            <v>7030100370</v>
          </cell>
          <cell r="B96" t="str">
            <v>RASPAGEM/LIMP MECANICA TERRENO C/ TRATOR</v>
          </cell>
          <cell r="C96" t="str">
            <v>M2</v>
          </cell>
          <cell r="D96">
            <v>0.54</v>
          </cell>
        </row>
        <row r="97">
          <cell r="A97">
            <v>7030100380</v>
          </cell>
          <cell r="B97" t="str">
            <v>REGULARIZACAO E ACERTO MANUAL DO TERRENO</v>
          </cell>
          <cell r="C97" t="str">
            <v>M2</v>
          </cell>
          <cell r="D97">
            <v>4.12</v>
          </cell>
        </row>
        <row r="98">
          <cell r="A98">
            <v>7030100390</v>
          </cell>
          <cell r="B98" t="str">
            <v>REGULARIZACAO MECANICA DE TERRENO</v>
          </cell>
          <cell r="C98" t="str">
            <v>M2</v>
          </cell>
          <cell r="D98">
            <v>2.21</v>
          </cell>
        </row>
        <row r="99">
          <cell r="A99">
            <v>7030100400</v>
          </cell>
          <cell r="B99" t="str">
            <v>REMOCAO DE ENTULHO SEM CAMINHAO</v>
          </cell>
          <cell r="C99" t="str">
            <v>M3</v>
          </cell>
          <cell r="D99">
            <v>19.68</v>
          </cell>
        </row>
        <row r="100">
          <cell r="A100">
            <v>7030100410</v>
          </cell>
          <cell r="B100" t="str">
            <v>PODA MANUAL DE GRAMA INCLUSIVE BOTA FORA</v>
          </cell>
          <cell r="C100" t="str">
            <v>M2</v>
          </cell>
          <cell r="D100">
            <v>0.46</v>
          </cell>
        </row>
        <row r="101">
          <cell r="A101">
            <v>7030100420</v>
          </cell>
          <cell r="B101" t="str">
            <v>PODA MEC DE GRAMA INCLUSIVE BOTA FORA</v>
          </cell>
          <cell r="C101" t="str">
            <v>M2</v>
          </cell>
          <cell r="D101">
            <v>0.18</v>
          </cell>
        </row>
        <row r="102">
          <cell r="A102">
            <v>7030100430</v>
          </cell>
          <cell r="B102" t="str">
            <v>PLACA SINALIZACAO TRANSITO EM CAVALETE</v>
          </cell>
          <cell r="C102" t="str">
            <v>UND</v>
          </cell>
          <cell r="D102">
            <v>1.42</v>
          </cell>
        </row>
        <row r="103">
          <cell r="A103">
            <v>7030100440</v>
          </cell>
          <cell r="B103" t="str">
            <v>TELA TAPUME CONTINUO PARA SINALIZACAO</v>
          </cell>
          <cell r="C103" t="str">
            <v>M</v>
          </cell>
          <cell r="D103">
            <v>1.98</v>
          </cell>
        </row>
        <row r="104">
          <cell r="A104">
            <v>7030100450</v>
          </cell>
          <cell r="B104" t="str">
            <v>CONES DE SINALIZACAO</v>
          </cell>
          <cell r="C104" t="str">
            <v>UND</v>
          </cell>
          <cell r="D104">
            <v>0.76</v>
          </cell>
        </row>
        <row r="105">
          <cell r="A105">
            <v>7030100460</v>
          </cell>
          <cell r="B105" t="str">
            <v>CONES DE SINALIZACAO COM SINALIZADOR</v>
          </cell>
          <cell r="C105" t="str">
            <v>UND</v>
          </cell>
          <cell r="D105">
            <v>2.83</v>
          </cell>
        </row>
        <row r="106">
          <cell r="A106">
            <v>7030100470</v>
          </cell>
          <cell r="B106" t="str">
            <v>BANDEROLA DE SINALIZACAO</v>
          </cell>
          <cell r="C106" t="str">
            <v>UND</v>
          </cell>
          <cell r="D106">
            <v>105.06</v>
          </cell>
        </row>
        <row r="107">
          <cell r="A107">
            <v>7030100480</v>
          </cell>
          <cell r="B107" t="str">
            <v>SINAL PARE E SIGA C/ PLACAS BLOQ E RADIO</v>
          </cell>
          <cell r="C107" t="str">
            <v>UND</v>
          </cell>
          <cell r="D107">
            <v>236.56</v>
          </cell>
        </row>
        <row r="108">
          <cell r="A108">
            <v>7030100490</v>
          </cell>
          <cell r="B108" t="str">
            <v>SINALIZACAO NOTURNA COM ENERGIA ELETRICA</v>
          </cell>
          <cell r="C108" t="str">
            <v>UND</v>
          </cell>
          <cell r="D108">
            <v>7.73</v>
          </cell>
        </row>
        <row r="109">
          <cell r="A109">
            <v>7030100500</v>
          </cell>
          <cell r="B109" t="str">
            <v>SINALIZACAO COM FAIXA DUPLA ZEBRADA</v>
          </cell>
          <cell r="C109" t="str">
            <v>M</v>
          </cell>
          <cell r="D109">
            <v>0.44</v>
          </cell>
        </row>
        <row r="110">
          <cell r="A110">
            <v>7030100510</v>
          </cell>
          <cell r="B110" t="str">
            <v>APICOAMENTO MANUAL DE CONCRETO</v>
          </cell>
          <cell r="C110" t="str">
            <v>M2</v>
          </cell>
          <cell r="D110">
            <v>11.18</v>
          </cell>
        </row>
        <row r="111">
          <cell r="A111" t="str">
            <v>TABELA DE PREÇOS DE SERVIÇOS                                                            E-GPJ</v>
          </cell>
          <cell r="D111">
            <v>11.17999267578125</v>
          </cell>
        </row>
        <row r="112">
          <cell r="A112" t="str">
            <v>DATA BASE: OUTUBRO/ 2020                                                                                                                       E-DOC</v>
          </cell>
          <cell r="D112">
            <v>11.17999267578125</v>
          </cell>
        </row>
        <row r="113">
          <cell r="A113" t="str">
            <v>LS: 157,27%</v>
          </cell>
          <cell r="C113" t="str">
            <v>SEM  BDI</v>
          </cell>
          <cell r="D113">
            <v>11.17999267578125</v>
          </cell>
        </row>
        <row r="114">
          <cell r="A114" t="str">
            <v>CÓDIGO</v>
          </cell>
          <cell r="B114" t="str">
            <v>DESCRIÇÃO</v>
          </cell>
          <cell r="C114" t="str">
            <v>UNIDADE</v>
          </cell>
          <cell r="D114" t="str">
            <v>PRECO UNITÁRIO</v>
          </cell>
        </row>
        <row r="115">
          <cell r="A115">
            <v>7030100520</v>
          </cell>
          <cell r="B115" t="str">
            <v>DEMOLICAO DE ALVEN LAJOTA/TIJOLO/BLOCO</v>
          </cell>
          <cell r="C115" t="str">
            <v>M3</v>
          </cell>
          <cell r="D115">
            <v>44.72</v>
          </cell>
        </row>
        <row r="116">
          <cell r="A116">
            <v>7030100530</v>
          </cell>
          <cell r="B116" t="str">
            <v>DEMOLICAO DE ALVENARIA DE COBOGO</v>
          </cell>
          <cell r="C116" t="str">
            <v>M2</v>
          </cell>
          <cell r="D116">
            <v>5.96</v>
          </cell>
        </row>
        <row r="117">
          <cell r="A117">
            <v>7030100540</v>
          </cell>
          <cell r="B117" t="str">
            <v>DEMOLICAO MANUAL CONCRETO ARMADO</v>
          </cell>
          <cell r="C117" t="str">
            <v>M3</v>
          </cell>
          <cell r="D117">
            <v>343.26</v>
          </cell>
        </row>
        <row r="118">
          <cell r="A118">
            <v>7030100550</v>
          </cell>
          <cell r="B118" t="str">
            <v>DEMOLICAO MECANICA CONCRETO ARMADO</v>
          </cell>
          <cell r="C118" t="str">
            <v>M3</v>
          </cell>
          <cell r="D118">
            <v>237.59</v>
          </cell>
        </row>
        <row r="119">
          <cell r="A119">
            <v>7030100560</v>
          </cell>
          <cell r="B119" t="str">
            <v>DEMOLICAO MANUAL CONCRETO SIMPLES/CICLOP</v>
          </cell>
          <cell r="C119" t="str">
            <v>M3</v>
          </cell>
          <cell r="D119">
            <v>238.48</v>
          </cell>
        </row>
        <row r="120">
          <cell r="A120">
            <v>7030100570</v>
          </cell>
          <cell r="B120" t="str">
            <v>DEMOLICAO MANUAL DE PISO EM CERAMICA</v>
          </cell>
          <cell r="C120" t="str">
            <v>M2</v>
          </cell>
          <cell r="D120">
            <v>10.43</v>
          </cell>
        </row>
        <row r="121">
          <cell r="A121">
            <v>7030100580</v>
          </cell>
          <cell r="B121" t="str">
            <v>DEMOLICAO MANUAL DE PISO EM GRANITO</v>
          </cell>
          <cell r="C121" t="str">
            <v>M2</v>
          </cell>
          <cell r="D121">
            <v>11.93</v>
          </cell>
        </row>
        <row r="122">
          <cell r="A122">
            <v>7030100590</v>
          </cell>
          <cell r="B122" t="str">
            <v>DEMOLICAO DE REVESTIMENTO EM CERAMICA</v>
          </cell>
          <cell r="C122" t="str">
            <v>M2</v>
          </cell>
          <cell r="D122">
            <v>20.87</v>
          </cell>
        </row>
        <row r="123">
          <cell r="A123">
            <v>7030100600</v>
          </cell>
          <cell r="B123" t="str">
            <v>RETIRADA DE BANCADA MARMORE/GRANITO</v>
          </cell>
          <cell r="C123" t="str">
            <v>M2</v>
          </cell>
          <cell r="D123">
            <v>44.09</v>
          </cell>
        </row>
        <row r="124">
          <cell r="A124">
            <v>7030100610</v>
          </cell>
          <cell r="B124" t="str">
            <v>RETIRADA DE BACIA/LAVATORIOS C/ REAPROV.</v>
          </cell>
          <cell r="C124" t="str">
            <v>UN</v>
          </cell>
          <cell r="D124">
            <v>15.49</v>
          </cell>
        </row>
        <row r="125">
          <cell r="A125">
            <v>7030100620</v>
          </cell>
          <cell r="B125" t="str">
            <v>RETIRADA COBERT CANALETE 49 OU 90 C/ REA</v>
          </cell>
          <cell r="C125" t="str">
            <v>M2</v>
          </cell>
          <cell r="D125">
            <v>10.9</v>
          </cell>
        </row>
        <row r="126">
          <cell r="A126">
            <v>7030100630</v>
          </cell>
          <cell r="B126" t="str">
            <v>RETIRADA COBERT TELHA FIBROCIM C/ REPROV</v>
          </cell>
          <cell r="C126" t="str">
            <v>M2</v>
          </cell>
          <cell r="D126">
            <v>7.44</v>
          </cell>
        </row>
        <row r="127">
          <cell r="A127">
            <v>7030100640</v>
          </cell>
          <cell r="B127" t="str">
            <v>RETIRADA DA ESTRUTURA MADEIRA DO TELHADO</v>
          </cell>
          <cell r="C127" t="str">
            <v>M2</v>
          </cell>
          <cell r="D127">
            <v>19.38</v>
          </cell>
        </row>
        <row r="128">
          <cell r="A128">
            <v>7030100650</v>
          </cell>
          <cell r="B128" t="str">
            <v>RETIRADA DE  MASSA UNICA/REBOCO/EMBOCO</v>
          </cell>
          <cell r="C128" t="str">
            <v>M2</v>
          </cell>
          <cell r="D128">
            <v>8.43</v>
          </cell>
        </row>
        <row r="129">
          <cell r="A129">
            <v>7030100660</v>
          </cell>
          <cell r="B129" t="str">
            <v>RETIRADA DE ARAME FARPADO DE CERCA</v>
          </cell>
          <cell r="C129" t="str">
            <v>M</v>
          </cell>
          <cell r="D129">
            <v>1.05</v>
          </cell>
        </row>
        <row r="130">
          <cell r="A130">
            <v>7030100670</v>
          </cell>
          <cell r="B130" t="str">
            <v>RETIRADA DE CERCA EM TELA GALVANIZADA</v>
          </cell>
          <cell r="C130" t="str">
            <v>M2</v>
          </cell>
          <cell r="D130">
            <v>3.94</v>
          </cell>
        </row>
        <row r="131">
          <cell r="A131">
            <v>7030100680</v>
          </cell>
          <cell r="B131" t="str">
            <v>RETIRADA DE CERCA SEM REAPROVEITAMENTO</v>
          </cell>
          <cell r="C131" t="str">
            <v>M</v>
          </cell>
          <cell r="D131">
            <v>1.97</v>
          </cell>
        </row>
        <row r="132">
          <cell r="A132">
            <v>7030100690</v>
          </cell>
          <cell r="B132" t="str">
            <v>RETIRADA DE DIVISORIAS COM REAPROVEITAM</v>
          </cell>
          <cell r="C132" t="str">
            <v>M2</v>
          </cell>
          <cell r="D132">
            <v>15.49</v>
          </cell>
        </row>
        <row r="133">
          <cell r="A133">
            <v>7030100700</v>
          </cell>
          <cell r="B133" t="str">
            <v>RETIR ESQUADRIA PORTA/JANELA C/ REAPRPV.</v>
          </cell>
          <cell r="C133" t="str">
            <v>M2</v>
          </cell>
          <cell r="D133">
            <v>22.05</v>
          </cell>
        </row>
        <row r="134">
          <cell r="A134">
            <v>7030100710</v>
          </cell>
          <cell r="B134" t="str">
            <v>RETIRADA DE FORRO EM PVC C/ REAPROVEITAM</v>
          </cell>
          <cell r="C134" t="str">
            <v>M2</v>
          </cell>
          <cell r="D134">
            <v>7.74</v>
          </cell>
        </row>
        <row r="135">
          <cell r="A135">
            <v>7030100720</v>
          </cell>
          <cell r="B135" t="str">
            <v>RETIRADA DE GUARDA CORPO</v>
          </cell>
          <cell r="C135" t="str">
            <v>M</v>
          </cell>
          <cell r="D135">
            <v>11.02</v>
          </cell>
        </row>
        <row r="136">
          <cell r="A136">
            <v>7030100730</v>
          </cell>
          <cell r="B136" t="str">
            <v>REMOCAO DE PINTURA ESTRUTURA METALICA</v>
          </cell>
          <cell r="C136" t="str">
            <v>M2</v>
          </cell>
          <cell r="D136">
            <v>10.7</v>
          </cell>
        </row>
        <row r="137">
          <cell r="A137">
            <v>7030100740</v>
          </cell>
          <cell r="B137" t="str">
            <v>RETIRADA PONTO ELETRICOS, INC DISJUNTOR</v>
          </cell>
          <cell r="C137" t="str">
            <v>UN</v>
          </cell>
          <cell r="D137">
            <v>12.45</v>
          </cell>
        </row>
        <row r="138">
          <cell r="A138">
            <v>7030100750</v>
          </cell>
          <cell r="B138" t="str">
            <v>RETIRADA DE PORTAO COM REAPROVEITAMENTO</v>
          </cell>
          <cell r="C138" t="str">
            <v>M2</v>
          </cell>
          <cell r="D138">
            <v>7.35</v>
          </cell>
        </row>
        <row r="139">
          <cell r="A139">
            <v>7030100760</v>
          </cell>
          <cell r="B139" t="str">
            <v>RETIR RODAPE/DEGRAU/SOLEIRA/BANC GRANITO</v>
          </cell>
          <cell r="C139" t="str">
            <v>M</v>
          </cell>
          <cell r="D139">
            <v>44.09</v>
          </cell>
        </row>
        <row r="140">
          <cell r="A140">
            <v>7030100770</v>
          </cell>
          <cell r="B140" t="str">
            <v>RETIRADA DE TELHA CERAMICA</v>
          </cell>
          <cell r="C140" t="str">
            <v>M2</v>
          </cell>
          <cell r="D140">
            <v>8.93</v>
          </cell>
        </row>
        <row r="141">
          <cell r="A141">
            <v>7030100780</v>
          </cell>
          <cell r="B141" t="str">
            <v>RETIRADA DE TORNEIRAS E REGISTROS</v>
          </cell>
          <cell r="C141" t="str">
            <v>UN</v>
          </cell>
          <cell r="D141">
            <v>8.5399999999999991</v>
          </cell>
        </row>
        <row r="142">
          <cell r="A142">
            <v>7030100790</v>
          </cell>
          <cell r="B142" t="str">
            <v>RETIRADA PISO PAVIFLEX/PLACAS BORRACHA</v>
          </cell>
          <cell r="C142" t="str">
            <v>M2</v>
          </cell>
          <cell r="D142">
            <v>5.21</v>
          </cell>
        </row>
        <row r="143">
          <cell r="A143">
            <v>7030100800</v>
          </cell>
          <cell r="B143" t="str">
            <v>RETIRADA DE GRADES OU GRADIS</v>
          </cell>
          <cell r="C143" t="str">
            <v>M2</v>
          </cell>
          <cell r="D143">
            <v>14.91</v>
          </cell>
        </row>
        <row r="144">
          <cell r="A144">
            <v>7030100810</v>
          </cell>
          <cell r="B144" t="str">
            <v>DESATIVACAO E VEDACAO DE PONTO DE AGUA</v>
          </cell>
          <cell r="C144" t="str">
            <v>UN</v>
          </cell>
          <cell r="D144">
            <v>30.76</v>
          </cell>
        </row>
        <row r="145">
          <cell r="A145">
            <v>7030100820</v>
          </cell>
          <cell r="B145" t="str">
            <v>FURO EM ROCHA DN 32MM/50CM C/ ENCH GROUT</v>
          </cell>
          <cell r="C145" t="str">
            <v>UN</v>
          </cell>
          <cell r="D145">
            <v>55.72</v>
          </cell>
        </row>
        <row r="146">
          <cell r="A146">
            <v>7030100830</v>
          </cell>
          <cell r="B146" t="str">
            <v>FURO EM PAREDE CONCRETO 3/8" 15 A 20CM</v>
          </cell>
          <cell r="C146" t="str">
            <v>UN</v>
          </cell>
          <cell r="D146">
            <v>11.11</v>
          </cell>
        </row>
        <row r="147">
          <cell r="A147">
            <v>7030100840</v>
          </cell>
          <cell r="B147" t="str">
            <v>ABERTUR/FECHAM ALVENAR TUBO DN15A25MM</v>
          </cell>
          <cell r="C147" t="str">
            <v>M</v>
          </cell>
          <cell r="D147">
            <v>8.16</v>
          </cell>
        </row>
        <row r="148">
          <cell r="A148">
            <v>7030100850</v>
          </cell>
          <cell r="B148" t="str">
            <v>ABERTUR/FECHAM ALVENAR TUBO DN32A50MM</v>
          </cell>
          <cell r="C148" t="str">
            <v>M</v>
          </cell>
          <cell r="D148">
            <v>11.47</v>
          </cell>
        </row>
        <row r="149">
          <cell r="A149">
            <v>7030100860</v>
          </cell>
          <cell r="B149" t="str">
            <v>ABERTUR/FECHAM ALVENAR TUBO DN75 A 100MM</v>
          </cell>
          <cell r="C149" t="str">
            <v>M</v>
          </cell>
          <cell r="D149">
            <v>17.440000000000001</v>
          </cell>
        </row>
        <row r="150">
          <cell r="A150">
            <v>7030100870</v>
          </cell>
          <cell r="B150" t="str">
            <v>CACAMBA ESTAC. P/ CARREG.MANUAL</v>
          </cell>
          <cell r="C150" t="str">
            <v>M3</v>
          </cell>
          <cell r="D150">
            <v>45.87</v>
          </cell>
        </row>
        <row r="151">
          <cell r="A151">
            <v>7030100880</v>
          </cell>
          <cell r="B151" t="str">
            <v>RETIRADA DE TAMPAS CHAPA ACO</v>
          </cell>
          <cell r="C151" t="str">
            <v>M2</v>
          </cell>
          <cell r="D151">
            <v>52.48</v>
          </cell>
        </row>
        <row r="152">
          <cell r="A152">
            <v>7030100890</v>
          </cell>
          <cell r="B152" t="str">
            <v>DEMOLICAO DE PISO CIMENTADO SOBRE LASTR</v>
          </cell>
          <cell r="C152" t="str">
            <v>M2</v>
          </cell>
          <cell r="D152">
            <v>17.059999999999999</v>
          </cell>
        </row>
        <row r="153">
          <cell r="A153">
            <v>7030100900</v>
          </cell>
          <cell r="B153" t="str">
            <v>CACAMBA ESTACIONARIA P/ RECEB. DE LODO</v>
          </cell>
          <cell r="C153" t="str">
            <v>UN</v>
          </cell>
          <cell r="D153">
            <v>3630</v>
          </cell>
        </row>
        <row r="154">
          <cell r="A154">
            <v>7030100910</v>
          </cell>
          <cell r="B154" t="str">
            <v>RETIRADA MAT LEITO FILTRANTE S/ REAPROV</v>
          </cell>
          <cell r="C154" t="str">
            <v>M3</v>
          </cell>
          <cell r="D154">
            <v>52.48</v>
          </cell>
        </row>
        <row r="155">
          <cell r="A155">
            <v>7030100920</v>
          </cell>
          <cell r="B155" t="str">
            <v>ANDAIME TUBULAR P/ESTRUTURAS CONCRETO</v>
          </cell>
          <cell r="C155" t="str">
            <v>M2</v>
          </cell>
          <cell r="D155">
            <v>52.26</v>
          </cell>
        </row>
        <row r="156">
          <cell r="A156">
            <v>7030100930</v>
          </cell>
          <cell r="B156" t="str">
            <v>MONTAGEM/DESMONTAGEM ANDAIME TUBULAR</v>
          </cell>
          <cell r="C156" t="str">
            <v>M2</v>
          </cell>
          <cell r="D156">
            <v>2.2599999999999998</v>
          </cell>
        </row>
        <row r="157">
          <cell r="A157">
            <v>7030100940</v>
          </cell>
          <cell r="B157" t="str">
            <v>LOCACAO ANDAIME METALICO TUBULAR (MXMES)</v>
          </cell>
          <cell r="C157" t="str">
            <v>UN</v>
          </cell>
          <cell r="D157">
            <v>10</v>
          </cell>
        </row>
        <row r="158">
          <cell r="A158">
            <v>7030100950</v>
          </cell>
          <cell r="B158" t="str">
            <v>PLACAS INDICATIVAS EM ACRILICO</v>
          </cell>
          <cell r="C158" t="str">
            <v>M2</v>
          </cell>
          <cell r="D158">
            <v>263.13</v>
          </cell>
        </row>
        <row r="159">
          <cell r="A159">
            <v>7030100960</v>
          </cell>
          <cell r="B159" t="str">
            <v>RETIRADA DE GUARDA CORPO C REAPROVEITAM</v>
          </cell>
          <cell r="C159" t="str">
            <v>M</v>
          </cell>
          <cell r="D159">
            <v>17.579999999999998</v>
          </cell>
        </row>
        <row r="160">
          <cell r="A160" t="str">
            <v>GRUPO - S04.010 - MOVIMENTO DE TERRA</v>
          </cell>
          <cell r="D160">
            <v>17.579986572265625</v>
          </cell>
        </row>
        <row r="161">
          <cell r="A161">
            <v>7040100010</v>
          </cell>
          <cell r="B161" t="str">
            <v>ESCAVACAO MANUAL SOLO 1ªCAT PROF ATE 3M</v>
          </cell>
          <cell r="C161" t="str">
            <v>M3</v>
          </cell>
          <cell r="D161">
            <v>39.36</v>
          </cell>
        </row>
        <row r="162">
          <cell r="A162">
            <v>7040100020</v>
          </cell>
          <cell r="B162" t="str">
            <v>ESCAVACAO MANUAL SOLO 1ªCAT PROF ACI 3M</v>
          </cell>
          <cell r="C162" t="str">
            <v>M3</v>
          </cell>
          <cell r="D162">
            <v>45.26</v>
          </cell>
        </row>
        <row r="163">
          <cell r="A163">
            <v>7040100030</v>
          </cell>
          <cell r="B163" t="str">
            <v>ESCAVACAO MANUAL VALA ATE 1M SOLO MOLE</v>
          </cell>
          <cell r="C163" t="str">
            <v>M3</v>
          </cell>
          <cell r="D163">
            <v>92.89</v>
          </cell>
        </row>
        <row r="164">
          <cell r="A164">
            <v>7040100040</v>
          </cell>
          <cell r="B164" t="str">
            <v>ESCAVACAO MANUAL DE SOLO TURFOSO</v>
          </cell>
          <cell r="C164" t="str">
            <v>M3</v>
          </cell>
          <cell r="D164">
            <v>45.92</v>
          </cell>
        </row>
        <row r="165">
          <cell r="A165">
            <v>7040100050</v>
          </cell>
          <cell r="B165" t="str">
            <v>ESCAVACAO MANUAL SOLO 2ªCAT PROF ATE 3M</v>
          </cell>
          <cell r="C165" t="str">
            <v>M3</v>
          </cell>
          <cell r="D165">
            <v>57.73</v>
          </cell>
        </row>
        <row r="166">
          <cell r="A166">
            <v>7040100060</v>
          </cell>
          <cell r="B166" t="str">
            <v>ESCAVACAO MECAN SOLO 1ªCAT PROF ATE 3M</v>
          </cell>
          <cell r="C166" t="str">
            <v>M3</v>
          </cell>
          <cell r="D166">
            <v>9.1300000000000008</v>
          </cell>
        </row>
        <row r="167">
          <cell r="A167" t="str">
            <v>TABELA DE PREÇOS DE SERVIÇOS                                                            E-GPJ</v>
          </cell>
          <cell r="D167">
            <v>9.1299972534179688</v>
          </cell>
        </row>
        <row r="168">
          <cell r="A168" t="str">
            <v>DATA BASE: OUTUBRO/ 2020                                                                                                                       E-DOC</v>
          </cell>
          <cell r="D168">
            <v>9.1299972534179688</v>
          </cell>
        </row>
        <row r="169">
          <cell r="A169" t="str">
            <v>LS: 157,27%</v>
          </cell>
          <cell r="C169" t="str">
            <v>SEM  BDI</v>
          </cell>
          <cell r="D169">
            <v>9.1299972534179688</v>
          </cell>
        </row>
        <row r="170">
          <cell r="A170" t="str">
            <v>CÓDIGO</v>
          </cell>
          <cell r="B170" t="str">
            <v>DESCRIÇÃO</v>
          </cell>
          <cell r="C170" t="str">
            <v>UNIDADE</v>
          </cell>
          <cell r="D170" t="str">
            <v>PRECO UNITÁRIO</v>
          </cell>
        </row>
        <row r="171">
          <cell r="A171">
            <v>7040100070</v>
          </cell>
          <cell r="B171" t="str">
            <v>ESCAVACAO MECAN SOLO 1ªCAT PROF ACI 3M</v>
          </cell>
          <cell r="C171" t="str">
            <v>M3</v>
          </cell>
          <cell r="D171">
            <v>12.58</v>
          </cell>
        </row>
        <row r="172">
          <cell r="A172">
            <v>7040100080</v>
          </cell>
          <cell r="B172" t="str">
            <v>ESCAVACAO MECANICA DE MATERIAL TURFOSO</v>
          </cell>
          <cell r="C172" t="str">
            <v>M3</v>
          </cell>
          <cell r="D172">
            <v>18.28</v>
          </cell>
        </row>
        <row r="173">
          <cell r="A173">
            <v>7040100090</v>
          </cell>
          <cell r="B173" t="str">
            <v>ESCAVACAO MECAN SOLO 2ªCAT PROF ATE 3M</v>
          </cell>
          <cell r="C173" t="str">
            <v>M3</v>
          </cell>
          <cell r="D173">
            <v>16.010000000000002</v>
          </cell>
        </row>
        <row r="174">
          <cell r="A174">
            <v>7040100100</v>
          </cell>
          <cell r="B174" t="str">
            <v>ESCAVACAO MECAN SOLO 2ªCAT PROF ACI 3M</v>
          </cell>
          <cell r="C174" t="str">
            <v>M3</v>
          </cell>
          <cell r="D174">
            <v>21.51</v>
          </cell>
        </row>
        <row r="175">
          <cell r="A175">
            <v>7040100110</v>
          </cell>
          <cell r="B175" t="str">
            <v>ESCAVACAO CAVA/VALA COM ARGAM EXPANSIVA</v>
          </cell>
          <cell r="C175" t="str">
            <v>M3</v>
          </cell>
          <cell r="D175">
            <v>1281.76</v>
          </cell>
        </row>
        <row r="176">
          <cell r="A176">
            <v>7040100120</v>
          </cell>
          <cell r="B176" t="str">
            <v>ESC ROCHA MACICO OU AFLORADA C/ ARG EXPA</v>
          </cell>
          <cell r="C176" t="str">
            <v>M3</v>
          </cell>
          <cell r="D176">
            <v>788.72</v>
          </cell>
        </row>
        <row r="177">
          <cell r="A177">
            <v>7040100130</v>
          </cell>
          <cell r="B177" t="str">
            <v>ESCAVACAO MEC EM ROCHA S/ USO EXPLOSIVOS</v>
          </cell>
          <cell r="C177" t="str">
            <v>M3</v>
          </cell>
          <cell r="D177">
            <v>905.36</v>
          </cell>
        </row>
        <row r="178">
          <cell r="A178">
            <v>7040100140</v>
          </cell>
          <cell r="B178" t="str">
            <v>ESCAVACAO EM CAVA C/ USO EXPLOSIVOS</v>
          </cell>
          <cell r="C178" t="str">
            <v>M3</v>
          </cell>
          <cell r="D178">
            <v>480.57</v>
          </cell>
        </row>
        <row r="179">
          <cell r="A179">
            <v>7040100150</v>
          </cell>
          <cell r="B179" t="str">
            <v>ESCAVACAO MEC E REMOCAO DE SOLOS MOLES</v>
          </cell>
          <cell r="C179" t="str">
            <v>M3</v>
          </cell>
          <cell r="D179">
            <v>20.059999999999999</v>
          </cell>
        </row>
        <row r="180">
          <cell r="A180">
            <v>7040100160</v>
          </cell>
          <cell r="B180" t="str">
            <v>REGULARIZACAO DO FUNDO DE VALA COM AREIA</v>
          </cell>
          <cell r="C180" t="str">
            <v>M3</v>
          </cell>
          <cell r="D180">
            <v>58.54</v>
          </cell>
        </row>
        <row r="181">
          <cell r="A181">
            <v>7040100170</v>
          </cell>
          <cell r="B181" t="str">
            <v>REGULARIZACAO DO FUNDO DE CAVA C/ BRITA</v>
          </cell>
          <cell r="C181" t="str">
            <v>M3</v>
          </cell>
          <cell r="D181">
            <v>87.41</v>
          </cell>
        </row>
        <row r="182">
          <cell r="A182">
            <v>7040100180</v>
          </cell>
          <cell r="B182" t="str">
            <v>REGULARIZACAO DO FUNDO VALA</v>
          </cell>
          <cell r="C182" t="str">
            <v>M3</v>
          </cell>
          <cell r="D182">
            <v>6.56</v>
          </cell>
        </row>
        <row r="183">
          <cell r="A183">
            <v>7040100190</v>
          </cell>
          <cell r="B183" t="str">
            <v>REATERRO MAN SEM COMPACTACAO CONTROLADA</v>
          </cell>
          <cell r="C183" t="str">
            <v>M3</v>
          </cell>
          <cell r="D183">
            <v>6.56</v>
          </cell>
        </row>
        <row r="184">
          <cell r="A184">
            <v>7040100200</v>
          </cell>
          <cell r="B184" t="str">
            <v>REATERRO MEC SEM COMPACTACAO CONTROLADA</v>
          </cell>
          <cell r="C184" t="str">
            <v>M3</v>
          </cell>
          <cell r="D184">
            <v>2.96</v>
          </cell>
        </row>
        <row r="185">
          <cell r="A185">
            <v>7040100210</v>
          </cell>
          <cell r="B185" t="str">
            <v>REATERRO COM APILOAMENTO MANUAL</v>
          </cell>
          <cell r="C185" t="str">
            <v>M3</v>
          </cell>
          <cell r="D185">
            <v>45.92</v>
          </cell>
        </row>
        <row r="186">
          <cell r="A186">
            <v>7040100220</v>
          </cell>
          <cell r="B186" t="str">
            <v>REATERRO COM COMPACTACAO MECANICA</v>
          </cell>
          <cell r="C186" t="str">
            <v>M3</v>
          </cell>
          <cell r="D186">
            <v>17.55</v>
          </cell>
        </row>
        <row r="187">
          <cell r="A187">
            <v>7040100230</v>
          </cell>
          <cell r="B187" t="str">
            <v>REATERRO COM ADENSAMENTO HIDRAULICO</v>
          </cell>
          <cell r="C187" t="str">
            <v>M3</v>
          </cell>
          <cell r="D187">
            <v>21.67</v>
          </cell>
        </row>
        <row r="188">
          <cell r="A188">
            <v>7040100240</v>
          </cell>
          <cell r="B188" t="str">
            <v>ATERRO COM AREIA SEM COMPAC CONTROLADA</v>
          </cell>
          <cell r="C188" t="str">
            <v>M3</v>
          </cell>
          <cell r="D188">
            <v>56.77</v>
          </cell>
        </row>
        <row r="189">
          <cell r="A189">
            <v>7040100250</v>
          </cell>
          <cell r="B189" t="str">
            <v>ATERRO COM AREIA COM COMPAC MECANICA</v>
          </cell>
          <cell r="C189" t="str">
            <v>M3</v>
          </cell>
          <cell r="D189">
            <v>59.95</v>
          </cell>
        </row>
        <row r="190">
          <cell r="A190">
            <v>7040100260</v>
          </cell>
          <cell r="B190" t="str">
            <v>ATERRO COM AREIA COM ADENSAMENTO HIDR</v>
          </cell>
          <cell r="C190" t="str">
            <v>M3</v>
          </cell>
          <cell r="D190">
            <v>78.42</v>
          </cell>
        </row>
        <row r="191">
          <cell r="A191">
            <v>7040100270</v>
          </cell>
          <cell r="B191" t="str">
            <v>ATERRO COM ARGILA S/ COMPAC CONTROLADA</v>
          </cell>
          <cell r="C191" t="str">
            <v>M3</v>
          </cell>
          <cell r="D191">
            <v>35.58</v>
          </cell>
        </row>
        <row r="192">
          <cell r="A192">
            <v>7040100280</v>
          </cell>
          <cell r="B192" t="str">
            <v>ATERRO COM ARGILA C/ APILOAMENTO MANUAL</v>
          </cell>
          <cell r="C192" t="str">
            <v>M3</v>
          </cell>
          <cell r="D192">
            <v>82.96</v>
          </cell>
        </row>
        <row r="193">
          <cell r="A193">
            <v>7040100290</v>
          </cell>
          <cell r="B193" t="str">
            <v>ATERRO COM ARGILA C/ COMPAC MECANICA</v>
          </cell>
          <cell r="C193" t="str">
            <v>M3</v>
          </cell>
          <cell r="D193">
            <v>41.65</v>
          </cell>
        </row>
        <row r="194">
          <cell r="A194">
            <v>7040100300</v>
          </cell>
          <cell r="B194" t="str">
            <v>ATERRO COM ARGILA MECANIZADO 100% PN</v>
          </cell>
          <cell r="C194" t="str">
            <v>M3</v>
          </cell>
          <cell r="D194">
            <v>37.58</v>
          </cell>
        </row>
        <row r="195">
          <cell r="A195">
            <v>7040100310</v>
          </cell>
          <cell r="B195" t="str">
            <v>CORTE TERRENO NATURAL COM EQUIP MECANICO</v>
          </cell>
          <cell r="C195" t="str">
            <v>M3</v>
          </cell>
          <cell r="D195">
            <v>4.0999999999999996</v>
          </cell>
        </row>
        <row r="196">
          <cell r="A196">
            <v>7040100320</v>
          </cell>
          <cell r="B196" t="str">
            <v>CORTE ATERRO COMPENS INCL COMPAC. 100%PN</v>
          </cell>
          <cell r="C196" t="str">
            <v>M3</v>
          </cell>
          <cell r="D196">
            <v>15.39</v>
          </cell>
        </row>
        <row r="197">
          <cell r="A197">
            <v>7040100330</v>
          </cell>
          <cell r="B197" t="str">
            <v>CORTE, CARGA, DESC E ESPALH MAT DIST 1,5</v>
          </cell>
          <cell r="C197" t="str">
            <v>M3</v>
          </cell>
          <cell r="D197">
            <v>8.6</v>
          </cell>
        </row>
        <row r="198">
          <cell r="A198">
            <v>7040100340</v>
          </cell>
          <cell r="B198" t="str">
            <v>CORTE E CARGA DE MATERIAL COM EQUIP MECA</v>
          </cell>
          <cell r="C198" t="str">
            <v>M3</v>
          </cell>
          <cell r="D198">
            <v>7.18</v>
          </cell>
        </row>
        <row r="199">
          <cell r="A199">
            <v>7040100350</v>
          </cell>
          <cell r="B199" t="str">
            <v>CARGA E DESCARGA QQ TIPO SOLO(BOTA FORA)</v>
          </cell>
          <cell r="C199" t="str">
            <v>M3</v>
          </cell>
          <cell r="D199">
            <v>2.29</v>
          </cell>
        </row>
        <row r="200">
          <cell r="A200">
            <v>7040100360</v>
          </cell>
          <cell r="B200" t="str">
            <v>CARGA E DESCARGA DE ROCHA (BOTA FORA)</v>
          </cell>
          <cell r="C200" t="str">
            <v>M3</v>
          </cell>
          <cell r="D200">
            <v>9.6300000000000008</v>
          </cell>
        </row>
        <row r="201">
          <cell r="A201">
            <v>7040100370</v>
          </cell>
          <cell r="B201" t="str">
            <v>CARGA MAN E DESC DE ENTULHO EM CAMINHAO</v>
          </cell>
          <cell r="C201" t="str">
            <v>M3</v>
          </cell>
          <cell r="D201">
            <v>23.62</v>
          </cell>
        </row>
        <row r="202">
          <cell r="A202">
            <v>7040100380</v>
          </cell>
          <cell r="B202" t="str">
            <v>TRANSPORTE DE SOLOS PARA BOTA FORA</v>
          </cell>
          <cell r="C202" t="str">
            <v>MK</v>
          </cell>
          <cell r="D202">
            <v>0.71</v>
          </cell>
        </row>
        <row r="203">
          <cell r="A203">
            <v>7040100390</v>
          </cell>
          <cell r="B203" t="str">
            <v>TRANSPORTE DE MATERIAIS PARA ATERRO</v>
          </cell>
          <cell r="C203" t="str">
            <v>MK</v>
          </cell>
          <cell r="D203">
            <v>0.79</v>
          </cell>
        </row>
        <row r="204">
          <cell r="A204">
            <v>7040100400</v>
          </cell>
          <cell r="B204" t="str">
            <v>ESPALHAMENTO/REGUL DE MATERIAL ESCAVADO</v>
          </cell>
          <cell r="C204" t="str">
            <v>M3</v>
          </cell>
          <cell r="D204">
            <v>0.83</v>
          </cell>
        </row>
        <row r="205">
          <cell r="A205">
            <v>7040100410</v>
          </cell>
          <cell r="B205" t="str">
            <v>DRAGAGEM DE LAGOAS E VALAS</v>
          </cell>
          <cell r="C205" t="str">
            <v>M3</v>
          </cell>
          <cell r="D205">
            <v>10.77</v>
          </cell>
        </row>
        <row r="206">
          <cell r="A206">
            <v>7040100420</v>
          </cell>
          <cell r="B206" t="str">
            <v>BOTA-FORA DE MATERIAIS SEM USO CAMINHAO</v>
          </cell>
          <cell r="C206" t="str">
            <v>M3</v>
          </cell>
          <cell r="D206">
            <v>19.68</v>
          </cell>
        </row>
        <row r="207">
          <cell r="A207">
            <v>7040100430</v>
          </cell>
          <cell r="B207" t="str">
            <v>COMPAC MEC ATERRO ARGILOGO 100% PN</v>
          </cell>
          <cell r="C207" t="str">
            <v>M3</v>
          </cell>
          <cell r="D207">
            <v>6.79</v>
          </cell>
        </row>
        <row r="208">
          <cell r="A208" t="str">
            <v>GRUPO - S05.010 - ESCORAMENTO / CONTENÇÃO</v>
          </cell>
          <cell r="D208">
            <v>6.7899971008300781</v>
          </cell>
        </row>
        <row r="209">
          <cell r="A209">
            <v>7050100010</v>
          </cell>
          <cell r="B209" t="str">
            <v>ESCORAMENTO METALICO TIPO GAIOLA</v>
          </cell>
          <cell r="C209" t="str">
            <v>M2</v>
          </cell>
          <cell r="D209">
            <v>10.63</v>
          </cell>
        </row>
        <row r="210">
          <cell r="A210">
            <v>7050100020</v>
          </cell>
          <cell r="B210" t="str">
            <v>ESCORAMENTO VALAS COM PRANCHA METALICA</v>
          </cell>
          <cell r="C210" t="str">
            <v>M2</v>
          </cell>
          <cell r="D210">
            <v>29.34</v>
          </cell>
        </row>
        <row r="211">
          <cell r="A211">
            <v>7050100030</v>
          </cell>
          <cell r="B211" t="str">
            <v>ESCORAMENTO CAVAS COM PRANCHA METALICA</v>
          </cell>
          <cell r="C211" t="str">
            <v>M2</v>
          </cell>
          <cell r="D211">
            <v>56.94</v>
          </cell>
        </row>
        <row r="212">
          <cell r="A212">
            <v>7050100040</v>
          </cell>
          <cell r="B212" t="str">
            <v>ENROCAMENTO COM PEDRA DE MAO</v>
          </cell>
          <cell r="C212" t="str">
            <v>M3</v>
          </cell>
          <cell r="D212">
            <v>138.19999999999999</v>
          </cell>
        </row>
        <row r="213">
          <cell r="A213">
            <v>7050100050</v>
          </cell>
          <cell r="B213" t="str">
            <v>ENSECADEIRA COM SACOS DE AREIA</v>
          </cell>
          <cell r="C213" t="str">
            <v>M3</v>
          </cell>
          <cell r="D213">
            <v>139.74</v>
          </cell>
        </row>
        <row r="214">
          <cell r="A214">
            <v>7050100060</v>
          </cell>
          <cell r="B214" t="str">
            <v>ENSECADEIRA SACOS E SOLO LOCAL</v>
          </cell>
          <cell r="C214" t="str">
            <v>M3</v>
          </cell>
          <cell r="D214">
            <v>63.24</v>
          </cell>
        </row>
        <row r="215">
          <cell r="A215">
            <v>7050100070</v>
          </cell>
          <cell r="B215" t="str">
            <v>ENSECADEIRA COM PRANCHAS DE MADEIRA</v>
          </cell>
          <cell r="C215" t="str">
            <v>M2</v>
          </cell>
          <cell r="D215">
            <v>42.49</v>
          </cell>
        </row>
        <row r="216">
          <cell r="A216">
            <v>7050100080</v>
          </cell>
          <cell r="B216" t="str">
            <v>DAMAS EM SOLO CIMENTO 6:1 (ESTRUTURANTE)</v>
          </cell>
          <cell r="C216" t="str">
            <v>M3</v>
          </cell>
          <cell r="D216">
            <v>231.21</v>
          </cell>
        </row>
        <row r="217">
          <cell r="A217">
            <v>7050100090</v>
          </cell>
          <cell r="B217" t="str">
            <v>DAMAS EM SOLO CIMENTO 12:1</v>
          </cell>
          <cell r="C217" t="str">
            <v>M3</v>
          </cell>
          <cell r="D217">
            <v>182.21</v>
          </cell>
        </row>
        <row r="218">
          <cell r="A218">
            <v>7050100100</v>
          </cell>
          <cell r="B218" t="str">
            <v>DAMAS CONTENCAO MADEIRA</v>
          </cell>
          <cell r="C218" t="str">
            <v>M</v>
          </cell>
          <cell r="D218">
            <v>18.18</v>
          </cell>
        </row>
        <row r="219">
          <cell r="A219">
            <v>7050100121</v>
          </cell>
          <cell r="B219" t="str">
            <v>GABIAO TIPO COLCHAO H=0,30 ZN/AL+PVC</v>
          </cell>
          <cell r="C219" t="str">
            <v>M2</v>
          </cell>
          <cell r="D219">
            <v>238.07</v>
          </cell>
        </row>
        <row r="220">
          <cell r="A220">
            <v>7050100131</v>
          </cell>
          <cell r="B220" t="str">
            <v>MURO GABIAO TIPO CAIXA 2X1X1M ZN/AL</v>
          </cell>
          <cell r="C220" t="str">
            <v>M3</v>
          </cell>
          <cell r="D220">
            <v>504.14</v>
          </cell>
        </row>
        <row r="221">
          <cell r="A221">
            <v>7050100140</v>
          </cell>
          <cell r="B221" t="str">
            <v>RIP-RAP EM PLACAS CONCRETO ARMADO E=5CM</v>
          </cell>
          <cell r="C221" t="str">
            <v>M2</v>
          </cell>
          <cell r="D221">
            <v>131.26</v>
          </cell>
        </row>
        <row r="222">
          <cell r="A222">
            <v>7050100150</v>
          </cell>
          <cell r="B222" t="str">
            <v>INJECAO DE SOLO-CIMENTO 10:1</v>
          </cell>
          <cell r="C222" t="str">
            <v>M3</v>
          </cell>
          <cell r="D222">
            <v>630.88</v>
          </cell>
        </row>
        <row r="223">
          <cell r="A223" t="str">
            <v>TABELA DE PREÇOS DE SERVIÇOS                                                            E-GPJ</v>
          </cell>
          <cell r="D223">
            <v>630.8798828125</v>
          </cell>
        </row>
        <row r="224">
          <cell r="A224" t="str">
            <v>DATA BASE: OUTUBRO/ 2020                                                                                                                       E-DOC</v>
          </cell>
          <cell r="D224">
            <v>630.8798828125</v>
          </cell>
        </row>
        <row r="225">
          <cell r="A225" t="str">
            <v>LS: 157,27%</v>
          </cell>
          <cell r="C225" t="str">
            <v>SEM  BDI</v>
          </cell>
          <cell r="D225">
            <v>630.8798828125</v>
          </cell>
        </row>
        <row r="226">
          <cell r="A226" t="str">
            <v>CÓDIGO</v>
          </cell>
          <cell r="B226" t="str">
            <v>DESCRIÇÃO</v>
          </cell>
          <cell r="C226" t="str">
            <v>UNIDADE</v>
          </cell>
          <cell r="D226" t="str">
            <v>PRECO UNITÁRIO</v>
          </cell>
        </row>
        <row r="227">
          <cell r="A227">
            <v>7050100160</v>
          </cell>
          <cell r="B227" t="str">
            <v>SOLO CIMENTO 1:6 ENSACADO</v>
          </cell>
          <cell r="C227" t="str">
            <v>M3</v>
          </cell>
          <cell r="D227">
            <v>398.79</v>
          </cell>
        </row>
        <row r="228">
          <cell r="A228" t="str">
            <v>GRUPO - S06.010 - ESGOTAMENTO</v>
          </cell>
          <cell r="D228">
            <v>398.789794921875</v>
          </cell>
        </row>
        <row r="229">
          <cell r="A229">
            <v>7060100010</v>
          </cell>
          <cell r="B229" t="str">
            <v>ESGOT C/ AUX DE CJ MOTO-BOMBA ATE 10M3/H</v>
          </cell>
          <cell r="C229" t="str">
            <v>HRS</v>
          </cell>
          <cell r="D229">
            <v>5.86</v>
          </cell>
        </row>
        <row r="230">
          <cell r="A230">
            <v>7060100020</v>
          </cell>
          <cell r="B230" t="str">
            <v>ESGOT C/ AUX DE CJ MOTO-BOMBA ACI 10M3/H</v>
          </cell>
          <cell r="C230" t="str">
            <v>HRS</v>
          </cell>
          <cell r="D230">
            <v>9.56</v>
          </cell>
        </row>
        <row r="231">
          <cell r="A231">
            <v>7060100030</v>
          </cell>
          <cell r="B231" t="str">
            <v>REBAI LENCOL FREATICO C/ PONT FILTRANTES</v>
          </cell>
          <cell r="C231" t="str">
            <v>UN</v>
          </cell>
          <cell r="D231">
            <v>2929.57</v>
          </cell>
        </row>
        <row r="232">
          <cell r="A232">
            <v>7060100040</v>
          </cell>
          <cell r="B232" t="str">
            <v>REBAI LENCOL FREATICO C/ PONT FILTRANTES</v>
          </cell>
          <cell r="C232" t="str">
            <v>M</v>
          </cell>
          <cell r="D232">
            <v>13.43</v>
          </cell>
        </row>
        <row r="233">
          <cell r="A233" t="str">
            <v>GRUPO - S07.010 - FUNDACOES E ESTRUTURAS</v>
          </cell>
          <cell r="D233">
            <v>13.42999267578125</v>
          </cell>
        </row>
        <row r="234">
          <cell r="A234">
            <v>7070100010</v>
          </cell>
          <cell r="B234" t="str">
            <v>LASTRO DE AREIA MEDIA LAVADA</v>
          </cell>
          <cell r="C234" t="str">
            <v>M3</v>
          </cell>
          <cell r="D234">
            <v>82.68</v>
          </cell>
        </row>
        <row r="235">
          <cell r="A235">
            <v>7070100020</v>
          </cell>
          <cell r="B235" t="str">
            <v>LASTRO DE PO DE PEDRA</v>
          </cell>
          <cell r="C235" t="str">
            <v>M3</v>
          </cell>
          <cell r="D235">
            <v>86.66</v>
          </cell>
        </row>
        <row r="236">
          <cell r="A236">
            <v>7070100030</v>
          </cell>
          <cell r="B236" t="str">
            <v>LASTRO DE BRITA "0"</v>
          </cell>
          <cell r="C236" t="str">
            <v>M3</v>
          </cell>
          <cell r="D236">
            <v>114.54</v>
          </cell>
        </row>
        <row r="237">
          <cell r="A237">
            <v>7070100040</v>
          </cell>
          <cell r="B237" t="str">
            <v>LASTRO DE BRITA "1"</v>
          </cell>
          <cell r="C237" t="str">
            <v>M3</v>
          </cell>
          <cell r="D237">
            <v>93.97</v>
          </cell>
        </row>
        <row r="238">
          <cell r="A238">
            <v>7070100050</v>
          </cell>
          <cell r="B238" t="str">
            <v>LASTRO DE BRITA "2"</v>
          </cell>
          <cell r="C238" t="str">
            <v>M3</v>
          </cell>
          <cell r="D238">
            <v>93.97</v>
          </cell>
        </row>
        <row r="239">
          <cell r="A239">
            <v>7070100060</v>
          </cell>
          <cell r="B239" t="str">
            <v>LASTRO DE BRITA 3 A 4</v>
          </cell>
          <cell r="C239" t="str">
            <v>M3</v>
          </cell>
          <cell r="D239">
            <v>97.34</v>
          </cell>
        </row>
        <row r="240">
          <cell r="A240">
            <v>7070100070</v>
          </cell>
          <cell r="B240" t="str">
            <v>LASTRO DE PEDRA DE MAO</v>
          </cell>
          <cell r="C240" t="str">
            <v>M3</v>
          </cell>
          <cell r="D240">
            <v>108.07</v>
          </cell>
        </row>
        <row r="241">
          <cell r="A241">
            <v>7070100080</v>
          </cell>
          <cell r="B241" t="str">
            <v>TIJOLO CERAMICO PARA LEITO DE SECAGEM</v>
          </cell>
          <cell r="C241" t="str">
            <v>M2</v>
          </cell>
          <cell r="D241">
            <v>77.349999999999994</v>
          </cell>
        </row>
        <row r="242">
          <cell r="A242">
            <v>7070100090</v>
          </cell>
          <cell r="B242" t="str">
            <v>LASTRO DE CONCRETO MAGRO</v>
          </cell>
          <cell r="C242" t="str">
            <v>M3</v>
          </cell>
          <cell r="D242">
            <v>391.71</v>
          </cell>
        </row>
        <row r="243">
          <cell r="A243">
            <v>7070100100</v>
          </cell>
          <cell r="B243" t="str">
            <v>FORMA PLANA METALICA ESCO/DESF/CIMB</v>
          </cell>
          <cell r="C243" t="str">
            <v>M2</v>
          </cell>
          <cell r="D243">
            <v>93.18</v>
          </cell>
        </row>
        <row r="244">
          <cell r="A244">
            <v>7070100110</v>
          </cell>
          <cell r="B244" t="str">
            <v>FORMA CURVA METALICA ESCO/DESF/CIMB</v>
          </cell>
          <cell r="C244" t="str">
            <v>M2</v>
          </cell>
          <cell r="D244">
            <v>107.81</v>
          </cell>
        </row>
        <row r="245">
          <cell r="A245">
            <v>7070100120</v>
          </cell>
          <cell r="B245" t="str">
            <v>FORMA PLANA DE MADEIRA - PILAR/VIGA/PARE</v>
          </cell>
          <cell r="C245" t="str">
            <v>M2</v>
          </cell>
          <cell r="D245">
            <v>68.81</v>
          </cell>
        </row>
        <row r="246">
          <cell r="A246">
            <v>7070100130</v>
          </cell>
          <cell r="B246" t="str">
            <v>FORMA CURVA MADEIRA - PILAR/VIGA/PAREDE</v>
          </cell>
          <cell r="C246" t="str">
            <v>M2</v>
          </cell>
          <cell r="D246">
            <v>86.61</v>
          </cell>
        </row>
        <row r="247">
          <cell r="A247">
            <v>7070100140</v>
          </cell>
          <cell r="B247" t="str">
            <v>FORMA PLANA CHAPA 12MM-VIGA/PILAR/PAREDE</v>
          </cell>
          <cell r="C247" t="str">
            <v>M2</v>
          </cell>
          <cell r="D247">
            <v>105.88</v>
          </cell>
        </row>
        <row r="248">
          <cell r="A248">
            <v>7070100150</v>
          </cell>
          <cell r="B248" t="str">
            <v>FORMA PLANA CHAPA 12MM-LAJE</v>
          </cell>
          <cell r="C248" t="str">
            <v>M2</v>
          </cell>
          <cell r="D248">
            <v>51.42</v>
          </cell>
        </row>
        <row r="249">
          <cell r="A249">
            <v>7070100160</v>
          </cell>
          <cell r="B249" t="str">
            <v>FORMA CURVA CHAPA COMPENSADA PLAST 12MM</v>
          </cell>
          <cell r="C249" t="str">
            <v>M2</v>
          </cell>
          <cell r="D249">
            <v>134.18</v>
          </cell>
        </row>
        <row r="250">
          <cell r="A250">
            <v>7070100170</v>
          </cell>
          <cell r="B250" t="str">
            <v>CIMBRAMENTO DE MADEIRA PARA EDIFICACOES</v>
          </cell>
          <cell r="C250" t="str">
            <v>M3</v>
          </cell>
          <cell r="D250">
            <v>22.27</v>
          </cell>
        </row>
        <row r="251">
          <cell r="A251">
            <v>7070100180</v>
          </cell>
          <cell r="B251" t="str">
            <v>TAMPONAMENTO DE FURO DE FORMA METALICA</v>
          </cell>
          <cell r="C251" t="str">
            <v>M2</v>
          </cell>
          <cell r="D251">
            <v>11.54</v>
          </cell>
        </row>
        <row r="252">
          <cell r="A252">
            <v>7070100190</v>
          </cell>
          <cell r="B252" t="str">
            <v>ARMADURA CA-25</v>
          </cell>
          <cell r="C252" t="str">
            <v>KG</v>
          </cell>
          <cell r="D252">
            <v>9.17</v>
          </cell>
        </row>
        <row r="253">
          <cell r="A253">
            <v>7070100200</v>
          </cell>
          <cell r="B253" t="str">
            <v>ARMADURA CA-50</v>
          </cell>
          <cell r="C253" t="str">
            <v>KG</v>
          </cell>
          <cell r="D253">
            <v>9.8699999999999992</v>
          </cell>
        </row>
        <row r="254">
          <cell r="A254">
            <v>7070100210</v>
          </cell>
          <cell r="B254" t="str">
            <v>ARMADURA CA-60</v>
          </cell>
          <cell r="C254" t="str">
            <v>KG</v>
          </cell>
          <cell r="D254">
            <v>10.54</v>
          </cell>
        </row>
        <row r="255">
          <cell r="A255">
            <v>7070100220</v>
          </cell>
          <cell r="B255" t="str">
            <v>CONCRETO FCK 100 KG/CM2, VIRADO NA OBRA</v>
          </cell>
          <cell r="C255" t="str">
            <v>M3</v>
          </cell>
          <cell r="D255">
            <v>391.71</v>
          </cell>
        </row>
        <row r="256">
          <cell r="A256">
            <v>7070100230</v>
          </cell>
          <cell r="B256" t="str">
            <v>CONCRETO FCK 150 KG/CM2, VIRADO NA OBRA</v>
          </cell>
          <cell r="C256" t="str">
            <v>M3</v>
          </cell>
          <cell r="D256">
            <v>448.81</v>
          </cell>
        </row>
        <row r="257">
          <cell r="A257">
            <v>7070100240</v>
          </cell>
          <cell r="B257" t="str">
            <v>CONCRETO FCK 200 KG/CM2, VIRADO NA OBRA</v>
          </cell>
          <cell r="C257" t="str">
            <v>M3</v>
          </cell>
          <cell r="D257">
            <v>453.46</v>
          </cell>
        </row>
        <row r="258">
          <cell r="A258">
            <v>7070100250</v>
          </cell>
          <cell r="B258" t="str">
            <v>CONCRETO FCK 250 KG/CM2, VIRADO NA OBRA</v>
          </cell>
          <cell r="C258" t="str">
            <v>M3</v>
          </cell>
          <cell r="D258">
            <v>464.57</v>
          </cell>
        </row>
        <row r="259">
          <cell r="A259">
            <v>7070100260</v>
          </cell>
          <cell r="B259" t="str">
            <v>CONCRETO USINADO FCK 150 KG/CM2</v>
          </cell>
          <cell r="C259" t="str">
            <v>M3</v>
          </cell>
          <cell r="D259">
            <v>385.4</v>
          </cell>
        </row>
        <row r="260">
          <cell r="A260">
            <v>7070100270</v>
          </cell>
          <cell r="B260" t="str">
            <v>CONCRETO USINADO FCK 200 KG/CM2</v>
          </cell>
          <cell r="C260" t="str">
            <v>M3</v>
          </cell>
          <cell r="D260">
            <v>417.88</v>
          </cell>
        </row>
        <row r="261">
          <cell r="A261">
            <v>7070100280</v>
          </cell>
          <cell r="B261" t="str">
            <v>CONCRETO USINADO FCK 250 KG/CM2</v>
          </cell>
          <cell r="C261" t="str">
            <v>M3</v>
          </cell>
          <cell r="D261">
            <v>426.37</v>
          </cell>
        </row>
        <row r="262">
          <cell r="A262">
            <v>7070100290</v>
          </cell>
          <cell r="B262" t="str">
            <v>CONCRETO USINADO FCK 300 KG/CM2</v>
          </cell>
          <cell r="C262" t="str">
            <v>M3</v>
          </cell>
          <cell r="D262">
            <v>436.7</v>
          </cell>
        </row>
        <row r="263">
          <cell r="A263">
            <v>7070100300</v>
          </cell>
          <cell r="B263" t="str">
            <v>CONCRETO USINADO FCK 350 KG/CM2</v>
          </cell>
          <cell r="C263" t="str">
            <v>M3</v>
          </cell>
          <cell r="D263">
            <v>447.05</v>
          </cell>
        </row>
        <row r="264">
          <cell r="A264">
            <v>7070100310</v>
          </cell>
          <cell r="B264" t="str">
            <v>CONCRETO USINADO FCK 400 KG/CM2</v>
          </cell>
          <cell r="C264" t="str">
            <v>M3</v>
          </cell>
          <cell r="D264">
            <v>461.32</v>
          </cell>
        </row>
        <row r="265">
          <cell r="A265">
            <v>7070100320</v>
          </cell>
          <cell r="B265" t="str">
            <v>CONCRETO USINADO FCK 200 KG/CM2 BOMBEADO</v>
          </cell>
          <cell r="C265" t="str">
            <v>M3</v>
          </cell>
          <cell r="D265">
            <v>335.8</v>
          </cell>
        </row>
        <row r="266">
          <cell r="A266">
            <v>7070100330</v>
          </cell>
          <cell r="B266" t="str">
            <v>CONCRETO USINADO FCK 250 KG/CM2 BOMBEADO</v>
          </cell>
          <cell r="C266" t="str">
            <v>M3</v>
          </cell>
          <cell r="D266">
            <v>346.13</v>
          </cell>
        </row>
        <row r="267">
          <cell r="A267">
            <v>7070100340</v>
          </cell>
          <cell r="B267" t="str">
            <v>CONCRETO USINADO FCK 300 KG/CM2 BOMBEADO</v>
          </cell>
          <cell r="C267" t="str">
            <v>M3</v>
          </cell>
          <cell r="D267">
            <v>356.46</v>
          </cell>
        </row>
        <row r="268">
          <cell r="A268">
            <v>7070100350</v>
          </cell>
          <cell r="B268" t="str">
            <v>CONCRETO USINADO FCK 350 KG/CM2 BOMBEADO</v>
          </cell>
          <cell r="C268" t="str">
            <v>M3</v>
          </cell>
          <cell r="D268">
            <v>366.8</v>
          </cell>
        </row>
        <row r="269">
          <cell r="A269">
            <v>7070100360</v>
          </cell>
          <cell r="B269" t="str">
            <v>CONCRETO USINADO FCK 400 KG/CM2 BOMBEADO</v>
          </cell>
          <cell r="C269" t="str">
            <v>M3</v>
          </cell>
          <cell r="D269">
            <v>377.13</v>
          </cell>
        </row>
        <row r="270">
          <cell r="A270">
            <v>7070100370</v>
          </cell>
          <cell r="B270" t="str">
            <v>CONCRETO CICLOPICO</v>
          </cell>
          <cell r="C270" t="str">
            <v>M3</v>
          </cell>
          <cell r="D270">
            <v>360.39</v>
          </cell>
        </row>
        <row r="271">
          <cell r="A271">
            <v>7070100380</v>
          </cell>
          <cell r="B271" t="str">
            <v>LAJE PRE-MOLDADA PARA FORRO SIMPLES</v>
          </cell>
          <cell r="C271" t="str">
            <v>M2</v>
          </cell>
          <cell r="D271">
            <v>80.180000000000007</v>
          </cell>
        </row>
        <row r="272">
          <cell r="A272">
            <v>7070100390</v>
          </cell>
          <cell r="B272" t="str">
            <v>LAJE PRE-MOLDADA SOBRECARGA 300KG/M2</v>
          </cell>
          <cell r="C272" t="str">
            <v>M2</v>
          </cell>
          <cell r="D272">
            <v>91.3</v>
          </cell>
        </row>
        <row r="273">
          <cell r="A273">
            <v>7070100400</v>
          </cell>
          <cell r="B273" t="str">
            <v>CRAVACAO DE ESTACAS COM TRILHO TR-57</v>
          </cell>
          <cell r="C273" t="str">
            <v>M</v>
          </cell>
          <cell r="D273">
            <v>387.13</v>
          </cell>
        </row>
        <row r="274">
          <cell r="A274">
            <v>7070100410</v>
          </cell>
          <cell r="B274" t="str">
            <v>CRAVACAO DE ESTACAS COM TRILHO TR-68</v>
          </cell>
          <cell r="C274" t="str">
            <v>M</v>
          </cell>
          <cell r="D274">
            <v>387.13</v>
          </cell>
        </row>
        <row r="275">
          <cell r="A275">
            <v>7070100420</v>
          </cell>
          <cell r="B275" t="str">
            <v>CRAVACAO DE ESTACA CONC DN 180MM 35 TON</v>
          </cell>
          <cell r="C275" t="str">
            <v>M</v>
          </cell>
          <cell r="D275">
            <v>119.04</v>
          </cell>
        </row>
        <row r="276">
          <cell r="A276">
            <v>7070100430</v>
          </cell>
          <cell r="B276" t="str">
            <v>CRAVACAO DE ESTACA CONC DN 230MM 55 TON</v>
          </cell>
          <cell r="C276" t="str">
            <v>M</v>
          </cell>
          <cell r="D276">
            <v>142.99</v>
          </cell>
        </row>
        <row r="277">
          <cell r="A277">
            <v>7070100440</v>
          </cell>
          <cell r="B277" t="str">
            <v>CRAVACAO ESTACA EUCALIPTO TRATADO 0,15M</v>
          </cell>
          <cell r="C277" t="str">
            <v>M</v>
          </cell>
          <cell r="D277">
            <v>39.869999999999997</v>
          </cell>
        </row>
        <row r="278">
          <cell r="A278">
            <v>7070100450</v>
          </cell>
          <cell r="B278" t="str">
            <v>CRAV ESTACA PERFIL "I" BITOLA W 150X13</v>
          </cell>
          <cell r="C278" t="str">
            <v>M</v>
          </cell>
          <cell r="D278">
            <v>114.78</v>
          </cell>
        </row>
        <row r="279">
          <cell r="A279" t="str">
            <v>TABELA DE PREÇOS DE SERVIÇOS                                                            E-GPJ</v>
          </cell>
          <cell r="D279">
            <v>114.77996826171875</v>
          </cell>
        </row>
        <row r="280">
          <cell r="A280" t="str">
            <v>DATA BASE: OUTUBRO/ 2020                                                                                                                       E-DOC</v>
          </cell>
          <cell r="D280">
            <v>114.77996826171875</v>
          </cell>
        </row>
        <row r="281">
          <cell r="A281" t="str">
            <v>LS: 157,27%</v>
          </cell>
          <cell r="C281" t="str">
            <v>SEM  BDI</v>
          </cell>
          <cell r="D281">
            <v>114.77996826171875</v>
          </cell>
        </row>
        <row r="282">
          <cell r="A282" t="str">
            <v>CÓDIGO</v>
          </cell>
          <cell r="B282" t="str">
            <v>DESCRIÇÃO</v>
          </cell>
          <cell r="C282" t="str">
            <v>UNIDADE</v>
          </cell>
          <cell r="D282" t="str">
            <v>PRECO UNITÁRIO</v>
          </cell>
        </row>
        <row r="283">
          <cell r="A283">
            <v>7070100460</v>
          </cell>
          <cell r="B283" t="str">
            <v>CRAV ESTACA PERFIL "I" BITOLA W 200X35,9</v>
          </cell>
          <cell r="C283" t="str">
            <v>M</v>
          </cell>
          <cell r="D283">
            <v>213.2</v>
          </cell>
        </row>
        <row r="284">
          <cell r="A284">
            <v>7070100470</v>
          </cell>
          <cell r="B284" t="str">
            <v>CRAV ESTACA PERFIL "I" BITOLA W 200X46,1</v>
          </cell>
          <cell r="C284" t="str">
            <v>M</v>
          </cell>
          <cell r="D284">
            <v>255.53</v>
          </cell>
        </row>
        <row r="285">
          <cell r="A285">
            <v>7070100480</v>
          </cell>
          <cell r="B285" t="str">
            <v>PILAR 40X20CM REDE DN150 A 250-RIO</v>
          </cell>
          <cell r="C285" t="str">
            <v>M</v>
          </cell>
          <cell r="D285">
            <v>274.16000000000003</v>
          </cell>
        </row>
        <row r="286">
          <cell r="A286">
            <v>7070100490</v>
          </cell>
          <cell r="B286" t="str">
            <v>PILAR 60X20CM REDE DN300 A 400-RIO</v>
          </cell>
          <cell r="C286" t="str">
            <v>M</v>
          </cell>
          <cell r="D286">
            <v>374.57</v>
          </cell>
        </row>
        <row r="287">
          <cell r="A287">
            <v>7070100500</v>
          </cell>
          <cell r="B287" t="str">
            <v>PILAR 40X15CM REDE DN150 A 250-CORREGO</v>
          </cell>
          <cell r="C287" t="str">
            <v>M</v>
          </cell>
          <cell r="D287">
            <v>327.44</v>
          </cell>
        </row>
        <row r="288">
          <cell r="A288">
            <v>7070100510</v>
          </cell>
          <cell r="B288" t="str">
            <v>PILAR 60X15CM REDE DN300 A 400-CORREGO</v>
          </cell>
          <cell r="C288" t="str">
            <v>M</v>
          </cell>
          <cell r="D288">
            <v>413.34</v>
          </cell>
        </row>
        <row r="289">
          <cell r="A289">
            <v>7070100520</v>
          </cell>
          <cell r="B289" t="str">
            <v>BASE 80X60X40CM REDE DN150 A 400-RIO</v>
          </cell>
          <cell r="C289" t="str">
            <v>UN</v>
          </cell>
          <cell r="D289">
            <v>443.75</v>
          </cell>
        </row>
        <row r="290">
          <cell r="A290">
            <v>7070100530</v>
          </cell>
          <cell r="B290" t="str">
            <v>BASE 60X60X30CM REDE DN150 A 250-CORREGO</v>
          </cell>
          <cell r="C290" t="str">
            <v>UN</v>
          </cell>
          <cell r="D290">
            <v>395</v>
          </cell>
        </row>
        <row r="291">
          <cell r="A291">
            <v>7070100540</v>
          </cell>
          <cell r="B291" t="str">
            <v>BASE 80X60X30CM REDE DN300 A 400-CORREGO</v>
          </cell>
          <cell r="C291" t="str">
            <v>UN</v>
          </cell>
          <cell r="D291">
            <v>472.67</v>
          </cell>
        </row>
        <row r="292">
          <cell r="A292" t="str">
            <v>GRUPO - S08.010 - DISPOSITIVOS ESPECIAIS - CAIXAS E POÇOS DE VISITA</v>
          </cell>
          <cell r="D292">
            <v>472.669921875</v>
          </cell>
        </row>
        <row r="293">
          <cell r="A293">
            <v>7080100010</v>
          </cell>
          <cell r="B293" t="str">
            <v>PV-ANEL CONCR DN 600 PROF ATE 1,25M</v>
          </cell>
          <cell r="C293" t="str">
            <v>UN</v>
          </cell>
          <cell r="D293">
            <v>1505.45</v>
          </cell>
        </row>
        <row r="294">
          <cell r="A294">
            <v>7080100020</v>
          </cell>
          <cell r="B294" t="str">
            <v>PV-ANEL CONCR DN 1000 PROF DE1,26A1,75M</v>
          </cell>
          <cell r="C294" t="str">
            <v>UN</v>
          </cell>
          <cell r="D294">
            <v>2340.89</v>
          </cell>
        </row>
        <row r="295">
          <cell r="A295">
            <v>7080100030</v>
          </cell>
          <cell r="B295" t="str">
            <v>PV-ANEL CONCR DN 1000 PROF DE1,76A2,25M</v>
          </cell>
          <cell r="C295" t="str">
            <v>UN</v>
          </cell>
          <cell r="D295">
            <v>2547.48</v>
          </cell>
        </row>
        <row r="296">
          <cell r="A296">
            <v>7080100040</v>
          </cell>
          <cell r="B296" t="str">
            <v>PV-ANEL CONCR DN 1000 PROF DE2,26A2,75M</v>
          </cell>
          <cell r="C296" t="str">
            <v>UN</v>
          </cell>
          <cell r="D296">
            <v>2754.08</v>
          </cell>
        </row>
        <row r="297">
          <cell r="A297">
            <v>7080100050</v>
          </cell>
          <cell r="B297" t="str">
            <v>PV-ANEL CONCR DN 1200 PROF DE2,76A3,25M</v>
          </cell>
          <cell r="C297" t="str">
            <v>UN</v>
          </cell>
          <cell r="D297">
            <v>3488.95</v>
          </cell>
        </row>
        <row r="298">
          <cell r="A298">
            <v>7080100060</v>
          </cell>
          <cell r="B298" t="str">
            <v>PV-ANEL CONCR DN 1200 PROF DE3,26A3,75M</v>
          </cell>
          <cell r="C298" t="str">
            <v>UN</v>
          </cell>
          <cell r="D298">
            <v>3727.82</v>
          </cell>
        </row>
        <row r="299">
          <cell r="A299">
            <v>7080100070</v>
          </cell>
          <cell r="B299" t="str">
            <v>PV-ANEL CONCR DN 1200 PROF DE3,76A4,25M</v>
          </cell>
          <cell r="C299" t="str">
            <v>UN</v>
          </cell>
          <cell r="D299">
            <v>3969.74</v>
          </cell>
        </row>
        <row r="300">
          <cell r="A300">
            <v>7080100080</v>
          </cell>
          <cell r="B300" t="str">
            <v>PV-ANEL CONCR DN 1200 PROF DE4,26A4,75M</v>
          </cell>
          <cell r="C300" t="str">
            <v>UN</v>
          </cell>
          <cell r="D300">
            <v>4226.96</v>
          </cell>
        </row>
        <row r="301">
          <cell r="A301">
            <v>7080100090</v>
          </cell>
          <cell r="B301" t="str">
            <v>PV-ANEL CONCR DN 1200 PROF DE4,76A5,25M</v>
          </cell>
          <cell r="C301" t="str">
            <v>UN</v>
          </cell>
          <cell r="D301">
            <v>4492.3999999999996</v>
          </cell>
        </row>
        <row r="302">
          <cell r="A302">
            <v>7080100100</v>
          </cell>
          <cell r="B302" t="str">
            <v>PV-ANEL CONCR DN 1200 PROF DE5,26A5,75M</v>
          </cell>
          <cell r="C302" t="str">
            <v>UN</v>
          </cell>
          <cell r="D302">
            <v>4757.3999999999996</v>
          </cell>
        </row>
        <row r="303">
          <cell r="A303">
            <v>7080100110</v>
          </cell>
          <cell r="B303" t="str">
            <v>PV-ANEL CONCR DN 1200 PROF DE5,76A6,25M</v>
          </cell>
          <cell r="C303" t="str">
            <v>UN</v>
          </cell>
          <cell r="D303">
            <v>5028.6899999999996</v>
          </cell>
        </row>
        <row r="304">
          <cell r="A304">
            <v>7080100120</v>
          </cell>
          <cell r="B304" t="str">
            <v>PV DN600 BEIRA RIO PROF ATE 1,25M-ENTER</v>
          </cell>
          <cell r="C304" t="str">
            <v>UN</v>
          </cell>
          <cell r="D304">
            <v>1915.85</v>
          </cell>
        </row>
        <row r="305">
          <cell r="A305">
            <v>7080100130</v>
          </cell>
          <cell r="B305" t="str">
            <v>PV DN600 BEIRA RIO PROF 1,26A1,75M-ENTER</v>
          </cell>
          <cell r="C305" t="str">
            <v>UN</v>
          </cell>
          <cell r="D305">
            <v>2035.47</v>
          </cell>
        </row>
        <row r="306">
          <cell r="A306">
            <v>7080100140</v>
          </cell>
          <cell r="B306" t="str">
            <v>PV DN600 BEIRA RIO PROF 1,76A2,25M-ENTER</v>
          </cell>
          <cell r="C306" t="str">
            <v>UN</v>
          </cell>
          <cell r="D306">
            <v>2177.71</v>
          </cell>
        </row>
        <row r="307">
          <cell r="A307">
            <v>7080100145</v>
          </cell>
          <cell r="B307" t="str">
            <v>PV DN600 BEIRA RIO PROF 2,26A2,75M-ENTER</v>
          </cell>
          <cell r="C307" t="str">
            <v>UN</v>
          </cell>
          <cell r="D307">
            <v>2314.15</v>
          </cell>
        </row>
        <row r="308">
          <cell r="A308">
            <v>7080100150</v>
          </cell>
          <cell r="B308" t="str">
            <v>PV DN800 BEIRA RIO PROF ATE 1,25M-ENTER</v>
          </cell>
          <cell r="C308" t="str">
            <v>UN</v>
          </cell>
          <cell r="D308">
            <v>2180.3000000000002</v>
          </cell>
        </row>
        <row r="309">
          <cell r="A309">
            <v>7080100160</v>
          </cell>
          <cell r="B309" t="str">
            <v>PV DN800 BEIRA RIO PROF 1,26A1,75M-ENTER</v>
          </cell>
          <cell r="C309" t="str">
            <v>UN</v>
          </cell>
          <cell r="D309">
            <v>2332.8200000000002</v>
          </cell>
        </row>
        <row r="310">
          <cell r="A310">
            <v>7080100170</v>
          </cell>
          <cell r="B310" t="str">
            <v>PV DN800 BEIRA RIO PROF 1,76A2,25M-ENTER</v>
          </cell>
          <cell r="C310" t="str">
            <v>UN</v>
          </cell>
          <cell r="D310">
            <v>2491.04</v>
          </cell>
        </row>
        <row r="311">
          <cell r="A311">
            <v>7080100180</v>
          </cell>
          <cell r="B311" t="str">
            <v>PV DN800 BEIRA RIO PROF 2,26A2,75M-ENTER</v>
          </cell>
          <cell r="C311" t="str">
            <v>UN</v>
          </cell>
          <cell r="D311">
            <v>3157.82</v>
          </cell>
        </row>
        <row r="312">
          <cell r="A312">
            <v>7080100190</v>
          </cell>
          <cell r="B312" t="str">
            <v>PV DN800 BEIRA RIO PROF 2,76A3,25M-ENTER</v>
          </cell>
          <cell r="C312" t="str">
            <v>UN</v>
          </cell>
          <cell r="D312">
            <v>3315.56</v>
          </cell>
        </row>
        <row r="313">
          <cell r="A313">
            <v>7080100200</v>
          </cell>
          <cell r="B313" t="str">
            <v>PV DN800 BEIRA RIO PROF 3,26A3,75M-ENTER</v>
          </cell>
          <cell r="C313" t="str">
            <v>UN</v>
          </cell>
          <cell r="D313">
            <v>3473.3</v>
          </cell>
        </row>
        <row r="314">
          <cell r="A314">
            <v>7080100210</v>
          </cell>
          <cell r="B314" t="str">
            <v>PV DN600 BEIRA RIO PROF ATE 1,25M-AEREO</v>
          </cell>
          <cell r="C314" t="str">
            <v>UN</v>
          </cell>
          <cell r="D314">
            <v>2028.99</v>
          </cell>
        </row>
        <row r="315">
          <cell r="A315">
            <v>7080100220</v>
          </cell>
          <cell r="B315" t="str">
            <v>PV DN600 BEIRA RIO PROF 1,26A1,75M-AEREO</v>
          </cell>
          <cell r="C315" t="str">
            <v>UN</v>
          </cell>
          <cell r="D315">
            <v>2114.0100000000002</v>
          </cell>
        </row>
        <row r="316">
          <cell r="A316">
            <v>7080100230</v>
          </cell>
          <cell r="B316" t="str">
            <v>PV DN800 BEIRA RIO PROF ATE 1,25M-AEREO</v>
          </cell>
          <cell r="C316" t="str">
            <v>UN</v>
          </cell>
          <cell r="D316">
            <v>2064.15</v>
          </cell>
        </row>
        <row r="317">
          <cell r="A317">
            <v>7080100240</v>
          </cell>
          <cell r="B317" t="str">
            <v>PV DN800 BEIRA RIO PROF 1,26A1,75M-AEREO</v>
          </cell>
          <cell r="C317" t="str">
            <v>UN</v>
          </cell>
          <cell r="D317">
            <v>2161.9499999999998</v>
          </cell>
        </row>
        <row r="318">
          <cell r="A318">
            <v>7080100250</v>
          </cell>
          <cell r="B318" t="str">
            <v>PV DN800 BEIRA RIO PROF 1,76A2,25M-AEREO</v>
          </cell>
          <cell r="C318" t="str">
            <v>UN</v>
          </cell>
          <cell r="D318">
            <v>2471.13</v>
          </cell>
        </row>
        <row r="319">
          <cell r="A319">
            <v>7080100260</v>
          </cell>
          <cell r="B319" t="str">
            <v>PV POLIET DN 800 PROF ATE 1,25M</v>
          </cell>
          <cell r="C319" t="str">
            <v>UN</v>
          </cell>
          <cell r="D319">
            <v>3040.63</v>
          </cell>
        </row>
        <row r="320">
          <cell r="A320">
            <v>7080100270</v>
          </cell>
          <cell r="B320" t="str">
            <v>PV POLIET DN 800 PROF DE 1,26 A 1,75M</v>
          </cell>
          <cell r="C320" t="str">
            <v>UN</v>
          </cell>
          <cell r="D320">
            <v>3609.65</v>
          </cell>
        </row>
        <row r="321">
          <cell r="A321">
            <v>7080100280</v>
          </cell>
          <cell r="B321" t="str">
            <v>PV POLIET DN 800 PROF DE 1,76 A 2,25M</v>
          </cell>
          <cell r="C321" t="str">
            <v>UN</v>
          </cell>
          <cell r="D321">
            <v>3875.94</v>
          </cell>
        </row>
        <row r="322">
          <cell r="A322">
            <v>7080100290</v>
          </cell>
          <cell r="B322" t="str">
            <v>PV POLIET DN 1000 PROF DE 2,26 A 2,75M</v>
          </cell>
          <cell r="C322" t="str">
            <v>UN</v>
          </cell>
          <cell r="D322">
            <v>4592.24</v>
          </cell>
        </row>
        <row r="323">
          <cell r="A323">
            <v>7080100300</v>
          </cell>
          <cell r="B323" t="str">
            <v>PV POLIET DN 1000 PROF DE 2,76 A 3,25M</v>
          </cell>
          <cell r="C323" t="str">
            <v>UN</v>
          </cell>
          <cell r="D323">
            <v>7470.47</v>
          </cell>
        </row>
        <row r="324">
          <cell r="A324">
            <v>7080100310</v>
          </cell>
          <cell r="B324" t="str">
            <v>PV POLIET DN 1000 PROF DE 3,26 A 3,75M</v>
          </cell>
          <cell r="C324" t="str">
            <v>UN</v>
          </cell>
          <cell r="D324">
            <v>10248.709999999999</v>
          </cell>
        </row>
        <row r="325">
          <cell r="A325">
            <v>7080100320</v>
          </cell>
          <cell r="B325" t="str">
            <v>PV POLIET DN 1000 PROF DE 3,76 A 4,25M</v>
          </cell>
          <cell r="C325" t="str">
            <v>UN</v>
          </cell>
          <cell r="D325">
            <v>11426.94</v>
          </cell>
        </row>
        <row r="326">
          <cell r="A326" t="str">
            <v>GRUPO - S09.010 - FECHAMENTO</v>
          </cell>
          <cell r="D326">
            <v>11426.9375</v>
          </cell>
        </row>
        <row r="327">
          <cell r="A327">
            <v>7090100010</v>
          </cell>
          <cell r="B327" t="str">
            <v>ALVENARIA DE TIJOLO MACICO, E=10CM</v>
          </cell>
          <cell r="C327" t="str">
            <v>M2</v>
          </cell>
          <cell r="D327">
            <v>163.19</v>
          </cell>
        </row>
        <row r="328">
          <cell r="A328">
            <v>7090100020</v>
          </cell>
          <cell r="B328" t="str">
            <v>ALVENARIA DE TIJOLO MACICO, E=20CM</v>
          </cell>
          <cell r="C328" t="str">
            <v>M2</v>
          </cell>
          <cell r="D328">
            <v>306.12</v>
          </cell>
        </row>
        <row r="329">
          <cell r="A329">
            <v>7090100030</v>
          </cell>
          <cell r="B329" t="str">
            <v>ALVENARIA DE LAJOTA FURADA E=10CM</v>
          </cell>
          <cell r="C329" t="str">
            <v>M2</v>
          </cell>
          <cell r="D329">
            <v>49.35</v>
          </cell>
        </row>
        <row r="330">
          <cell r="A330">
            <v>7090100040</v>
          </cell>
          <cell r="B330" t="str">
            <v>ALVENARIA DE LAJOTA FURADA E=20CM</v>
          </cell>
          <cell r="C330" t="str">
            <v>M2</v>
          </cell>
          <cell r="D330">
            <v>85.43</v>
          </cell>
        </row>
        <row r="331">
          <cell r="A331">
            <v>7090100050</v>
          </cell>
          <cell r="B331" t="str">
            <v>ALVENARIA BLOCO CONCRETO E=9CM</v>
          </cell>
          <cell r="C331" t="str">
            <v>M2</v>
          </cell>
          <cell r="D331">
            <v>44.28</v>
          </cell>
        </row>
        <row r="332">
          <cell r="A332">
            <v>7090100060</v>
          </cell>
          <cell r="B332" t="str">
            <v>ALVENARIA BLOCO CONCRETO E=14CM</v>
          </cell>
          <cell r="C332" t="str">
            <v>M2</v>
          </cell>
          <cell r="D332">
            <v>52.31</v>
          </cell>
        </row>
        <row r="333">
          <cell r="A333">
            <v>7090100070</v>
          </cell>
          <cell r="B333" t="str">
            <v>ALVENARIA BLOCO CONCRETO E=19CM</v>
          </cell>
          <cell r="C333" t="str">
            <v>M2</v>
          </cell>
          <cell r="D333">
            <v>61.4</v>
          </cell>
        </row>
        <row r="334">
          <cell r="A334">
            <v>7090100080</v>
          </cell>
          <cell r="B334" t="str">
            <v>ALVENARIA BLOCO CONCRETO E=9CM APARENTE</v>
          </cell>
          <cell r="C334" t="str">
            <v>M2</v>
          </cell>
          <cell r="D334">
            <v>50.78</v>
          </cell>
        </row>
        <row r="335">
          <cell r="A335" t="str">
            <v>TABELA DE PREÇOS DE SERVIÇOS                                                            E-GPJ</v>
          </cell>
          <cell r="D335">
            <v>50.779998779296875</v>
          </cell>
        </row>
        <row r="336">
          <cell r="A336" t="str">
            <v>DATA BASE: OUTUBRO/ 2020                                                                                                                       E-DOC</v>
          </cell>
          <cell r="D336">
            <v>50.779998779296875</v>
          </cell>
        </row>
        <row r="337">
          <cell r="A337" t="str">
            <v>LS: 157,27%</v>
          </cell>
          <cell r="C337" t="str">
            <v>SEM  BDI</v>
          </cell>
          <cell r="D337">
            <v>50.779998779296875</v>
          </cell>
        </row>
        <row r="338">
          <cell r="A338" t="str">
            <v>CÓDIGO</v>
          </cell>
          <cell r="B338" t="str">
            <v>DESCRIÇÃO</v>
          </cell>
          <cell r="C338" t="str">
            <v>UNIDADE</v>
          </cell>
          <cell r="D338" t="str">
            <v>PRECO UNITÁRIO</v>
          </cell>
        </row>
        <row r="339">
          <cell r="A339">
            <v>7090100090</v>
          </cell>
          <cell r="B339" t="str">
            <v>ALVENARIA BLOCO CONCRETO E=14CM APARENTE</v>
          </cell>
          <cell r="C339" t="str">
            <v>M2</v>
          </cell>
          <cell r="D339">
            <v>59.12</v>
          </cell>
        </row>
        <row r="340">
          <cell r="A340">
            <v>7090100100</v>
          </cell>
          <cell r="B340" t="str">
            <v>ALVENARIA BLOCO CONCRETO E=19CM APARENTE</v>
          </cell>
          <cell r="C340" t="str">
            <v>M2</v>
          </cell>
          <cell r="D340">
            <v>68.52</v>
          </cell>
        </row>
        <row r="341">
          <cell r="A341">
            <v>7090100110</v>
          </cell>
          <cell r="B341" t="str">
            <v>ALVENARIA BLOCO CONCR E=14CM ESTRUTURAL</v>
          </cell>
          <cell r="C341" t="str">
            <v>M2</v>
          </cell>
          <cell r="D341">
            <v>68.569999999999993</v>
          </cell>
        </row>
        <row r="342">
          <cell r="A342">
            <v>7090100120</v>
          </cell>
          <cell r="B342" t="str">
            <v>ALVENARIA BLOCO CONCR E=19CM ESTRUTURAL</v>
          </cell>
          <cell r="C342" t="str">
            <v>M2</v>
          </cell>
          <cell r="D342">
            <v>88.61</v>
          </cell>
        </row>
        <row r="343">
          <cell r="A343">
            <v>7090100130</v>
          </cell>
          <cell r="B343" t="str">
            <v>ALVENARIA BLOCO CONCR E=14CM ESTRUT/APAR</v>
          </cell>
          <cell r="C343" t="str">
            <v>M2</v>
          </cell>
          <cell r="D343">
            <v>76.930000000000007</v>
          </cell>
        </row>
        <row r="344">
          <cell r="A344">
            <v>7090100140</v>
          </cell>
          <cell r="B344" t="str">
            <v>ALVENARIA BLOCO CONCR E=19CM ESTRUT/APAR</v>
          </cell>
          <cell r="C344" t="str">
            <v>M2</v>
          </cell>
          <cell r="D344">
            <v>96.97</v>
          </cell>
        </row>
        <row r="345">
          <cell r="A345">
            <v>7090100150</v>
          </cell>
          <cell r="B345" t="str">
            <v>ALVENAR BL CONCR U E=14CM ARM/CONC/AMAR</v>
          </cell>
          <cell r="C345" t="str">
            <v>M</v>
          </cell>
          <cell r="D345">
            <v>28.2</v>
          </cell>
        </row>
        <row r="346">
          <cell r="A346">
            <v>7090100160</v>
          </cell>
          <cell r="B346" t="str">
            <v>ALVENAR BL CONCR U E=19CM ARM/CONC/AMAR</v>
          </cell>
          <cell r="C346" t="str">
            <v>M</v>
          </cell>
          <cell r="D346">
            <v>32.46</v>
          </cell>
        </row>
        <row r="347">
          <cell r="A347">
            <v>7090100170</v>
          </cell>
          <cell r="B347" t="str">
            <v>ALVENARIA ELEMENTO VAZADO CERAMICO E=7CM</v>
          </cell>
          <cell r="C347" t="str">
            <v>M2</v>
          </cell>
          <cell r="D347">
            <v>75.88</v>
          </cell>
        </row>
        <row r="348">
          <cell r="A348">
            <v>7090100180</v>
          </cell>
          <cell r="B348" t="str">
            <v>ALVENARIA ELEMENTO VAZADO CONCR E=10CM</v>
          </cell>
          <cell r="C348" t="str">
            <v>M2</v>
          </cell>
          <cell r="D348">
            <v>138.79</v>
          </cell>
        </row>
        <row r="349">
          <cell r="A349">
            <v>7090100190</v>
          </cell>
          <cell r="B349" t="str">
            <v>ALVENARIA DE PEDRA</v>
          </cell>
          <cell r="C349" t="str">
            <v>M2</v>
          </cell>
          <cell r="D349">
            <v>380.69</v>
          </cell>
        </row>
        <row r="350">
          <cell r="A350">
            <v>7090100200</v>
          </cell>
          <cell r="B350" t="str">
            <v>GUARDA CORPO PRFV 2"X2"  PADRAO A2.3</v>
          </cell>
          <cell r="C350" t="str">
            <v>M</v>
          </cell>
          <cell r="D350">
            <v>311.06</v>
          </cell>
        </row>
        <row r="351">
          <cell r="A351">
            <v>7090100210</v>
          </cell>
          <cell r="B351" t="str">
            <v>GUARDA-CORPO GALV 1.1/2"  PAD A2.2 S/TEL</v>
          </cell>
          <cell r="C351" t="str">
            <v>M</v>
          </cell>
          <cell r="D351">
            <v>441.49</v>
          </cell>
        </row>
        <row r="352">
          <cell r="A352">
            <v>7090100220</v>
          </cell>
          <cell r="B352" t="str">
            <v>GUARDA-CORPO GALV 1.1/2"  PAD A2.2 C/TEL</v>
          </cell>
          <cell r="C352" t="str">
            <v>M</v>
          </cell>
          <cell r="D352">
            <v>610.62</v>
          </cell>
        </row>
        <row r="353">
          <cell r="A353">
            <v>7090100230</v>
          </cell>
          <cell r="B353" t="str">
            <v>CORRIMAO PRFV 2"X2" PADRAO A2.3</v>
          </cell>
          <cell r="C353" t="str">
            <v>M</v>
          </cell>
          <cell r="D353">
            <v>181.42</v>
          </cell>
        </row>
        <row r="354">
          <cell r="A354">
            <v>7090100240</v>
          </cell>
          <cell r="B354" t="str">
            <v>CORRIMAO ACO GALV. 1.1/2", PAD A2.4</v>
          </cell>
          <cell r="C354" t="str">
            <v>M</v>
          </cell>
          <cell r="D354">
            <v>128.13999999999999</v>
          </cell>
        </row>
        <row r="355">
          <cell r="A355">
            <v>7090100250</v>
          </cell>
          <cell r="B355" t="str">
            <v>FORRO EM GESSO LISO</v>
          </cell>
          <cell r="C355" t="str">
            <v>M2</v>
          </cell>
          <cell r="D355">
            <v>30.33</v>
          </cell>
        </row>
        <row r="356">
          <cell r="A356">
            <v>7090100260</v>
          </cell>
          <cell r="B356" t="str">
            <v>FORRO EM REGUAS DE PVC</v>
          </cell>
          <cell r="C356" t="str">
            <v>M2</v>
          </cell>
          <cell r="D356">
            <v>37.43</v>
          </cell>
        </row>
        <row r="357">
          <cell r="A357">
            <v>7090100270</v>
          </cell>
          <cell r="B357" t="str">
            <v>LINHA DE SOMBRA PARA FORRO DE GESSO</v>
          </cell>
          <cell r="C357" t="str">
            <v>M</v>
          </cell>
          <cell r="D357">
            <v>15.32</v>
          </cell>
        </row>
        <row r="358">
          <cell r="A358" t="str">
            <v>GRUPO - S10.010 - PISOS E REVESTIMENTOS</v>
          </cell>
          <cell r="D358">
            <v>15.319999694824219</v>
          </cell>
        </row>
        <row r="359">
          <cell r="A359">
            <v>7100100010</v>
          </cell>
          <cell r="B359" t="str">
            <v>PISO CERAMICO PEI-5 TIPO "A"</v>
          </cell>
          <cell r="C359" t="str">
            <v>M2</v>
          </cell>
          <cell r="D359">
            <v>68.900000000000006</v>
          </cell>
        </row>
        <row r="360">
          <cell r="A360">
            <v>7100100020</v>
          </cell>
          <cell r="B360" t="str">
            <v>REVESTIMENTO CERAMICO PEI-3 TIPO "A"</v>
          </cell>
          <cell r="C360" t="str">
            <v>M2</v>
          </cell>
          <cell r="D360">
            <v>53.68</v>
          </cell>
        </row>
        <row r="361">
          <cell r="A361">
            <v>7100100030</v>
          </cell>
          <cell r="B361" t="str">
            <v>PISO LADRILHO HIDRAULICO 20X20CM</v>
          </cell>
          <cell r="C361" t="str">
            <v>M2</v>
          </cell>
          <cell r="D361">
            <v>90.22</v>
          </cell>
        </row>
        <row r="362">
          <cell r="A362">
            <v>7100100040</v>
          </cell>
          <cell r="B362" t="str">
            <v>PLACAS CONCR. ARMADO E=8,0CM 50X50CM-VIA</v>
          </cell>
          <cell r="C362" t="str">
            <v>UN</v>
          </cell>
          <cell r="D362">
            <v>43.94</v>
          </cell>
        </row>
        <row r="363">
          <cell r="A363">
            <v>7100100050</v>
          </cell>
          <cell r="B363" t="str">
            <v>PLACAS CONCR ARMADO E=4,0CM 40X40CM-JARD</v>
          </cell>
          <cell r="C363" t="str">
            <v>UN</v>
          </cell>
          <cell r="D363">
            <v>20.38</v>
          </cell>
        </row>
        <row r="364">
          <cell r="A364">
            <v>7100100060</v>
          </cell>
          <cell r="B364" t="str">
            <v>PISO ALTA RESIST C/ JUNTA E AGREGADO 8MM</v>
          </cell>
          <cell r="C364" t="str">
            <v>M2</v>
          </cell>
          <cell r="D364">
            <v>72.959999999999994</v>
          </cell>
        </row>
        <row r="365">
          <cell r="A365">
            <v>7100100070</v>
          </cell>
          <cell r="B365" t="str">
            <v>PISO CIMENTADO E=2,0CM SOB/ LASTRO 8,0CM</v>
          </cell>
          <cell r="C365" t="str">
            <v>M2</v>
          </cell>
          <cell r="D365">
            <v>54.03</v>
          </cell>
        </row>
        <row r="366">
          <cell r="A366">
            <v>7100100080</v>
          </cell>
          <cell r="B366" t="str">
            <v>RODAPE CERAMICO PEI-5 TIPO "A"</v>
          </cell>
          <cell r="C366" t="str">
            <v>M</v>
          </cell>
          <cell r="D366">
            <v>12.98</v>
          </cell>
        </row>
        <row r="367">
          <cell r="A367">
            <v>7100100090</v>
          </cell>
          <cell r="B367" t="str">
            <v>RODAPE DE MADEIRA MACICA H=7,0CM</v>
          </cell>
          <cell r="C367" t="str">
            <v>M</v>
          </cell>
          <cell r="D367">
            <v>21.34</v>
          </cell>
        </row>
        <row r="368">
          <cell r="A368">
            <v>7100100100</v>
          </cell>
          <cell r="B368" t="str">
            <v>SOLEIRA, RODAPE E PEITORIL GRANITO E=2CM</v>
          </cell>
          <cell r="C368" t="str">
            <v>M2</v>
          </cell>
          <cell r="D368">
            <v>477.68</v>
          </cell>
        </row>
        <row r="369">
          <cell r="A369">
            <v>7100100110</v>
          </cell>
          <cell r="B369" t="str">
            <v>REGUL BASE DE PISO C/ ARGAM 1:3, E=3CM</v>
          </cell>
          <cell r="C369" t="str">
            <v>M2</v>
          </cell>
          <cell r="D369">
            <v>20.89</v>
          </cell>
        </row>
        <row r="370">
          <cell r="A370">
            <v>7100100120</v>
          </cell>
          <cell r="B370" t="str">
            <v>EMBOCO ARGAMASSA CIMENTO/CAL/AREIA 1:2:9</v>
          </cell>
          <cell r="C370" t="str">
            <v>M2</v>
          </cell>
          <cell r="D370">
            <v>26.86</v>
          </cell>
        </row>
        <row r="371">
          <cell r="A371">
            <v>7100100125</v>
          </cell>
          <cell r="B371" t="str">
            <v>EMBOCO ARGAMASSA CIMENTO/AREIA 1:3</v>
          </cell>
          <cell r="C371" t="str">
            <v>M2</v>
          </cell>
          <cell r="D371">
            <v>27.34</v>
          </cell>
        </row>
        <row r="372">
          <cell r="A372">
            <v>7100100130</v>
          </cell>
          <cell r="B372" t="str">
            <v>REBOCO COMUM ARGAMASSA CIMENTO/AREIA 1:3</v>
          </cell>
          <cell r="C372" t="str">
            <v>M2</v>
          </cell>
          <cell r="D372">
            <v>17.68</v>
          </cell>
        </row>
        <row r="373">
          <cell r="A373">
            <v>7100100140</v>
          </cell>
          <cell r="B373" t="str">
            <v>REBOCO PAULISTA ARGAM CIMENTO/AREIA 1:3</v>
          </cell>
          <cell r="C373" t="str">
            <v>M2</v>
          </cell>
          <cell r="D373">
            <v>26.44</v>
          </cell>
        </row>
        <row r="374">
          <cell r="A374">
            <v>7100100150</v>
          </cell>
          <cell r="B374" t="str">
            <v>REBOCO PAULISTA TETO/PLATIB TRAÇO 1:2:9</v>
          </cell>
          <cell r="C374" t="str">
            <v>M2</v>
          </cell>
          <cell r="D374">
            <v>39.25</v>
          </cell>
        </row>
        <row r="375">
          <cell r="A375">
            <v>7100100160</v>
          </cell>
          <cell r="B375" t="str">
            <v>CALAFETO ARGAMASSA CIMENTO/AREIA 1:3</v>
          </cell>
          <cell r="C375" t="str">
            <v>M2</v>
          </cell>
          <cell r="D375">
            <v>3.98</v>
          </cell>
        </row>
        <row r="376">
          <cell r="A376">
            <v>7100100170</v>
          </cell>
          <cell r="B376" t="str">
            <v>CHAPISCO INT/EXT ARGAM CIMENTO/AREIA 1:3</v>
          </cell>
          <cell r="C376" t="str">
            <v>M2</v>
          </cell>
          <cell r="D376">
            <v>5.29</v>
          </cell>
        </row>
        <row r="377">
          <cell r="A377">
            <v>7100100180</v>
          </cell>
          <cell r="B377" t="str">
            <v>CHAPISCO TETO/PLATIB ARG CIMEN/AREIA 1:3</v>
          </cell>
          <cell r="C377" t="str">
            <v>M2</v>
          </cell>
          <cell r="D377">
            <v>5.9</v>
          </cell>
        </row>
        <row r="378">
          <cell r="A378">
            <v>7100100190</v>
          </cell>
          <cell r="B378" t="str">
            <v>CHAPISCO ACABAM ARGAM CIMENTO/AREIA 1:3</v>
          </cell>
          <cell r="C378" t="str">
            <v>M2</v>
          </cell>
          <cell r="D378">
            <v>11.49</v>
          </cell>
        </row>
        <row r="379">
          <cell r="A379">
            <v>7100100200</v>
          </cell>
          <cell r="B379" t="str">
            <v>EMASSAMENTO ESQUADRIAS MADEIRA 2 DEMAOS</v>
          </cell>
          <cell r="C379" t="str">
            <v>M2</v>
          </cell>
          <cell r="D379">
            <v>18.850000000000001</v>
          </cell>
        </row>
        <row r="380">
          <cell r="A380">
            <v>7100100210</v>
          </cell>
          <cell r="B380" t="str">
            <v>EMASSAM PAREDE/TETO MASSA PVA 2 DEMAOS</v>
          </cell>
          <cell r="C380" t="str">
            <v>M2</v>
          </cell>
          <cell r="D380">
            <v>13.61</v>
          </cell>
        </row>
        <row r="381">
          <cell r="A381">
            <v>7100100220</v>
          </cell>
          <cell r="B381" t="str">
            <v>EMASSAM PAREDE/TETO MASSA ACRIL 2 DEMAOS</v>
          </cell>
          <cell r="C381" t="str">
            <v>M2</v>
          </cell>
          <cell r="D381">
            <v>15.44</v>
          </cell>
        </row>
        <row r="382">
          <cell r="A382">
            <v>7100100230</v>
          </cell>
          <cell r="B382" t="str">
            <v>PINTURA CAL PAREDE EXT/MEIO FIO 1 DEMAO</v>
          </cell>
          <cell r="C382" t="str">
            <v>M2</v>
          </cell>
          <cell r="D382">
            <v>2.31</v>
          </cell>
        </row>
        <row r="383">
          <cell r="A383">
            <v>7100100240</v>
          </cell>
          <cell r="B383" t="str">
            <v>PINTURA PVA LATEX  PAREDE/TETO 2 DEMAOS</v>
          </cell>
          <cell r="C383" t="str">
            <v>M2</v>
          </cell>
          <cell r="D383">
            <v>12.08</v>
          </cell>
        </row>
        <row r="384">
          <cell r="A384">
            <v>7100100250</v>
          </cell>
          <cell r="B384" t="str">
            <v>PINTURA PVA LATEX  PAREDE/TETO 3 DEMAOS</v>
          </cell>
          <cell r="C384" t="str">
            <v>M2</v>
          </cell>
          <cell r="D384">
            <v>17.64</v>
          </cell>
        </row>
        <row r="385">
          <cell r="A385">
            <v>7100100260</v>
          </cell>
          <cell r="B385" t="str">
            <v>PINTURA ACRILICA SOBRE CHAPISCO 2 DEMAOS</v>
          </cell>
          <cell r="C385" t="str">
            <v>M2</v>
          </cell>
          <cell r="D385">
            <v>24.96</v>
          </cell>
        </row>
        <row r="386">
          <cell r="A386">
            <v>7100100270</v>
          </cell>
          <cell r="B386" t="str">
            <v>PINTURA LATEX SOBRE CHAPISCO 2 DEMAOS</v>
          </cell>
          <cell r="C386" t="str">
            <v>M2</v>
          </cell>
          <cell r="D386">
            <v>23.6</v>
          </cell>
        </row>
        <row r="387">
          <cell r="A387">
            <v>7100100280</v>
          </cell>
          <cell r="B387" t="str">
            <v>PINTURA TEXTURA ACRILICA FINA</v>
          </cell>
          <cell r="C387" t="str">
            <v>M2</v>
          </cell>
          <cell r="D387">
            <v>14.13</v>
          </cell>
        </row>
        <row r="388">
          <cell r="A388">
            <v>7100100290</v>
          </cell>
          <cell r="B388" t="str">
            <v>PINTURA TEXTURA ACRILICA GROSSA</v>
          </cell>
          <cell r="C388" t="str">
            <v>M2</v>
          </cell>
          <cell r="D388">
            <v>16.52</v>
          </cell>
        </row>
        <row r="389">
          <cell r="A389">
            <v>7100100300</v>
          </cell>
          <cell r="B389" t="str">
            <v>PINTURA ESMALTE SINTETICO ACO 2 DEMAOS</v>
          </cell>
          <cell r="C389" t="str">
            <v>M2</v>
          </cell>
          <cell r="D389">
            <v>17.239999999999998</v>
          </cell>
        </row>
        <row r="390">
          <cell r="A390">
            <v>7100100310</v>
          </cell>
          <cell r="B390" t="str">
            <v>PINTURA ESMALTE SINTET TUBUL 2 DEMAOS</v>
          </cell>
          <cell r="C390" t="str">
            <v>M2</v>
          </cell>
          <cell r="D390">
            <v>29.15</v>
          </cell>
        </row>
        <row r="391">
          <cell r="A391" t="str">
            <v>TABELA DE PREÇOS DE SERVIÇOS                                                            E-GPJ</v>
          </cell>
          <cell r="D391">
            <v>29.149993896484375</v>
          </cell>
        </row>
        <row r="392">
          <cell r="A392" t="str">
            <v>DATA BASE: OUTUBRO/ 2020                                                                                                                       E-DOC</v>
          </cell>
          <cell r="D392">
            <v>29.149993896484375</v>
          </cell>
        </row>
        <row r="393">
          <cell r="A393" t="str">
            <v>LS: 157,27%</v>
          </cell>
          <cell r="C393" t="str">
            <v>SEM  BDI</v>
          </cell>
          <cell r="D393">
            <v>29.149993896484375</v>
          </cell>
        </row>
        <row r="394">
          <cell r="A394" t="str">
            <v>CÓDIGO</v>
          </cell>
          <cell r="B394" t="str">
            <v>DESCRIÇÃO</v>
          </cell>
          <cell r="C394" t="str">
            <v>UNIDADE</v>
          </cell>
          <cell r="D394" t="str">
            <v>PRECO UNITÁRIO</v>
          </cell>
        </row>
        <row r="395">
          <cell r="A395">
            <v>7100100320</v>
          </cell>
          <cell r="B395" t="str">
            <v>PINT ESMALTE SINT PAREDE/TETO 2 DEMAOS</v>
          </cell>
          <cell r="C395" t="str">
            <v>M2</v>
          </cell>
          <cell r="D395">
            <v>18.05</v>
          </cell>
        </row>
        <row r="396">
          <cell r="A396">
            <v>7100100330</v>
          </cell>
          <cell r="B396" t="str">
            <v>PINT ESMALTE SINT PAREDE/TETO 3 DEMAOS</v>
          </cell>
          <cell r="C396" t="str">
            <v>M2</v>
          </cell>
          <cell r="D396">
            <v>20.22</v>
          </cell>
        </row>
        <row r="397">
          <cell r="A397">
            <v>7100100340</v>
          </cell>
          <cell r="B397" t="str">
            <v>PINTURA ESMALTE SINTET MADEIRA 2 DEMAOS</v>
          </cell>
          <cell r="C397" t="str">
            <v>M2</v>
          </cell>
          <cell r="D397">
            <v>20.05</v>
          </cell>
        </row>
        <row r="398">
          <cell r="A398">
            <v>7100100350</v>
          </cell>
          <cell r="B398" t="str">
            <v>PINTURA ACRILICA PAREDE/TETO 2 DEMAOS</v>
          </cell>
          <cell r="C398" t="str">
            <v>M2</v>
          </cell>
          <cell r="D398">
            <v>15.81</v>
          </cell>
        </row>
        <row r="399">
          <cell r="A399">
            <v>7100100360</v>
          </cell>
          <cell r="B399" t="str">
            <v>PINTURA ACRILICA PAREDE/TETO 3 DEMAOS</v>
          </cell>
          <cell r="C399" t="str">
            <v>M2</v>
          </cell>
          <cell r="D399">
            <v>19.95</v>
          </cell>
        </row>
        <row r="400">
          <cell r="A400">
            <v>7100100370</v>
          </cell>
          <cell r="B400" t="str">
            <v>PINTURA EM VERNIZ ACRILICO 2 DEMAOS</v>
          </cell>
          <cell r="C400" t="str">
            <v>M2</v>
          </cell>
          <cell r="D400">
            <v>14.4</v>
          </cell>
        </row>
        <row r="401">
          <cell r="A401">
            <v>7100100380</v>
          </cell>
          <cell r="B401" t="str">
            <v>PINTURA EPOXI PAREDES 2 DEMAOS</v>
          </cell>
          <cell r="C401" t="str">
            <v>M2</v>
          </cell>
          <cell r="D401">
            <v>30.61</v>
          </cell>
        </row>
        <row r="402">
          <cell r="A402">
            <v>7100100390</v>
          </cell>
          <cell r="B402" t="str">
            <v>PINT ANTICORROSIVA ZARCAO FERRO 2 DEMAOS</v>
          </cell>
          <cell r="C402" t="str">
            <v>M2</v>
          </cell>
          <cell r="D402">
            <v>13.51</v>
          </cell>
        </row>
        <row r="403">
          <cell r="A403">
            <v>7100100400</v>
          </cell>
          <cell r="B403" t="str">
            <v>PINTURA ACRILICA PARA PISO 2 DEMAOS</v>
          </cell>
          <cell r="C403" t="str">
            <v>M2</v>
          </cell>
          <cell r="D403">
            <v>15.01</v>
          </cell>
        </row>
        <row r="404">
          <cell r="A404">
            <v>7100100410</v>
          </cell>
          <cell r="B404" t="str">
            <v>PINTURA COM NATA DE CIMENTO</v>
          </cell>
          <cell r="C404" t="str">
            <v>M2</v>
          </cell>
          <cell r="D404">
            <v>8.34</v>
          </cell>
        </row>
        <row r="405">
          <cell r="A405">
            <v>7100100420</v>
          </cell>
          <cell r="B405" t="str">
            <v>BANCADA DE APOIO GRANITO CINZA E=2,0CM</v>
          </cell>
          <cell r="C405" t="str">
            <v>M2</v>
          </cell>
          <cell r="D405">
            <v>311.14999999999998</v>
          </cell>
        </row>
        <row r="406">
          <cell r="A406">
            <v>7100100450</v>
          </cell>
          <cell r="B406" t="str">
            <v>SELADOR ACRILICO PAREDE/TETO</v>
          </cell>
          <cell r="C406" t="str">
            <v>M2</v>
          </cell>
          <cell r="D406">
            <v>5.93</v>
          </cell>
        </row>
        <row r="407">
          <cell r="A407">
            <v>7100100460</v>
          </cell>
          <cell r="B407" t="str">
            <v>POLIURETANO ACRIL ESTR METAL DUAS DEMAOS</v>
          </cell>
          <cell r="C407" t="str">
            <v>M2</v>
          </cell>
          <cell r="D407">
            <v>18.78</v>
          </cell>
        </row>
        <row r="408">
          <cell r="A408">
            <v>7100100470</v>
          </cell>
          <cell r="B408" t="str">
            <v>REBOCO IMPERME C/ ARGAMASSA TIXOTROPICA</v>
          </cell>
          <cell r="C408" t="str">
            <v>M2</v>
          </cell>
          <cell r="D408">
            <v>288.69</v>
          </cell>
        </row>
        <row r="409">
          <cell r="A409">
            <v>7100100480</v>
          </cell>
          <cell r="B409" t="str">
            <v>PINTURA EM VERNIZ REDUTOR EPOXI 2 DEMAOS</v>
          </cell>
          <cell r="C409" t="str">
            <v>M2</v>
          </cell>
          <cell r="D409">
            <v>16.260000000000002</v>
          </cell>
        </row>
        <row r="410">
          <cell r="A410" t="str">
            <v>GRUPO - S11.010 - IMPERMEABILIZAÇÃO</v>
          </cell>
          <cell r="D410">
            <v>16.259994506835938</v>
          </cell>
        </row>
        <row r="411">
          <cell r="A411">
            <v>7110100010</v>
          </cell>
          <cell r="B411" t="str">
            <v>ADITIVO IMPERMEABILIZANTE SIKA 1 OU SIMI</v>
          </cell>
          <cell r="C411" t="str">
            <v>KG</v>
          </cell>
          <cell r="D411">
            <v>7.19</v>
          </cell>
        </row>
        <row r="412">
          <cell r="A412">
            <v>7110100020</v>
          </cell>
          <cell r="B412" t="str">
            <v>ADIT ACELER PEGA/ENDURECIM SIKA 3 OU SIM</v>
          </cell>
          <cell r="C412" t="str">
            <v>KG</v>
          </cell>
          <cell r="D412">
            <v>11.17</v>
          </cell>
        </row>
        <row r="413">
          <cell r="A413">
            <v>7110100030</v>
          </cell>
          <cell r="B413" t="str">
            <v>ADESIVO BASE POLIMERO SIKAFIX OU SIMILAR</v>
          </cell>
          <cell r="C413" t="str">
            <v>KG</v>
          </cell>
          <cell r="D413">
            <v>13.27</v>
          </cell>
        </row>
        <row r="414">
          <cell r="A414">
            <v>7110100040</v>
          </cell>
          <cell r="B414" t="str">
            <v>ARGAMASSA FLUIDA SIKAGROUT250 OU SIMILAR</v>
          </cell>
          <cell r="C414" t="str">
            <v>M3</v>
          </cell>
          <cell r="D414">
            <v>2369.4699999999998</v>
          </cell>
        </row>
        <row r="415">
          <cell r="A415">
            <v>7110100050</v>
          </cell>
          <cell r="B415" t="str">
            <v>SIKA TOP 108 OU SIMILAR 2 DEMAOS</v>
          </cell>
          <cell r="C415" t="str">
            <v>M2</v>
          </cell>
          <cell r="D415">
            <v>58.55</v>
          </cell>
        </row>
        <row r="416">
          <cell r="A416">
            <v>7110100060</v>
          </cell>
          <cell r="B416" t="str">
            <v>IGOLFLEX OU SIMILAR 2 DEMAOS</v>
          </cell>
          <cell r="C416" t="str">
            <v>M2</v>
          </cell>
          <cell r="D416">
            <v>26.31</v>
          </cell>
        </row>
        <row r="417">
          <cell r="A417">
            <v>7110100070</v>
          </cell>
          <cell r="B417" t="str">
            <v>IGOLFLEX OU SIMILAR 3 DEMAOS</v>
          </cell>
          <cell r="C417" t="str">
            <v>M2</v>
          </cell>
          <cell r="D417">
            <v>39.520000000000003</v>
          </cell>
        </row>
        <row r="418">
          <cell r="A418">
            <v>7110100080</v>
          </cell>
          <cell r="B418" t="str">
            <v>IGOLFLEX BRANCO OU SIMILAR 2 DEMAOS</v>
          </cell>
          <cell r="C418" t="str">
            <v>M2</v>
          </cell>
          <cell r="D418">
            <v>36.409999999999997</v>
          </cell>
        </row>
        <row r="419">
          <cell r="A419">
            <v>7110100090</v>
          </cell>
          <cell r="B419" t="str">
            <v>IGOLFLEX BRANCO OU SIMILAR 3 DEMAOS</v>
          </cell>
          <cell r="C419" t="str">
            <v>M2</v>
          </cell>
          <cell r="D419">
            <v>54.72</v>
          </cell>
        </row>
        <row r="420">
          <cell r="A420">
            <v>7110100100</v>
          </cell>
          <cell r="B420" t="str">
            <v>IGOL 2 OU SIMILAR 2 DEMAOS</v>
          </cell>
          <cell r="C420" t="str">
            <v>M2</v>
          </cell>
          <cell r="D420">
            <v>12.81</v>
          </cell>
        </row>
        <row r="421">
          <cell r="A421">
            <v>7110100110</v>
          </cell>
          <cell r="B421" t="str">
            <v>SIKA TOP 107 OU SIMILAR 1 DEMAO</v>
          </cell>
          <cell r="C421" t="str">
            <v>M2</v>
          </cell>
          <cell r="D421">
            <v>13.96</v>
          </cell>
        </row>
        <row r="422">
          <cell r="A422">
            <v>7110100120</v>
          </cell>
          <cell r="B422" t="str">
            <v>SIKA TOP 107 OU SIMILAR 2 DEMAOS</v>
          </cell>
          <cell r="C422" t="str">
            <v>M2</v>
          </cell>
          <cell r="D422">
            <v>27.92</v>
          </cell>
        </row>
        <row r="423">
          <cell r="A423">
            <v>7110100130</v>
          </cell>
          <cell r="B423" t="str">
            <v>SIKA TOP 107 OU SIMILAR 3 DEMAOS</v>
          </cell>
          <cell r="C423" t="str">
            <v>M2</v>
          </cell>
          <cell r="D423">
            <v>41.88</v>
          </cell>
        </row>
        <row r="424">
          <cell r="A424">
            <v>7110100140</v>
          </cell>
          <cell r="B424" t="str">
            <v>SIKA TOP FLEX OU SIMILAR 1 DEMAO</v>
          </cell>
          <cell r="C424" t="str">
            <v>M2</v>
          </cell>
          <cell r="D424">
            <v>15.59</v>
          </cell>
        </row>
        <row r="425">
          <cell r="A425">
            <v>7110100150</v>
          </cell>
          <cell r="B425" t="str">
            <v>SIKA TOP FLEX OU SIMILAR 2 DEMAOS</v>
          </cell>
          <cell r="C425" t="str">
            <v>M2</v>
          </cell>
          <cell r="D425">
            <v>31.18</v>
          </cell>
        </row>
        <row r="426">
          <cell r="A426">
            <v>7110100160</v>
          </cell>
          <cell r="B426" t="str">
            <v>SIKA TOP FLEX OU SIMILAR 3 DEMAOS</v>
          </cell>
          <cell r="C426" t="str">
            <v>M2</v>
          </cell>
          <cell r="D426">
            <v>46.77</v>
          </cell>
        </row>
        <row r="427">
          <cell r="A427">
            <v>7110100170</v>
          </cell>
          <cell r="B427" t="str">
            <v>SIKAGARD 62 OU SIMILAR</v>
          </cell>
          <cell r="C427" t="str">
            <v>M2</v>
          </cell>
          <cell r="D427">
            <v>69</v>
          </cell>
        </row>
        <row r="428">
          <cell r="A428">
            <v>7110100180</v>
          </cell>
          <cell r="B428" t="str">
            <v>MANTA ASFALTICA E=4MM ESTRUTURADA</v>
          </cell>
          <cell r="C428" t="str">
            <v>M2</v>
          </cell>
          <cell r="D428">
            <v>46.61</v>
          </cell>
        </row>
        <row r="429">
          <cell r="A429">
            <v>7110100190</v>
          </cell>
          <cell r="B429" t="str">
            <v>REJUNTE MASTIQUE 2X1 - SIKAFLEX OU SIMIL</v>
          </cell>
          <cell r="C429" t="str">
            <v>M</v>
          </cell>
          <cell r="D429">
            <v>26.82</v>
          </cell>
        </row>
        <row r="430">
          <cell r="A430">
            <v>7110100200</v>
          </cell>
          <cell r="B430" t="str">
            <v>PINTURA EPOXI ALCATRAO 3 DEMAOS</v>
          </cell>
          <cell r="C430" t="str">
            <v>M2</v>
          </cell>
          <cell r="D430">
            <v>38.1</v>
          </cell>
        </row>
        <row r="431">
          <cell r="A431">
            <v>7110100210</v>
          </cell>
          <cell r="B431" t="str">
            <v>TECIDO DE POLIESTER 1 CAMADA</v>
          </cell>
          <cell r="C431" t="str">
            <v>M2</v>
          </cell>
          <cell r="D431">
            <v>7.02</v>
          </cell>
        </row>
        <row r="432">
          <cell r="A432">
            <v>7110100220</v>
          </cell>
          <cell r="B432" t="str">
            <v>ISOPOR COM E=2,5CM</v>
          </cell>
          <cell r="C432" t="str">
            <v>M2</v>
          </cell>
          <cell r="D432">
            <v>7.76</v>
          </cell>
        </row>
        <row r="433">
          <cell r="A433">
            <v>7110100230</v>
          </cell>
          <cell r="B433" t="str">
            <v>ISOPOR COM E=1,0CM</v>
          </cell>
          <cell r="C433" t="str">
            <v>M2</v>
          </cell>
          <cell r="D433">
            <v>3.39</v>
          </cell>
        </row>
        <row r="434">
          <cell r="A434">
            <v>7110100240</v>
          </cell>
          <cell r="B434" t="str">
            <v>JUNTA DILAT ELAST CONCR FUNGENBAND O-22</v>
          </cell>
          <cell r="C434" t="str">
            <v>M</v>
          </cell>
          <cell r="D434">
            <v>339.22</v>
          </cell>
        </row>
        <row r="435">
          <cell r="A435">
            <v>7110100250</v>
          </cell>
          <cell r="B435" t="str">
            <v>REVEST SIKA TOP 122 OU SIMILAR E=20MM</v>
          </cell>
          <cell r="C435" t="str">
            <v>M2</v>
          </cell>
          <cell r="D435">
            <v>124.56</v>
          </cell>
        </row>
        <row r="436">
          <cell r="A436">
            <v>7110100280</v>
          </cell>
          <cell r="B436" t="str">
            <v>GEOGRELHA DE POLIESTER RESISTENCIA 200KN</v>
          </cell>
          <cell r="C436" t="str">
            <v>M2</v>
          </cell>
          <cell r="D436">
            <v>84.49</v>
          </cell>
        </row>
        <row r="437">
          <cell r="A437">
            <v>7110100290</v>
          </cell>
          <cell r="B437" t="str">
            <v>MANTA GEOTEXTIL POLIESTER 10KN/M</v>
          </cell>
          <cell r="C437" t="str">
            <v>M2</v>
          </cell>
          <cell r="D437">
            <v>5.89</v>
          </cell>
        </row>
        <row r="438">
          <cell r="A438" t="str">
            <v>GRUPO - S12.010 - ESQUADRIAS E VIDROS</v>
          </cell>
          <cell r="D438">
            <v>5.8899993896484375</v>
          </cell>
        </row>
        <row r="439">
          <cell r="A439">
            <v>7120100010</v>
          </cell>
          <cell r="B439" t="str">
            <v>PORTA MADEIRA PRANCHETA, COMPLETA</v>
          </cell>
          <cell r="C439" t="str">
            <v>M2</v>
          </cell>
          <cell r="D439">
            <v>272.44</v>
          </cell>
        </row>
        <row r="440">
          <cell r="A440">
            <v>7120100020</v>
          </cell>
          <cell r="B440" t="str">
            <v>PORTA DE MADEIRA ALMOFADA, COMPLETA</v>
          </cell>
          <cell r="C440" t="str">
            <v>M2</v>
          </cell>
          <cell r="D440">
            <v>279.47000000000003</v>
          </cell>
        </row>
        <row r="441">
          <cell r="A441">
            <v>7120100030</v>
          </cell>
          <cell r="B441" t="str">
            <v>PORTA ALUMINIO DE ABRIR/CORRER, COMPLETA</v>
          </cell>
          <cell r="C441" t="str">
            <v>M2</v>
          </cell>
          <cell r="D441">
            <v>355.57</v>
          </cell>
        </row>
        <row r="442">
          <cell r="A442">
            <v>7120100040</v>
          </cell>
          <cell r="B442" t="str">
            <v>JANELA/BASCULA ALUM ABRIR/CORRER, COMPL</v>
          </cell>
          <cell r="C442" t="str">
            <v>M2</v>
          </cell>
          <cell r="D442">
            <v>348.77</v>
          </cell>
        </row>
        <row r="443">
          <cell r="A443">
            <v>7120100050</v>
          </cell>
          <cell r="B443" t="str">
            <v>VIDRO LISO TRANSPARENTE E=4MM</v>
          </cell>
          <cell r="C443" t="str">
            <v>M2</v>
          </cell>
          <cell r="D443">
            <v>96.22</v>
          </cell>
        </row>
        <row r="444">
          <cell r="A444">
            <v>7120100060</v>
          </cell>
          <cell r="B444" t="str">
            <v>DIVISORIA GRANITO CINZA POLIDO DUAS FACE</v>
          </cell>
          <cell r="C444" t="str">
            <v>M2</v>
          </cell>
          <cell r="D444">
            <v>204.54</v>
          </cell>
        </row>
        <row r="445">
          <cell r="A445">
            <v>7120100070</v>
          </cell>
          <cell r="B445" t="str">
            <v>ESPELHO DE CRISTAL E=4MM</v>
          </cell>
          <cell r="C445" t="str">
            <v>M2</v>
          </cell>
          <cell r="D445">
            <v>488.18</v>
          </cell>
        </row>
        <row r="446">
          <cell r="A446" t="str">
            <v>GRUPO - S13.010 - COBERTURA</v>
          </cell>
          <cell r="D446">
            <v>488.179931640625</v>
          </cell>
        </row>
        <row r="447">
          <cell r="A447" t="str">
            <v>TABELA DE PREÇOS DE SERVIÇOS                                                            E-GPJ</v>
          </cell>
          <cell r="D447">
            <v>488.179931640625</v>
          </cell>
        </row>
        <row r="448">
          <cell r="A448" t="str">
            <v>DATA BASE: OUTUBRO/ 2020                                                                                                                       E-DOC</v>
          </cell>
          <cell r="D448">
            <v>488.179931640625</v>
          </cell>
        </row>
        <row r="449">
          <cell r="A449" t="str">
            <v>LS: 157,27%</v>
          </cell>
          <cell r="C449" t="str">
            <v>SEM  BDI</v>
          </cell>
          <cell r="D449">
            <v>488.179931640625</v>
          </cell>
        </row>
        <row r="450">
          <cell r="A450" t="str">
            <v>CÓDIGO</v>
          </cell>
          <cell r="B450" t="str">
            <v>DESCRIÇÃO</v>
          </cell>
          <cell r="C450" t="str">
            <v>UNIDADE</v>
          </cell>
          <cell r="D450" t="str">
            <v>PRECO UNITÁRIO</v>
          </cell>
        </row>
        <row r="451">
          <cell r="A451">
            <v>7130100010</v>
          </cell>
          <cell r="B451" t="str">
            <v>COBERT TELHAS FIBR OND E=6MM, C/ MADEIR</v>
          </cell>
          <cell r="C451" t="str">
            <v>M2</v>
          </cell>
          <cell r="D451">
            <v>91.42</v>
          </cell>
        </row>
        <row r="452">
          <cell r="A452">
            <v>7130100020</v>
          </cell>
          <cell r="B452" t="str">
            <v>COBERT TELHAS FIBR OND E=6MM, S/ MADEIR</v>
          </cell>
          <cell r="C452" t="str">
            <v>M2</v>
          </cell>
          <cell r="D452">
            <v>43.16</v>
          </cell>
        </row>
        <row r="453">
          <cell r="A453">
            <v>7130100030</v>
          </cell>
          <cell r="B453" t="str">
            <v>COBERT TELHAS FIBR OND E=8MM, C/ MADEIR</v>
          </cell>
          <cell r="C453" t="str">
            <v>M2</v>
          </cell>
          <cell r="D453">
            <v>104.47</v>
          </cell>
        </row>
        <row r="454">
          <cell r="A454">
            <v>7130100040</v>
          </cell>
          <cell r="B454" t="str">
            <v>COBERT TELHAS FIBR OND E=8MM, S/ MADEIR</v>
          </cell>
          <cell r="C454" t="str">
            <v>M2</v>
          </cell>
          <cell r="D454">
            <v>51.68</v>
          </cell>
        </row>
        <row r="455">
          <cell r="A455">
            <v>7130100050</v>
          </cell>
          <cell r="B455" t="str">
            <v>COBERTURA TELHAS CANALETE 49, C/ MADEIR</v>
          </cell>
          <cell r="C455" t="str">
            <v>M2</v>
          </cell>
          <cell r="D455">
            <v>115.4</v>
          </cell>
        </row>
        <row r="456">
          <cell r="A456">
            <v>7130100060</v>
          </cell>
          <cell r="B456" t="str">
            <v>COBERTURA TELHAS CANALETE 49, S/ MADEIR</v>
          </cell>
          <cell r="C456" t="str">
            <v>M2</v>
          </cell>
          <cell r="D456">
            <v>81.93</v>
          </cell>
        </row>
        <row r="457">
          <cell r="A457">
            <v>7130100070</v>
          </cell>
          <cell r="B457" t="str">
            <v>COBERTURA TELHAS CANALETE 90, C/ MADEIR</v>
          </cell>
          <cell r="C457" t="str">
            <v>M2</v>
          </cell>
          <cell r="D457">
            <v>144.13999999999999</v>
          </cell>
        </row>
        <row r="458">
          <cell r="A458">
            <v>7130100080</v>
          </cell>
          <cell r="B458" t="str">
            <v>COBERTURA TELHAS CANALETE 90 S MADEIRAM</v>
          </cell>
          <cell r="C458" t="str">
            <v>M2</v>
          </cell>
          <cell r="D458">
            <v>82.33</v>
          </cell>
        </row>
        <row r="459">
          <cell r="A459">
            <v>7130100090</v>
          </cell>
          <cell r="B459" t="str">
            <v>COBERT TELHAS ALUMINIO ONDULADA E=5,0MM</v>
          </cell>
          <cell r="C459" t="str">
            <v>M2</v>
          </cell>
          <cell r="D459">
            <v>158.21</v>
          </cell>
        </row>
        <row r="460">
          <cell r="A460">
            <v>7130100100</v>
          </cell>
          <cell r="B460" t="str">
            <v>COBERT TELHAS CERAMICA FRANCESA, C/MADEI</v>
          </cell>
          <cell r="C460" t="str">
            <v>M2</v>
          </cell>
          <cell r="D460">
            <v>137.22</v>
          </cell>
        </row>
        <row r="461">
          <cell r="A461">
            <v>7130100110</v>
          </cell>
          <cell r="B461" t="str">
            <v>COBERT TELHAS CERAMICA COLONIAL, C/MADEI</v>
          </cell>
          <cell r="C461" t="str">
            <v>M2</v>
          </cell>
          <cell r="D461">
            <v>122.45</v>
          </cell>
        </row>
        <row r="462">
          <cell r="A462">
            <v>7130100120</v>
          </cell>
          <cell r="B462" t="str">
            <v>COBERT TELHAS TRANSL TRAP, ESTRU METAL</v>
          </cell>
          <cell r="C462" t="str">
            <v>M2</v>
          </cell>
          <cell r="D462">
            <v>325.66000000000003</v>
          </cell>
        </row>
        <row r="463">
          <cell r="A463">
            <v>7130100130</v>
          </cell>
          <cell r="B463" t="str">
            <v>CUMEEIRA UNIVERSAL DE FIBROCIMENTO</v>
          </cell>
          <cell r="C463" t="str">
            <v>M2</v>
          </cell>
          <cell r="D463">
            <v>64.040000000000006</v>
          </cell>
        </row>
        <row r="464">
          <cell r="A464">
            <v>7130100140</v>
          </cell>
          <cell r="B464" t="str">
            <v>RUFO EM ALUMINIO ESP=0,5MM LARGURA 40CM</v>
          </cell>
          <cell r="C464" t="str">
            <v>M</v>
          </cell>
          <cell r="D464">
            <v>68.95</v>
          </cell>
        </row>
        <row r="465">
          <cell r="A465">
            <v>7130100150</v>
          </cell>
          <cell r="B465" t="str">
            <v>CALHA EM PVC L=20CM COM SUPORTE</v>
          </cell>
          <cell r="C465" t="str">
            <v>M</v>
          </cell>
          <cell r="D465">
            <v>28.37</v>
          </cell>
        </row>
        <row r="466">
          <cell r="A466" t="str">
            <v>GRUPO -  S14.010 - INSTALAÇÕES HIDROSSANITÁRIAS</v>
          </cell>
          <cell r="D466">
            <v>28.3699951171875</v>
          </cell>
        </row>
        <row r="467">
          <cell r="A467">
            <v>7140100010</v>
          </cell>
          <cell r="B467" t="str">
            <v>BACIA SANITARIA LOUCA CAIXA ACOPLADA</v>
          </cell>
          <cell r="C467" t="str">
            <v>UN</v>
          </cell>
          <cell r="D467">
            <v>450.74</v>
          </cell>
        </row>
        <row r="468">
          <cell r="A468">
            <v>7140100020</v>
          </cell>
          <cell r="B468" t="str">
            <v>BACIA SANITARIA LOUCA CONVENCIONAL</v>
          </cell>
          <cell r="C468" t="str">
            <v>UN</v>
          </cell>
          <cell r="D468">
            <v>270.83999999999997</v>
          </cell>
        </row>
        <row r="469">
          <cell r="A469">
            <v>7140100030</v>
          </cell>
          <cell r="B469" t="str">
            <v>BACIA SANITARIA LOUCA CONVENCIONAL PCD</v>
          </cell>
          <cell r="C469" t="str">
            <v>UN</v>
          </cell>
          <cell r="D469">
            <v>891.03</v>
          </cell>
        </row>
        <row r="470">
          <cell r="A470">
            <v>7140100040</v>
          </cell>
          <cell r="B470" t="str">
            <v>MICTORIO LOUCA SIFONADO</v>
          </cell>
          <cell r="C470" t="str">
            <v>UN</v>
          </cell>
          <cell r="D470">
            <v>363.58</v>
          </cell>
        </row>
        <row r="471">
          <cell r="A471">
            <v>7140100050</v>
          </cell>
          <cell r="B471" t="str">
            <v>LAVATORIO LOUCA COM COLUNA</v>
          </cell>
          <cell r="C471" t="str">
            <v>UN</v>
          </cell>
          <cell r="D471">
            <v>259.33</v>
          </cell>
        </row>
        <row r="472">
          <cell r="A472">
            <v>7140100060</v>
          </cell>
          <cell r="B472" t="str">
            <v>LAVATORIO LOUCA COM COLUNA SUSPENSA PCD</v>
          </cell>
          <cell r="C472" t="str">
            <v>UN</v>
          </cell>
          <cell r="D472">
            <v>223.31</v>
          </cell>
        </row>
        <row r="473">
          <cell r="A473">
            <v>7140100070</v>
          </cell>
          <cell r="B473" t="str">
            <v>LAVATORIO LOUCA SEM COLUNA SUSPENSO</v>
          </cell>
          <cell r="C473" t="str">
            <v>UN</v>
          </cell>
          <cell r="D473">
            <v>195.39</v>
          </cell>
        </row>
        <row r="474">
          <cell r="A474">
            <v>7140100080</v>
          </cell>
          <cell r="B474" t="str">
            <v>CUBA LOUCA DE EMBUTIR</v>
          </cell>
          <cell r="C474" t="str">
            <v>UN</v>
          </cell>
          <cell r="D474">
            <v>157.66999999999999</v>
          </cell>
        </row>
        <row r="475">
          <cell r="A475">
            <v>7140100090</v>
          </cell>
          <cell r="B475" t="str">
            <v>CUBA ACO INOX DE EMBUTIR</v>
          </cell>
          <cell r="C475" t="str">
            <v>UN</v>
          </cell>
          <cell r="D475">
            <v>324.33</v>
          </cell>
        </row>
        <row r="476">
          <cell r="A476">
            <v>7140100100</v>
          </cell>
          <cell r="B476" t="str">
            <v>TANQUE LOUCA SUSPENSO SEM COLUNA</v>
          </cell>
          <cell r="C476" t="str">
            <v>UN</v>
          </cell>
          <cell r="D476">
            <v>432.27</v>
          </cell>
        </row>
        <row r="477">
          <cell r="A477">
            <v>7140100110</v>
          </cell>
          <cell r="B477" t="str">
            <v>CHUVEIRO PLASTICO BRANCO ELETRICO</v>
          </cell>
          <cell r="C477" t="str">
            <v>UN</v>
          </cell>
          <cell r="D477">
            <v>78.099999999999994</v>
          </cell>
        </row>
        <row r="478">
          <cell r="A478">
            <v>7140100120</v>
          </cell>
          <cell r="B478" t="str">
            <v>CHUVEIRO PLASTICO BRANCO COMUM</v>
          </cell>
          <cell r="C478" t="str">
            <v>UN</v>
          </cell>
          <cell r="D478">
            <v>13.79</v>
          </cell>
        </row>
        <row r="479">
          <cell r="A479">
            <v>7140100130</v>
          </cell>
          <cell r="B479" t="str">
            <v>DUCHA HIGIENICA METAL CROMADO</v>
          </cell>
          <cell r="C479" t="str">
            <v>UN</v>
          </cell>
          <cell r="D479">
            <v>99.78</v>
          </cell>
        </row>
        <row r="480">
          <cell r="A480">
            <v>7140100140</v>
          </cell>
          <cell r="B480" t="str">
            <v>TORNEIRA BANCADA METAL MANUAL LAVATORIO</v>
          </cell>
          <cell r="C480" t="str">
            <v>UN</v>
          </cell>
          <cell r="D480">
            <v>87.99</v>
          </cell>
        </row>
        <row r="481">
          <cell r="A481">
            <v>7140100150</v>
          </cell>
          <cell r="B481" t="str">
            <v>TORNEIRA BANCADA METAL AUTOMAT LAVATORIO</v>
          </cell>
          <cell r="C481" t="str">
            <v>UN</v>
          </cell>
          <cell r="D481">
            <v>178.97</v>
          </cell>
        </row>
        <row r="482">
          <cell r="A482">
            <v>7140100160</v>
          </cell>
          <cell r="B482" t="str">
            <v>TORNEIRA BANCADA METAL MANUAL PIA COZINH</v>
          </cell>
          <cell r="C482" t="str">
            <v>UN</v>
          </cell>
          <cell r="D482">
            <v>127.52</v>
          </cell>
        </row>
        <row r="483">
          <cell r="A483">
            <v>7140100170</v>
          </cell>
          <cell r="B483" t="str">
            <v>TORNEIRA PVC MANUAL USO GERAL</v>
          </cell>
          <cell r="C483" t="str">
            <v>UN</v>
          </cell>
          <cell r="D483">
            <v>45.64</v>
          </cell>
        </row>
        <row r="484">
          <cell r="A484">
            <v>7140100180</v>
          </cell>
          <cell r="B484" t="str">
            <v>CABIDE METAL CROMADO UM GANCHO</v>
          </cell>
          <cell r="C484" t="str">
            <v>UN</v>
          </cell>
          <cell r="D484">
            <v>21.31</v>
          </cell>
        </row>
        <row r="485">
          <cell r="A485">
            <v>7140100190</v>
          </cell>
          <cell r="B485" t="str">
            <v>PAPELEIRA METAL CROMADO</v>
          </cell>
          <cell r="C485" t="str">
            <v>UN</v>
          </cell>
          <cell r="D485">
            <v>34.83</v>
          </cell>
        </row>
        <row r="486">
          <cell r="A486">
            <v>7140100200</v>
          </cell>
          <cell r="B486" t="str">
            <v>PAPELEIRA PLASTICA PAPEL HIGIENICO ROLAO</v>
          </cell>
          <cell r="C486" t="str">
            <v>UN</v>
          </cell>
          <cell r="D486">
            <v>56.64</v>
          </cell>
        </row>
        <row r="487">
          <cell r="A487">
            <v>7140100210</v>
          </cell>
          <cell r="B487" t="str">
            <v>TOALHEIRO PLASTICO PAPEL TOALHA</v>
          </cell>
          <cell r="C487" t="str">
            <v>UN</v>
          </cell>
          <cell r="D487">
            <v>56.64</v>
          </cell>
        </row>
        <row r="488">
          <cell r="A488">
            <v>7140100220</v>
          </cell>
          <cell r="B488" t="str">
            <v>SABONETEIRA PLASTICA TIPO DISPENSER</v>
          </cell>
          <cell r="C488" t="str">
            <v>UN</v>
          </cell>
          <cell r="D488">
            <v>54.83</v>
          </cell>
        </row>
        <row r="489">
          <cell r="A489">
            <v>7140100230</v>
          </cell>
          <cell r="B489" t="str">
            <v>RALO SECO PVC 100X53X40MM QUADRADO</v>
          </cell>
          <cell r="C489" t="str">
            <v>UN</v>
          </cell>
          <cell r="D489">
            <v>23.47</v>
          </cell>
        </row>
        <row r="490">
          <cell r="A490">
            <v>7140100240</v>
          </cell>
          <cell r="B490" t="str">
            <v>RALO SINFONADO PVC 100X40MM CILINDRICO</v>
          </cell>
          <cell r="C490" t="str">
            <v>UN</v>
          </cell>
          <cell r="D490">
            <v>21.22</v>
          </cell>
        </row>
        <row r="491">
          <cell r="A491">
            <v>7140100250</v>
          </cell>
          <cell r="B491" t="str">
            <v>CAIXA SINFONADA PVC 100X100X50MM REDONDA</v>
          </cell>
          <cell r="C491" t="str">
            <v>UN</v>
          </cell>
          <cell r="D491">
            <v>31.13</v>
          </cell>
        </row>
        <row r="492">
          <cell r="A492">
            <v>7140100260</v>
          </cell>
          <cell r="B492" t="str">
            <v>CAIXA DESCARGA EXTERNA PLASTICA COMPLETA</v>
          </cell>
          <cell r="C492" t="str">
            <v>UN</v>
          </cell>
          <cell r="D492">
            <v>136.61000000000001</v>
          </cell>
        </row>
        <row r="493">
          <cell r="A493">
            <v>7140100270</v>
          </cell>
          <cell r="B493" t="str">
            <v>CAIXA GORDURA PRE-MOLDADA 40X40X40CM</v>
          </cell>
          <cell r="C493" t="str">
            <v>UN</v>
          </cell>
          <cell r="D493">
            <v>113.34</v>
          </cell>
        </row>
        <row r="494">
          <cell r="A494">
            <v>7140100280</v>
          </cell>
          <cell r="B494" t="str">
            <v>CAIXA PASSAGEM PRE-MOLDADA 40X40X40CM</v>
          </cell>
          <cell r="C494" t="str">
            <v>UN</v>
          </cell>
          <cell r="D494">
            <v>112.23</v>
          </cell>
        </row>
        <row r="495">
          <cell r="A495">
            <v>7140100290</v>
          </cell>
          <cell r="B495" t="str">
            <v>CAIXA DAGUA FIBRA VIDRO 500L COMPLETA</v>
          </cell>
          <cell r="C495" t="str">
            <v>UN</v>
          </cell>
          <cell r="D495">
            <v>671.62</v>
          </cell>
        </row>
        <row r="496">
          <cell r="A496">
            <v>7140100300</v>
          </cell>
          <cell r="B496" t="str">
            <v>CAIXA DAGUA FIBRA VIDRO 1000L COMPLETA</v>
          </cell>
          <cell r="C496" t="str">
            <v>UN</v>
          </cell>
          <cell r="D496">
            <v>770.08</v>
          </cell>
        </row>
        <row r="497">
          <cell r="A497">
            <v>7140100310</v>
          </cell>
          <cell r="B497" t="str">
            <v>PONTO AGUA FRIA</v>
          </cell>
          <cell r="C497" t="str">
            <v>UN</v>
          </cell>
          <cell r="D497">
            <v>126.21</v>
          </cell>
        </row>
        <row r="498">
          <cell r="A498">
            <v>7140100320</v>
          </cell>
          <cell r="B498" t="str">
            <v>PONTO DRENO AR-CONDICIONADO</v>
          </cell>
          <cell r="C498" t="str">
            <v>UN</v>
          </cell>
          <cell r="D498">
            <v>117.09</v>
          </cell>
        </row>
        <row r="499">
          <cell r="A499">
            <v>7140100330</v>
          </cell>
          <cell r="B499" t="str">
            <v>PONTO REGISTRO DE PRESSAO</v>
          </cell>
          <cell r="C499" t="str">
            <v>UN</v>
          </cell>
          <cell r="D499">
            <v>197.89</v>
          </cell>
        </row>
        <row r="500">
          <cell r="A500">
            <v>7140100340</v>
          </cell>
          <cell r="B500" t="str">
            <v>PONTO REGISTRO DE GAVETA 3/4"</v>
          </cell>
          <cell r="C500" t="str">
            <v>UN</v>
          </cell>
          <cell r="D500">
            <v>201.32</v>
          </cell>
        </row>
        <row r="501">
          <cell r="A501">
            <v>7140100350</v>
          </cell>
          <cell r="B501" t="str">
            <v>PONTO REGISTRO DE GAVETA 1/2"</v>
          </cell>
          <cell r="C501" t="str">
            <v>UN</v>
          </cell>
          <cell r="D501">
            <v>193.28</v>
          </cell>
        </row>
        <row r="502">
          <cell r="A502">
            <v>7140100360</v>
          </cell>
          <cell r="B502" t="str">
            <v>PONTO VALVULA DESCARGA MICTORIO</v>
          </cell>
          <cell r="C502" t="str">
            <v>UN</v>
          </cell>
          <cell r="D502">
            <v>350.48</v>
          </cell>
        </row>
        <row r="503">
          <cell r="A503" t="str">
            <v>TABELA DE PREÇOS DE SERVIÇOS                                                            E-GPJ</v>
          </cell>
          <cell r="D503">
            <v>350.47998046875</v>
          </cell>
        </row>
        <row r="504">
          <cell r="A504" t="str">
            <v>DATA BASE: OUTUBRO/ 2020                                                                                                                       E-DOC</v>
          </cell>
          <cell r="D504">
            <v>350.47998046875</v>
          </cell>
        </row>
        <row r="505">
          <cell r="A505" t="str">
            <v>LS: 157,27%</v>
          </cell>
          <cell r="C505" t="str">
            <v>SEM  BDI</v>
          </cell>
          <cell r="D505">
            <v>350.47998046875</v>
          </cell>
        </row>
        <row r="506">
          <cell r="A506" t="str">
            <v>CÓDIGO</v>
          </cell>
          <cell r="B506" t="str">
            <v>DESCRIÇÃO</v>
          </cell>
          <cell r="C506" t="str">
            <v>UNIDADE</v>
          </cell>
          <cell r="D506" t="str">
            <v>PRECO UNITÁRIO</v>
          </cell>
        </row>
        <row r="507">
          <cell r="A507">
            <v>7140100370</v>
          </cell>
          <cell r="B507" t="str">
            <v>PONTO VALVULA DESCARGA BACIA SANITARIA</v>
          </cell>
          <cell r="C507" t="str">
            <v>UN</v>
          </cell>
          <cell r="D507">
            <v>391.88</v>
          </cell>
        </row>
        <row r="508">
          <cell r="A508">
            <v>7140100380</v>
          </cell>
          <cell r="B508" t="str">
            <v>PONTO VALVULA DESCARGA BACIA SANITAR PCD</v>
          </cell>
          <cell r="C508" t="str">
            <v>UN</v>
          </cell>
          <cell r="D508">
            <v>771.87</v>
          </cell>
        </row>
        <row r="509">
          <cell r="A509">
            <v>7140100390</v>
          </cell>
          <cell r="B509" t="str">
            <v>PONTO ESGOTO PRIMARIO</v>
          </cell>
          <cell r="C509" t="str">
            <v>UN</v>
          </cell>
          <cell r="D509">
            <v>101.89</v>
          </cell>
        </row>
        <row r="510">
          <cell r="A510">
            <v>7140100400</v>
          </cell>
          <cell r="B510" t="str">
            <v>PONTO ESGOTO SECUNDARIO</v>
          </cell>
          <cell r="C510" t="str">
            <v>UN</v>
          </cell>
          <cell r="D510">
            <v>88.86</v>
          </cell>
        </row>
        <row r="511">
          <cell r="A511">
            <v>7140100410</v>
          </cell>
          <cell r="B511" t="str">
            <v>PONTO VENTILACAO ESGOTO</v>
          </cell>
          <cell r="C511" t="str">
            <v>UN</v>
          </cell>
          <cell r="D511">
            <v>355.53</v>
          </cell>
        </row>
        <row r="512">
          <cell r="A512">
            <v>7140100420</v>
          </cell>
          <cell r="B512" t="str">
            <v>TANQUE PRE-MOLDADO DE CONCRETO</v>
          </cell>
          <cell r="C512" t="str">
            <v>UN</v>
          </cell>
          <cell r="D512">
            <v>198.01</v>
          </cell>
        </row>
        <row r="513">
          <cell r="A513">
            <v>7140100430</v>
          </cell>
          <cell r="B513" t="str">
            <v>TUBO PVC SOLD AGUA 20MM, INC CONEXOES</v>
          </cell>
          <cell r="C513" t="str">
            <v>M</v>
          </cell>
          <cell r="D513">
            <v>17.38</v>
          </cell>
        </row>
        <row r="514">
          <cell r="A514">
            <v>7140100440</v>
          </cell>
          <cell r="B514" t="str">
            <v>TUBO PVC SOLD AGUA 25MM, INC CONEXOES</v>
          </cell>
          <cell r="C514" t="str">
            <v>M</v>
          </cell>
          <cell r="D514">
            <v>20.27</v>
          </cell>
        </row>
        <row r="515">
          <cell r="A515">
            <v>7140100450</v>
          </cell>
          <cell r="B515" t="str">
            <v>TUBO PVC SOLD AGUA 32MM, INC CONEXOES</v>
          </cell>
          <cell r="C515" t="str">
            <v>M</v>
          </cell>
          <cell r="D515">
            <v>28.7</v>
          </cell>
        </row>
        <row r="516">
          <cell r="A516">
            <v>7140100460</v>
          </cell>
          <cell r="B516" t="str">
            <v>TUBO PVC SOLD AGUA 50MM, INC CONEXOES</v>
          </cell>
          <cell r="C516" t="str">
            <v>M</v>
          </cell>
          <cell r="D516">
            <v>39.11</v>
          </cell>
        </row>
        <row r="517">
          <cell r="A517">
            <v>7140100470</v>
          </cell>
          <cell r="B517" t="str">
            <v>TUBO PVC SOLD ESGOTO 40MM, INC CONEXOES</v>
          </cell>
          <cell r="C517" t="str">
            <v>M</v>
          </cell>
          <cell r="D517">
            <v>28.98</v>
          </cell>
        </row>
        <row r="518">
          <cell r="A518">
            <v>7140100480</v>
          </cell>
          <cell r="B518" t="str">
            <v>TUBO PVC SOLD ESGOTO 50MM, INC CONEXOES</v>
          </cell>
          <cell r="C518" t="str">
            <v>M</v>
          </cell>
          <cell r="D518">
            <v>37.28</v>
          </cell>
        </row>
        <row r="519">
          <cell r="A519">
            <v>7140100490</v>
          </cell>
          <cell r="B519" t="str">
            <v>TUBO PVC SOLD ESGOTO 75MM, INC CONEXOES</v>
          </cell>
          <cell r="C519" t="str">
            <v>M</v>
          </cell>
          <cell r="D519">
            <v>52.33</v>
          </cell>
        </row>
        <row r="520">
          <cell r="A520">
            <v>7140100500</v>
          </cell>
          <cell r="B520" t="str">
            <v>TUBO PVC SOLD ESGOTO 100MM, INC CONEXOES</v>
          </cell>
          <cell r="C520" t="str">
            <v>M</v>
          </cell>
          <cell r="D520">
            <v>58.53</v>
          </cell>
        </row>
        <row r="521">
          <cell r="A521">
            <v>7140100510</v>
          </cell>
          <cell r="B521" t="str">
            <v>TUBO PVC SOLD ESGOTO 200MM, INC CONEXOES</v>
          </cell>
          <cell r="C521" t="str">
            <v>M</v>
          </cell>
          <cell r="D521">
            <v>105.67</v>
          </cell>
        </row>
        <row r="522">
          <cell r="A522">
            <v>7140100520</v>
          </cell>
          <cell r="B522" t="str">
            <v>REGISTRO DE GAVETA BRUTO DN 25 MM (1")</v>
          </cell>
          <cell r="C522" t="str">
            <v>UN</v>
          </cell>
          <cell r="D522">
            <v>92.33</v>
          </cell>
        </row>
        <row r="523">
          <cell r="A523" t="str">
            <v>GRUPO -  S15.010 - INSTALAÇÕES ELÉTRICAS/TELEFONIA/CABEAMENTO</v>
          </cell>
          <cell r="D523">
            <v>92.3299560546875</v>
          </cell>
        </row>
        <row r="524">
          <cell r="A524">
            <v>7150100010</v>
          </cell>
          <cell r="B524" t="str">
            <v>PONTO ILUMINACAO APARENTE TETO</v>
          </cell>
          <cell r="C524" t="str">
            <v>UN</v>
          </cell>
          <cell r="D524">
            <v>85.13</v>
          </cell>
        </row>
        <row r="525">
          <cell r="A525">
            <v>7150100020</v>
          </cell>
          <cell r="B525" t="str">
            <v>PONTO ILUMINACAO EMBUTIDO PAREDE</v>
          </cell>
          <cell r="C525" t="str">
            <v>UN</v>
          </cell>
          <cell r="D525">
            <v>94.88</v>
          </cell>
        </row>
        <row r="526">
          <cell r="A526">
            <v>7150100030</v>
          </cell>
          <cell r="B526" t="str">
            <v>PONTO INTERRUPTOR SIMPLES EMBUT 1TECLA</v>
          </cell>
          <cell r="C526" t="str">
            <v>UN</v>
          </cell>
          <cell r="D526">
            <v>114.41</v>
          </cell>
        </row>
        <row r="527">
          <cell r="A527">
            <v>7150100040</v>
          </cell>
          <cell r="B527" t="str">
            <v>PONTO INTERRUPTOR SIMPLES EMBUT 2TECLAS</v>
          </cell>
          <cell r="C527" t="str">
            <v>UN</v>
          </cell>
          <cell r="D527">
            <v>133.13</v>
          </cell>
        </row>
        <row r="528">
          <cell r="A528">
            <v>7150100050</v>
          </cell>
          <cell r="B528" t="str">
            <v>PONTO INTERRUPTOR SIMPLES EMBUT 3TECLAS</v>
          </cell>
          <cell r="C528" t="str">
            <v>UN</v>
          </cell>
          <cell r="D528">
            <v>150.16</v>
          </cell>
        </row>
        <row r="529">
          <cell r="A529">
            <v>7150100060</v>
          </cell>
          <cell r="B529" t="str">
            <v>PONTO TOMADA EMBUTIDO 2P+T 10A/250V</v>
          </cell>
          <cell r="C529" t="str">
            <v>UN</v>
          </cell>
          <cell r="D529">
            <v>146</v>
          </cell>
        </row>
        <row r="530">
          <cell r="A530">
            <v>7150100070</v>
          </cell>
          <cell r="B530" t="str">
            <v>PONTO TOMADA EMBUTIDO 2P+T 20A/250V</v>
          </cell>
          <cell r="C530" t="str">
            <v>UN</v>
          </cell>
          <cell r="D530">
            <v>186.53</v>
          </cell>
        </row>
        <row r="531">
          <cell r="A531">
            <v>7150100080</v>
          </cell>
          <cell r="B531" t="str">
            <v>PONTO TOMADA EMBUTIDO 3P+T 30A/440V</v>
          </cell>
          <cell r="C531" t="str">
            <v>UN</v>
          </cell>
          <cell r="D531">
            <v>246.37</v>
          </cell>
        </row>
        <row r="532">
          <cell r="A532">
            <v>7150100090</v>
          </cell>
          <cell r="B532" t="str">
            <v>PONTO TOMADA PISO EMBUTID 2P+T 10A/250V</v>
          </cell>
          <cell r="C532" t="str">
            <v>UN</v>
          </cell>
          <cell r="D532">
            <v>129.33000000000001</v>
          </cell>
        </row>
        <row r="533">
          <cell r="A533">
            <v>7150100100</v>
          </cell>
          <cell r="B533" t="str">
            <v>PONTO TOMADA CHUVEIRO ELETRICO EMBUTIDO</v>
          </cell>
          <cell r="C533" t="str">
            <v>UN</v>
          </cell>
          <cell r="D533">
            <v>248.03</v>
          </cell>
        </row>
        <row r="534">
          <cell r="A534">
            <v>7150100110</v>
          </cell>
          <cell r="B534" t="str">
            <v>PONTO TOMADA AR CONDICIONADO EMBUTIDO</v>
          </cell>
          <cell r="C534" t="str">
            <v>UN</v>
          </cell>
          <cell r="D534">
            <v>186.53</v>
          </cell>
        </row>
        <row r="535">
          <cell r="A535">
            <v>7150100120</v>
          </cell>
          <cell r="B535" t="str">
            <v>PONTO TOMADA DE TELEFONE RJ11 EMBUTIDO</v>
          </cell>
          <cell r="C535" t="str">
            <v>UN</v>
          </cell>
          <cell r="D535">
            <v>157.61000000000001</v>
          </cell>
        </row>
        <row r="536">
          <cell r="A536">
            <v>7150100130</v>
          </cell>
          <cell r="B536" t="str">
            <v>PONTO ANTENA DE TV EMBUTIDO</v>
          </cell>
          <cell r="C536" t="str">
            <v>UN</v>
          </cell>
          <cell r="D536">
            <v>152.13</v>
          </cell>
        </row>
        <row r="537">
          <cell r="A537">
            <v>7150100520</v>
          </cell>
          <cell r="B537" t="str">
            <v>CAIXA PASSAGEM ALV ELET 500X500MM DT-103</v>
          </cell>
          <cell r="C537" t="str">
            <v>UN</v>
          </cell>
          <cell r="D537">
            <v>459.01</v>
          </cell>
        </row>
        <row r="538">
          <cell r="A538">
            <v>7150100530</v>
          </cell>
          <cell r="B538" t="str">
            <v>CAIXA PASSAGEM ALV ELET 300X300MM DT-104</v>
          </cell>
          <cell r="C538" t="str">
            <v>UN</v>
          </cell>
          <cell r="D538">
            <v>201.79</v>
          </cell>
        </row>
        <row r="539">
          <cell r="A539">
            <v>7150100580</v>
          </cell>
          <cell r="B539" t="str">
            <v>POSTE ILUM C/LUMINARIA DECORATIVA DT-118</v>
          </cell>
          <cell r="C539" t="str">
            <v>UN</v>
          </cell>
          <cell r="D539">
            <v>1216.57</v>
          </cell>
        </row>
        <row r="540">
          <cell r="A540" t="str">
            <v>GRUPO -  16.010 - INSTALAÇÕES ELETROMECÂNICAS</v>
          </cell>
          <cell r="D540">
            <v>1216.5693359375</v>
          </cell>
        </row>
        <row r="541">
          <cell r="A541">
            <v>7160100010</v>
          </cell>
          <cell r="B541" t="str">
            <v>MONT E ASSENT CJ MOTOBOMBA POT ATE 10CV</v>
          </cell>
          <cell r="C541" t="str">
            <v>UN</v>
          </cell>
          <cell r="D541">
            <v>539.20000000000005</v>
          </cell>
        </row>
        <row r="542">
          <cell r="A542">
            <v>7160100020</v>
          </cell>
          <cell r="B542" t="str">
            <v>MONT E ASSENT CJ MOTOBOMBA POT 10A20CV</v>
          </cell>
          <cell r="C542" t="str">
            <v>UN</v>
          </cell>
          <cell r="D542">
            <v>674</v>
          </cell>
        </row>
        <row r="543">
          <cell r="A543">
            <v>7160100030</v>
          </cell>
          <cell r="B543" t="str">
            <v>MONT E ASSENT CJ MOTOBOMBA POT 20A30CV</v>
          </cell>
          <cell r="C543" t="str">
            <v>UN</v>
          </cell>
          <cell r="D543">
            <v>808.8</v>
          </cell>
        </row>
        <row r="544">
          <cell r="A544">
            <v>7160100040</v>
          </cell>
          <cell r="B544" t="str">
            <v>MONT E ASSENT CJ MOTOBOMBA POT 30A50CV</v>
          </cell>
          <cell r="C544" t="str">
            <v>UN</v>
          </cell>
          <cell r="D544">
            <v>1213.2</v>
          </cell>
        </row>
        <row r="545">
          <cell r="A545">
            <v>7160100050</v>
          </cell>
          <cell r="B545" t="str">
            <v>MONT E ASSENT CJ MOTOBOMBA POT 50A100CV</v>
          </cell>
          <cell r="C545" t="str">
            <v>UN</v>
          </cell>
          <cell r="D545">
            <v>1617.6</v>
          </cell>
        </row>
        <row r="546">
          <cell r="A546">
            <v>7160100060</v>
          </cell>
          <cell r="B546" t="str">
            <v>MONT E ASSENT CJ MOTOBOMBA POT 100A300CV</v>
          </cell>
          <cell r="C546" t="str">
            <v>UN</v>
          </cell>
          <cell r="D546">
            <v>3687.92</v>
          </cell>
        </row>
        <row r="547">
          <cell r="A547">
            <v>7160100070</v>
          </cell>
          <cell r="B547" t="str">
            <v>MONT E ASSENT CJ MOTOBOMBA POT 300A500CV</v>
          </cell>
          <cell r="C547" t="str">
            <v>UN</v>
          </cell>
          <cell r="D547">
            <v>4512.72</v>
          </cell>
        </row>
        <row r="548">
          <cell r="A548">
            <v>7160100080</v>
          </cell>
          <cell r="B548" t="str">
            <v>MONT E ASSENT CJ MOTOBOMBA POT &gt;500CV</v>
          </cell>
          <cell r="C548" t="str">
            <v>UN</v>
          </cell>
          <cell r="D548">
            <v>5337.52</v>
          </cell>
        </row>
        <row r="549">
          <cell r="A549">
            <v>7160100090</v>
          </cell>
          <cell r="B549" t="str">
            <v>MONT E INST QUADRO COMANDO POT ATE 10CV</v>
          </cell>
          <cell r="C549" t="str">
            <v>UN</v>
          </cell>
          <cell r="D549">
            <v>966.64</v>
          </cell>
        </row>
        <row r="550">
          <cell r="A550">
            <v>7160100100</v>
          </cell>
          <cell r="B550" t="str">
            <v>MONT E INST QUADRO COMANDO POT 10A20CV</v>
          </cell>
          <cell r="C550" t="str">
            <v>UN</v>
          </cell>
          <cell r="D550">
            <v>1208.3</v>
          </cell>
        </row>
        <row r="551">
          <cell r="A551">
            <v>7160100110</v>
          </cell>
          <cell r="B551" t="str">
            <v>MONT E INST QUADRO COMANDO POT 20A30CV</v>
          </cell>
          <cell r="C551" t="str">
            <v>UN</v>
          </cell>
          <cell r="D551">
            <v>1449.96</v>
          </cell>
        </row>
        <row r="552">
          <cell r="A552">
            <v>7160100120</v>
          </cell>
          <cell r="B552" t="str">
            <v>MONT E INST QUADRO COMANDO POT 30A50CV</v>
          </cell>
          <cell r="C552" t="str">
            <v>UN</v>
          </cell>
          <cell r="D552">
            <v>1812.45</v>
          </cell>
        </row>
        <row r="553">
          <cell r="A553">
            <v>7160100130</v>
          </cell>
          <cell r="B553" t="str">
            <v>MONT E INST QUADRO COMANDO POT 50A100CV</v>
          </cell>
          <cell r="C553" t="str">
            <v>UN</v>
          </cell>
          <cell r="D553">
            <v>3146.8</v>
          </cell>
        </row>
        <row r="554">
          <cell r="A554">
            <v>7160100140</v>
          </cell>
          <cell r="B554" t="str">
            <v>MONT E INST QUADRO COMANDO POT 100A300CV</v>
          </cell>
          <cell r="C554" t="str">
            <v>UN</v>
          </cell>
          <cell r="D554">
            <v>3630.12</v>
          </cell>
        </row>
        <row r="555">
          <cell r="A555">
            <v>7160100150</v>
          </cell>
          <cell r="B555" t="str">
            <v>MONT E INST QUADRO COMANDO POT 300A500CV</v>
          </cell>
          <cell r="C555" t="str">
            <v>UN</v>
          </cell>
          <cell r="D555">
            <v>4234.2700000000004</v>
          </cell>
        </row>
        <row r="556">
          <cell r="A556">
            <v>7160100160</v>
          </cell>
          <cell r="B556" t="str">
            <v>MONT E INST QUADRO COMANDO POT &gt; 500CV</v>
          </cell>
          <cell r="C556" t="str">
            <v>UN</v>
          </cell>
          <cell r="D556">
            <v>4838.42</v>
          </cell>
        </row>
        <row r="557">
          <cell r="A557">
            <v>7160100180</v>
          </cell>
          <cell r="B557" t="str">
            <v>ESTRUTURA EM MADEIRA DE LEI</v>
          </cell>
          <cell r="C557" t="str">
            <v>M3</v>
          </cell>
          <cell r="D557">
            <v>6196.99</v>
          </cell>
        </row>
        <row r="558">
          <cell r="A558">
            <v>7160100190</v>
          </cell>
          <cell r="B558" t="str">
            <v>COMPORTA STOPLOG FIBRA VIDRO E=3MM</v>
          </cell>
          <cell r="C558" t="str">
            <v>M2</v>
          </cell>
          <cell r="D558">
            <v>581.94000000000005</v>
          </cell>
        </row>
        <row r="559">
          <cell r="A559" t="str">
            <v>TABELA DE PREÇOS DE SERVIÇOS                                                            E-GPJ</v>
          </cell>
          <cell r="D559">
            <v>581.93994140625</v>
          </cell>
        </row>
        <row r="560">
          <cell r="A560" t="str">
            <v>DATA BASE: OUTUBRO/ 2020                                                                                                                       E-DOC</v>
          </cell>
          <cell r="D560">
            <v>581.93994140625</v>
          </cell>
        </row>
        <row r="561">
          <cell r="A561" t="str">
            <v>LS: 157,27%</v>
          </cell>
          <cell r="C561" t="str">
            <v>SEM  BDI</v>
          </cell>
          <cell r="D561">
            <v>581.93994140625</v>
          </cell>
        </row>
        <row r="562">
          <cell r="A562" t="str">
            <v>CÓDIGO</v>
          </cell>
          <cell r="B562" t="str">
            <v>DESCRIÇÃO</v>
          </cell>
          <cell r="C562" t="str">
            <v>UNIDADE</v>
          </cell>
          <cell r="D562" t="str">
            <v>PRECO UNITÁRIO</v>
          </cell>
        </row>
        <row r="563">
          <cell r="A563">
            <v>7160100200</v>
          </cell>
          <cell r="B563" t="str">
            <v>COMPORTA STOPLOG FIBRA VIDRO E=5MM</v>
          </cell>
          <cell r="C563" t="str">
            <v>M2</v>
          </cell>
          <cell r="D563">
            <v>681.94</v>
          </cell>
        </row>
        <row r="564">
          <cell r="A564">
            <v>7160100210</v>
          </cell>
          <cell r="B564" t="str">
            <v>COMPORTA STOPLOG FIBRA VIDRO E=6MM</v>
          </cell>
          <cell r="C564" t="str">
            <v>M2</v>
          </cell>
          <cell r="D564">
            <v>781.94</v>
          </cell>
        </row>
        <row r="565">
          <cell r="A565">
            <v>7160100220</v>
          </cell>
          <cell r="B565" t="str">
            <v>COMPORTA STOPLOG FIBRA VIDRO E=7MM</v>
          </cell>
          <cell r="C565" t="str">
            <v>M2</v>
          </cell>
          <cell r="D565">
            <v>881.94</v>
          </cell>
        </row>
        <row r="566">
          <cell r="A566">
            <v>7160100230</v>
          </cell>
          <cell r="B566" t="str">
            <v>COMPORTA STOPLOG FIBRA VIDRO E=10MM</v>
          </cell>
          <cell r="C566" t="str">
            <v>M2</v>
          </cell>
          <cell r="D566">
            <v>1181.94</v>
          </cell>
        </row>
        <row r="567">
          <cell r="A567">
            <v>7160100240</v>
          </cell>
          <cell r="B567" t="str">
            <v>COMPORTA STOPLOG FIBRA VIDRO E=15MM</v>
          </cell>
          <cell r="C567" t="str">
            <v>M2</v>
          </cell>
          <cell r="D567">
            <v>1681.94</v>
          </cell>
        </row>
        <row r="568">
          <cell r="A568">
            <v>7160100250</v>
          </cell>
          <cell r="B568" t="str">
            <v>COMPORTA STOPLOG FIBRA VIDRO E=20MM</v>
          </cell>
          <cell r="C568" t="str">
            <v>M2</v>
          </cell>
          <cell r="D568">
            <v>2181.94</v>
          </cell>
        </row>
        <row r="569">
          <cell r="A569">
            <v>7160100260</v>
          </cell>
          <cell r="B569" t="str">
            <v>CHICANA FIBRA VIDRO E=3MM</v>
          </cell>
          <cell r="C569" t="str">
            <v>M2</v>
          </cell>
          <cell r="D569">
            <v>491.94</v>
          </cell>
        </row>
        <row r="570">
          <cell r="A570">
            <v>7160100270</v>
          </cell>
          <cell r="B570" t="str">
            <v>CHICANA FIBRA VIDRO E=5MM</v>
          </cell>
          <cell r="C570" t="str">
            <v>M2</v>
          </cell>
          <cell r="D570">
            <v>591.94000000000005</v>
          </cell>
        </row>
        <row r="571">
          <cell r="A571">
            <v>7160100280</v>
          </cell>
          <cell r="B571" t="str">
            <v>CHICANA FIBRA VIDRO E=6MM</v>
          </cell>
          <cell r="C571" t="str">
            <v>M2</v>
          </cell>
          <cell r="D571">
            <v>691.94</v>
          </cell>
        </row>
        <row r="572">
          <cell r="A572">
            <v>7160100290</v>
          </cell>
          <cell r="B572" t="str">
            <v>CHICANA FIBRA VIDRO E=7MM</v>
          </cell>
          <cell r="C572" t="str">
            <v>M2</v>
          </cell>
          <cell r="D572">
            <v>791.94</v>
          </cell>
        </row>
        <row r="573">
          <cell r="A573">
            <v>7160100300</v>
          </cell>
          <cell r="B573" t="str">
            <v>CHICANA FIBRA VIDRO E=10MM</v>
          </cell>
          <cell r="C573" t="str">
            <v>M2</v>
          </cell>
          <cell r="D573">
            <v>1091.94</v>
          </cell>
        </row>
        <row r="574">
          <cell r="A574">
            <v>7160100310</v>
          </cell>
          <cell r="B574" t="str">
            <v>CHICANA FIBRA VIDRO E=15MM</v>
          </cell>
          <cell r="C574" t="str">
            <v>M2</v>
          </cell>
          <cell r="D574">
            <v>1591.94</v>
          </cell>
        </row>
        <row r="575">
          <cell r="A575">
            <v>7160100320</v>
          </cell>
          <cell r="B575" t="str">
            <v>CHICANA FIBRA VIDRO E=20MM</v>
          </cell>
          <cell r="C575" t="str">
            <v>M2</v>
          </cell>
          <cell r="D575">
            <v>2091.94</v>
          </cell>
        </row>
        <row r="576">
          <cell r="A576">
            <v>7160100330</v>
          </cell>
          <cell r="B576" t="str">
            <v>CALHA PARSHALL PADRAO FIBRA VIDRO W=3"</v>
          </cell>
          <cell r="C576" t="str">
            <v>UN</v>
          </cell>
          <cell r="D576">
            <v>1175.82</v>
          </cell>
        </row>
        <row r="577">
          <cell r="A577">
            <v>7160100340</v>
          </cell>
          <cell r="B577" t="str">
            <v>CALHA PARSHALL PADRAO FIBRA VIDRO W=6"</v>
          </cell>
          <cell r="C577" t="str">
            <v>UN</v>
          </cell>
          <cell r="D577">
            <v>1635.82</v>
          </cell>
        </row>
        <row r="578">
          <cell r="A578">
            <v>7160100350</v>
          </cell>
          <cell r="B578" t="str">
            <v>CALHA PARSHALL PADRAO FIBRA VIDRO W=9"</v>
          </cell>
          <cell r="C578" t="str">
            <v>UN</v>
          </cell>
          <cell r="D578">
            <v>1935.82</v>
          </cell>
        </row>
        <row r="579">
          <cell r="A579">
            <v>7160100360</v>
          </cell>
          <cell r="B579" t="str">
            <v>CALHA PARSHALL PADRAO FIBRA VIDRO W=12"</v>
          </cell>
          <cell r="C579" t="str">
            <v>UN</v>
          </cell>
          <cell r="D579">
            <v>3461.82</v>
          </cell>
        </row>
        <row r="580">
          <cell r="A580">
            <v>7160100370</v>
          </cell>
          <cell r="B580" t="str">
            <v>CALHA PARSHALL PADRAO FIBRA VIDRO W=18"</v>
          </cell>
          <cell r="C580" t="str">
            <v>UN</v>
          </cell>
          <cell r="D580">
            <v>4501.82</v>
          </cell>
        </row>
        <row r="581">
          <cell r="A581">
            <v>7160100380</v>
          </cell>
          <cell r="B581" t="str">
            <v>CALHA PARSHALL PADRAO FIBRA VIDRO W=24"</v>
          </cell>
          <cell r="C581" t="str">
            <v>UN</v>
          </cell>
          <cell r="D581">
            <v>4865.82</v>
          </cell>
        </row>
        <row r="582">
          <cell r="A582">
            <v>7160100390</v>
          </cell>
          <cell r="B582" t="str">
            <v>TAMPA FIBRA VIDRO E=6MM</v>
          </cell>
          <cell r="C582" t="str">
            <v>M2</v>
          </cell>
          <cell r="D582">
            <v>719.15</v>
          </cell>
        </row>
        <row r="583">
          <cell r="A583" t="str">
            <v>GRUPO -  S17.010 - ASSENTAMENTO</v>
          </cell>
          <cell r="D583">
            <v>719.14990234375</v>
          </cell>
        </row>
        <row r="584">
          <cell r="A584">
            <v>7170100010</v>
          </cell>
          <cell r="B584" t="str">
            <v>ASSENTAMENTO TUBO FOFO JE DN 50</v>
          </cell>
          <cell r="C584" t="str">
            <v>M</v>
          </cell>
          <cell r="D584">
            <v>4.04</v>
          </cell>
        </row>
        <row r="585">
          <cell r="A585">
            <v>7170100020</v>
          </cell>
          <cell r="B585" t="str">
            <v>ASSENTAMENTO TUBO FOFO JE DN 80</v>
          </cell>
          <cell r="C585" t="str">
            <v>M</v>
          </cell>
          <cell r="D585">
            <v>7.65</v>
          </cell>
        </row>
        <row r="586">
          <cell r="A586">
            <v>7170100030</v>
          </cell>
          <cell r="B586" t="str">
            <v>ASSENTAMENTO TUBO FOFO JE DN 100</v>
          </cell>
          <cell r="C586" t="str">
            <v>M</v>
          </cell>
          <cell r="D586">
            <v>8.27</v>
          </cell>
        </row>
        <row r="587">
          <cell r="A587">
            <v>7170100040</v>
          </cell>
          <cell r="B587" t="str">
            <v>ASSENTAMENTO TUBO FOFO JE DN 150</v>
          </cell>
          <cell r="C587" t="str">
            <v>M</v>
          </cell>
          <cell r="D587">
            <v>10.72</v>
          </cell>
        </row>
        <row r="588">
          <cell r="A588">
            <v>7170100050</v>
          </cell>
          <cell r="B588" t="str">
            <v>ASSENTAMENTO TUBO FOFO JE DN 200</v>
          </cell>
          <cell r="C588" t="str">
            <v>M</v>
          </cell>
          <cell r="D588">
            <v>12.35</v>
          </cell>
        </row>
        <row r="589">
          <cell r="A589">
            <v>7170100060</v>
          </cell>
          <cell r="B589" t="str">
            <v>ASSENTAMENTO TUBO FOFO JE DN 250</v>
          </cell>
          <cell r="C589" t="str">
            <v>M</v>
          </cell>
          <cell r="D589">
            <v>14.7</v>
          </cell>
        </row>
        <row r="590">
          <cell r="A590">
            <v>7170100070</v>
          </cell>
          <cell r="B590" t="str">
            <v>ASSENTAMENTO TUBO FOFO JE DN 300</v>
          </cell>
          <cell r="C590" t="str">
            <v>M</v>
          </cell>
          <cell r="D590">
            <v>18.600000000000001</v>
          </cell>
        </row>
        <row r="591">
          <cell r="A591">
            <v>7170100080</v>
          </cell>
          <cell r="B591" t="str">
            <v>ASSENTAMENTO TUBO FOFO JE DN 350</v>
          </cell>
          <cell r="C591" t="str">
            <v>M</v>
          </cell>
          <cell r="D591">
            <v>22.22</v>
          </cell>
        </row>
        <row r="592">
          <cell r="A592">
            <v>7170100090</v>
          </cell>
          <cell r="B592" t="str">
            <v>ASSENTAMENTO TUBO FOFO JE DN 400</v>
          </cell>
          <cell r="C592" t="str">
            <v>M</v>
          </cell>
          <cell r="D592">
            <v>25.43</v>
          </cell>
        </row>
        <row r="593">
          <cell r="A593">
            <v>7170100100</v>
          </cell>
          <cell r="B593" t="str">
            <v>ASSENTAMENTO TUBO FOFO JE DN 450</v>
          </cell>
          <cell r="C593" t="str">
            <v>M</v>
          </cell>
          <cell r="D593">
            <v>28.36</v>
          </cell>
        </row>
        <row r="594">
          <cell r="A594">
            <v>7170100110</v>
          </cell>
          <cell r="B594" t="str">
            <v>ASSENTAMENTO TUBO FOFO JE DN 500</v>
          </cell>
          <cell r="C594" t="str">
            <v>M</v>
          </cell>
          <cell r="D594">
            <v>32.83</v>
          </cell>
        </row>
        <row r="595">
          <cell r="A595">
            <v>7170100120</v>
          </cell>
          <cell r="B595" t="str">
            <v>ASSENTAMENTO TUBO FOFO JE DN 600</v>
          </cell>
          <cell r="C595" t="str">
            <v>M</v>
          </cell>
          <cell r="D595">
            <v>40.840000000000003</v>
          </cell>
        </row>
        <row r="596">
          <cell r="A596">
            <v>7170100130</v>
          </cell>
          <cell r="B596" t="str">
            <v>ASSENTAMENTO TUBO FOFO JE DN 700</v>
          </cell>
          <cell r="C596" t="str">
            <v>M</v>
          </cell>
          <cell r="D596">
            <v>49.6</v>
          </cell>
        </row>
        <row r="597">
          <cell r="A597">
            <v>7170100140</v>
          </cell>
          <cell r="B597" t="str">
            <v>ASSENTAMENTO TUBO FOFO JE DN 800</v>
          </cell>
          <cell r="C597" t="str">
            <v>M</v>
          </cell>
          <cell r="D597">
            <v>60.26</v>
          </cell>
        </row>
        <row r="598">
          <cell r="A598">
            <v>7170100141</v>
          </cell>
          <cell r="B598" t="str">
            <v>ASSENTAMENTO TUBO FOFO JE DN 900</v>
          </cell>
          <cell r="C598" t="str">
            <v>M</v>
          </cell>
          <cell r="D598">
            <v>67.099999999999994</v>
          </cell>
        </row>
        <row r="599">
          <cell r="A599">
            <v>7170100142</v>
          </cell>
          <cell r="B599" t="str">
            <v>ASSENTAMENTO TUBO FOFO JE DN 1000</v>
          </cell>
          <cell r="C599" t="str">
            <v>M</v>
          </cell>
          <cell r="D599">
            <v>73.8</v>
          </cell>
        </row>
        <row r="600">
          <cell r="A600">
            <v>7170100143</v>
          </cell>
          <cell r="B600" t="str">
            <v>ASSENTAMENTO TUBO FOFO JE DN 1200</v>
          </cell>
          <cell r="C600" t="str">
            <v>M</v>
          </cell>
          <cell r="D600">
            <v>80.52</v>
          </cell>
        </row>
        <row r="601">
          <cell r="A601">
            <v>7170100150</v>
          </cell>
          <cell r="B601" t="str">
            <v>ASSENTAMENTO TUBO PVC PBA DN 50</v>
          </cell>
          <cell r="C601" t="str">
            <v>M</v>
          </cell>
          <cell r="D601">
            <v>2.98</v>
          </cell>
        </row>
        <row r="602">
          <cell r="A602">
            <v>7170100160</v>
          </cell>
          <cell r="B602" t="str">
            <v>ASSENTAMENTO TUBO PVC PBA DN 75</v>
          </cell>
          <cell r="C602" t="str">
            <v>M</v>
          </cell>
          <cell r="D602">
            <v>3.66</v>
          </cell>
        </row>
        <row r="603">
          <cell r="A603">
            <v>7170100170</v>
          </cell>
          <cell r="B603" t="str">
            <v>ASSENTAMENTO TUBO PVC PBA DN 100</v>
          </cell>
          <cell r="C603" t="str">
            <v>M</v>
          </cell>
          <cell r="D603">
            <v>4.43</v>
          </cell>
        </row>
        <row r="604">
          <cell r="A604">
            <v>7170100180</v>
          </cell>
          <cell r="B604" t="str">
            <v>ASSENTAMENTO TUBO PVC EB-644 DN 100</v>
          </cell>
          <cell r="C604" t="str">
            <v>M</v>
          </cell>
          <cell r="D604">
            <v>4.43</v>
          </cell>
        </row>
        <row r="605">
          <cell r="A605">
            <v>7170100190</v>
          </cell>
          <cell r="B605" t="str">
            <v>ASSENTAMENTO TUBO PVC EB-644 DN 150</v>
          </cell>
          <cell r="C605" t="str">
            <v>M</v>
          </cell>
          <cell r="D605">
            <v>5.81</v>
          </cell>
        </row>
        <row r="606">
          <cell r="A606">
            <v>7170100200</v>
          </cell>
          <cell r="B606" t="str">
            <v>ASSENTAMENTO TUBO PVC EB-644 DN 200</v>
          </cell>
          <cell r="C606" t="str">
            <v>M</v>
          </cell>
          <cell r="D606">
            <v>6.66</v>
          </cell>
        </row>
        <row r="607">
          <cell r="A607">
            <v>7170100210</v>
          </cell>
          <cell r="B607" t="str">
            <v>ASSENTAMENTO TUBO PVC EB-644 DN 250</v>
          </cell>
          <cell r="C607" t="str">
            <v>M</v>
          </cell>
          <cell r="D607">
            <v>7.68</v>
          </cell>
        </row>
        <row r="608">
          <cell r="A608">
            <v>7170100220</v>
          </cell>
          <cell r="B608" t="str">
            <v>ASSENTAMENTO TUBO PVC EB-644 DN 300</v>
          </cell>
          <cell r="C608" t="str">
            <v>M</v>
          </cell>
          <cell r="D608">
            <v>8.4499999999999993</v>
          </cell>
        </row>
        <row r="609">
          <cell r="A609">
            <v>7170100230</v>
          </cell>
          <cell r="B609" t="str">
            <v>ASSENTAMENTO TUBO PVC EB-644 DN 350</v>
          </cell>
          <cell r="C609" t="str">
            <v>M</v>
          </cell>
          <cell r="D609">
            <v>9.3800000000000008</v>
          </cell>
        </row>
        <row r="610">
          <cell r="A610">
            <v>7170100240</v>
          </cell>
          <cell r="B610" t="str">
            <v>ASSENTAMENTO TUBO PVC EB-644 DN 400</v>
          </cell>
          <cell r="C610" t="str">
            <v>M</v>
          </cell>
          <cell r="D610">
            <v>10.41</v>
          </cell>
        </row>
        <row r="611">
          <cell r="A611">
            <v>7170100250</v>
          </cell>
          <cell r="B611" t="str">
            <v>ASSENTAMENTO TUBO PVC DEFOFO DN 100</v>
          </cell>
          <cell r="C611" t="str">
            <v>M</v>
          </cell>
          <cell r="D611">
            <v>5.01</v>
          </cell>
        </row>
        <row r="612">
          <cell r="A612">
            <v>7170100260</v>
          </cell>
          <cell r="B612" t="str">
            <v>ASSENTAMENTO TUBO PVC DEFOFO DN 150</v>
          </cell>
          <cell r="C612" t="str">
            <v>M</v>
          </cell>
          <cell r="D612">
            <v>6.26</v>
          </cell>
        </row>
        <row r="613">
          <cell r="A613">
            <v>7170100270</v>
          </cell>
          <cell r="B613" t="str">
            <v>ASSENTAMENTO TUBO PVC DEFOFO DN 200</v>
          </cell>
          <cell r="C613" t="str">
            <v>M</v>
          </cell>
          <cell r="D613">
            <v>7.06</v>
          </cell>
        </row>
        <row r="614">
          <cell r="A614">
            <v>7170100280</v>
          </cell>
          <cell r="B614" t="str">
            <v>ASSENTAMENTO TUBO PVC DEFOFO DN 250</v>
          </cell>
          <cell r="C614" t="str">
            <v>M</v>
          </cell>
          <cell r="D614">
            <v>8.39</v>
          </cell>
        </row>
        <row r="615">
          <cell r="A615" t="str">
            <v>TABELA DE PREÇOS DE SERVIÇOS                                                            E-GPJ</v>
          </cell>
          <cell r="D615">
            <v>8.3899993896484375</v>
          </cell>
        </row>
        <row r="616">
          <cell r="A616" t="str">
            <v>DATA BASE: OUTUBRO/ 2020                                                                                                                       E-DOC</v>
          </cell>
          <cell r="D616">
            <v>8.3899993896484375</v>
          </cell>
        </row>
        <row r="617">
          <cell r="A617" t="str">
            <v>LS: 157,27%</v>
          </cell>
          <cell r="C617" t="str">
            <v>SEM  BDI</v>
          </cell>
          <cell r="D617">
            <v>8.3899993896484375</v>
          </cell>
        </row>
        <row r="618">
          <cell r="A618" t="str">
            <v>CÓDIGO</v>
          </cell>
          <cell r="B618" t="str">
            <v>DESCRIÇÃO</v>
          </cell>
          <cell r="C618" t="str">
            <v>UNIDADE</v>
          </cell>
          <cell r="D618" t="str">
            <v>PRECO UNITÁRIO</v>
          </cell>
        </row>
        <row r="619">
          <cell r="A619">
            <v>7170100290</v>
          </cell>
          <cell r="B619" t="str">
            <v>ASSENTAMENTO TUBO PVC DEFOFO DN 300</v>
          </cell>
          <cell r="C619" t="str">
            <v>M</v>
          </cell>
          <cell r="D619">
            <v>9.91</v>
          </cell>
        </row>
        <row r="620">
          <cell r="A620">
            <v>7170100300</v>
          </cell>
          <cell r="B620" t="str">
            <v>ASSENTAMENTO TUBO PVC DEFOFO DN 350</v>
          </cell>
          <cell r="C620" t="str">
            <v>M</v>
          </cell>
          <cell r="D620">
            <v>12.38</v>
          </cell>
        </row>
        <row r="621">
          <cell r="A621">
            <v>7170100310</v>
          </cell>
          <cell r="B621" t="str">
            <v>ASSENTAMENTO TUBO PVC DEFOFO DN 400</v>
          </cell>
          <cell r="C621" t="str">
            <v>M</v>
          </cell>
          <cell r="D621">
            <v>14.85</v>
          </cell>
        </row>
        <row r="622">
          <cell r="A622">
            <v>7170100320</v>
          </cell>
          <cell r="B622" t="str">
            <v>ASSENTAMENTO TUBO PVC DEFOFO DN 500</v>
          </cell>
          <cell r="C622" t="str">
            <v>M</v>
          </cell>
          <cell r="D622">
            <v>17.329999999999998</v>
          </cell>
        </row>
        <row r="623">
          <cell r="A623">
            <v>7170100330</v>
          </cell>
          <cell r="B623" t="str">
            <v>ASSENTAMENTO TUBO PVC EB-608 DN 40</v>
          </cell>
          <cell r="C623" t="str">
            <v>M</v>
          </cell>
          <cell r="D623">
            <v>2.73</v>
          </cell>
        </row>
        <row r="624">
          <cell r="A624">
            <v>7170100340</v>
          </cell>
          <cell r="B624" t="str">
            <v>ASSENTAMENTO TUBO PVC EB-608 DN 50</v>
          </cell>
          <cell r="C624" t="str">
            <v>M</v>
          </cell>
          <cell r="D624">
            <v>2.98</v>
          </cell>
        </row>
        <row r="625">
          <cell r="A625">
            <v>7170100350</v>
          </cell>
          <cell r="B625" t="str">
            <v>ASSENTAMENTO TUBO PVC EB-608 DN 75</v>
          </cell>
          <cell r="C625" t="str">
            <v>M</v>
          </cell>
          <cell r="D625">
            <v>3.75</v>
          </cell>
        </row>
        <row r="626">
          <cell r="A626">
            <v>7170100360</v>
          </cell>
          <cell r="B626" t="str">
            <v>ASSENTAMENTO TUBO PVC EB-608 DN 100</v>
          </cell>
          <cell r="C626" t="str">
            <v>M</v>
          </cell>
          <cell r="D626">
            <v>4.43</v>
          </cell>
        </row>
        <row r="627">
          <cell r="A627">
            <v>7170100370</v>
          </cell>
          <cell r="B627" t="str">
            <v>ASSENTAMENTO TUBO PVC ROSCA 1/2"</v>
          </cell>
          <cell r="C627" t="str">
            <v>M</v>
          </cell>
          <cell r="D627">
            <v>3.07</v>
          </cell>
        </row>
        <row r="628">
          <cell r="A628">
            <v>7170100380</v>
          </cell>
          <cell r="B628" t="str">
            <v>ASSENTAMENTO TUBO PVC ROSCA 3/4"</v>
          </cell>
          <cell r="C628" t="str">
            <v>M</v>
          </cell>
          <cell r="D628">
            <v>3.25</v>
          </cell>
        </row>
        <row r="629">
          <cell r="A629">
            <v>7170100390</v>
          </cell>
          <cell r="B629" t="str">
            <v>ASSENTAMENTO TUBO PVC ROSCA 1"</v>
          </cell>
          <cell r="C629" t="str">
            <v>M</v>
          </cell>
          <cell r="D629">
            <v>3.41</v>
          </cell>
        </row>
        <row r="630">
          <cell r="A630">
            <v>7170100400</v>
          </cell>
          <cell r="B630" t="str">
            <v>ASSENTAMENTO TUBO PVC ROSCA 1.1/4"</v>
          </cell>
          <cell r="C630" t="str">
            <v>M</v>
          </cell>
          <cell r="D630">
            <v>3.75</v>
          </cell>
        </row>
        <row r="631">
          <cell r="A631">
            <v>7170100410</v>
          </cell>
          <cell r="B631" t="str">
            <v>ASSENTAMENTO TUBO PVC ROSCA 1.1/2"</v>
          </cell>
          <cell r="C631" t="str">
            <v>M</v>
          </cell>
          <cell r="D631">
            <v>4.43</v>
          </cell>
        </row>
        <row r="632">
          <cell r="A632">
            <v>7170100420</v>
          </cell>
          <cell r="B632" t="str">
            <v>ASSENTAMENTO TUBO PVC ROSCA 2"</v>
          </cell>
          <cell r="C632" t="str">
            <v>M</v>
          </cell>
          <cell r="D632">
            <v>4.7</v>
          </cell>
        </row>
        <row r="633">
          <cell r="A633">
            <v>7170100430</v>
          </cell>
          <cell r="B633" t="str">
            <v>ASSENTAMENTO TUBO PVC ROSCA 2.1/2"</v>
          </cell>
          <cell r="C633" t="str">
            <v>M</v>
          </cell>
          <cell r="D633">
            <v>5.13</v>
          </cell>
        </row>
        <row r="634">
          <cell r="A634">
            <v>7170100440</v>
          </cell>
          <cell r="B634" t="str">
            <v>ASSENTAMENTO TUBO PVC ROSCA 3"</v>
          </cell>
          <cell r="C634" t="str">
            <v>M</v>
          </cell>
          <cell r="D634">
            <v>5.47</v>
          </cell>
        </row>
        <row r="635">
          <cell r="A635">
            <v>7170100450</v>
          </cell>
          <cell r="B635" t="str">
            <v>ASSENTAMENTO TUBO PVC ROSCA 4"</v>
          </cell>
          <cell r="C635" t="str">
            <v>M</v>
          </cell>
          <cell r="D635">
            <v>5.81</v>
          </cell>
        </row>
        <row r="636">
          <cell r="A636">
            <v>7170100460</v>
          </cell>
          <cell r="B636" t="str">
            <v>ASSENTAMENTO TUBO PVC SOLDA D 20</v>
          </cell>
          <cell r="C636" t="str">
            <v>M</v>
          </cell>
          <cell r="D636">
            <v>1.06</v>
          </cell>
        </row>
        <row r="637">
          <cell r="A637">
            <v>7170100470</v>
          </cell>
          <cell r="B637" t="str">
            <v>ASSENTAMENTO TUBO PVC SOLDA D 25</v>
          </cell>
          <cell r="C637" t="str">
            <v>M</v>
          </cell>
          <cell r="D637">
            <v>1.1299999999999999</v>
          </cell>
        </row>
        <row r="638">
          <cell r="A638">
            <v>7170100480</v>
          </cell>
          <cell r="B638" t="str">
            <v>ASSENTAMENTO TUBO PVC SOLDA D 32</v>
          </cell>
          <cell r="C638" t="str">
            <v>M</v>
          </cell>
          <cell r="D638">
            <v>1.19</v>
          </cell>
        </row>
        <row r="639">
          <cell r="A639">
            <v>7170100490</v>
          </cell>
          <cell r="B639" t="str">
            <v>ASSENTAMENTO TUBO PVC SOLDA D 40</v>
          </cell>
          <cell r="C639" t="str">
            <v>M</v>
          </cell>
          <cell r="D639">
            <v>2.98</v>
          </cell>
        </row>
        <row r="640">
          <cell r="A640">
            <v>7170100500</v>
          </cell>
          <cell r="B640" t="str">
            <v>ASSENTAMENTO TUBO PVC SOLDA D 50</v>
          </cell>
          <cell r="C640" t="str">
            <v>M</v>
          </cell>
          <cell r="D640">
            <v>3.66</v>
          </cell>
        </row>
        <row r="641">
          <cell r="A641">
            <v>7170100510</v>
          </cell>
          <cell r="B641" t="str">
            <v>ASSENTAMENTO TUBO PVC SOLDA D 60</v>
          </cell>
          <cell r="C641" t="str">
            <v>M</v>
          </cell>
          <cell r="D641">
            <v>4</v>
          </cell>
        </row>
        <row r="642">
          <cell r="A642">
            <v>7170100520</v>
          </cell>
          <cell r="B642" t="str">
            <v>ASSENTAMENTO TUBO PVC SOLDA D 110</v>
          </cell>
          <cell r="C642" t="str">
            <v>M</v>
          </cell>
          <cell r="D642">
            <v>4.43</v>
          </cell>
        </row>
        <row r="643">
          <cell r="A643">
            <v>7170100530</v>
          </cell>
          <cell r="B643" t="str">
            <v>ASSENTAMENTO TUBO FOGO ROSCA D 1/2"</v>
          </cell>
          <cell r="C643" t="str">
            <v>M</v>
          </cell>
          <cell r="D643">
            <v>3.75</v>
          </cell>
        </row>
        <row r="644">
          <cell r="A644">
            <v>7170100540</v>
          </cell>
          <cell r="B644" t="str">
            <v>ASSENTAMENTO TUBO FOGO ROSCA D 3/4"</v>
          </cell>
          <cell r="C644" t="str">
            <v>M</v>
          </cell>
          <cell r="D644">
            <v>4.43</v>
          </cell>
        </row>
        <row r="645">
          <cell r="A645">
            <v>7170100550</v>
          </cell>
          <cell r="B645" t="str">
            <v>ASSENTAMENTO TUBO FOGO ROSCA D 2"</v>
          </cell>
          <cell r="C645" t="str">
            <v>M</v>
          </cell>
          <cell r="D645">
            <v>7.42</v>
          </cell>
        </row>
        <row r="646">
          <cell r="A646">
            <v>7170100560</v>
          </cell>
          <cell r="B646" t="str">
            <v>ASSENTAMENTO TUBO FOGO ROSCA D 2.1/2"</v>
          </cell>
          <cell r="C646" t="str">
            <v>M</v>
          </cell>
          <cell r="D646">
            <v>8.1999999999999993</v>
          </cell>
        </row>
        <row r="647">
          <cell r="A647">
            <v>7170100570</v>
          </cell>
          <cell r="B647" t="str">
            <v>ASSENTAMENTO TUBO FOGO ROSCA D 3"</v>
          </cell>
          <cell r="C647" t="str">
            <v>M</v>
          </cell>
          <cell r="D647">
            <v>8.5399999999999991</v>
          </cell>
        </row>
        <row r="648">
          <cell r="A648">
            <v>7170100580</v>
          </cell>
          <cell r="B648" t="str">
            <v>ASSENTAMENTO TUBO FOGO ROSCA D 4"</v>
          </cell>
          <cell r="C648" t="str">
            <v>M</v>
          </cell>
          <cell r="D648">
            <v>9.73</v>
          </cell>
        </row>
        <row r="649">
          <cell r="A649">
            <v>7170100590</v>
          </cell>
          <cell r="B649" t="str">
            <v>ASSENTAMENTO TUBO FOGO ROSCA D 6"</v>
          </cell>
          <cell r="C649" t="str">
            <v>M</v>
          </cell>
          <cell r="D649">
            <v>13.65</v>
          </cell>
        </row>
        <row r="650">
          <cell r="A650">
            <v>7170100600</v>
          </cell>
          <cell r="B650" t="str">
            <v>ASSENTAMENTO TUBO CONCRETO DN 200</v>
          </cell>
          <cell r="C650" t="str">
            <v>M</v>
          </cell>
          <cell r="D650">
            <v>29.6</v>
          </cell>
        </row>
        <row r="651">
          <cell r="A651">
            <v>7170100610</v>
          </cell>
          <cell r="B651" t="str">
            <v>ASSENTAMENTO TUBO CONCRETO DN 300</v>
          </cell>
          <cell r="C651" t="str">
            <v>M</v>
          </cell>
          <cell r="D651">
            <v>37.4</v>
          </cell>
        </row>
        <row r="652">
          <cell r="A652">
            <v>7170100620</v>
          </cell>
          <cell r="B652" t="str">
            <v>ASSENTAMENTO TUBO CONCRETO DN 400</v>
          </cell>
          <cell r="C652" t="str">
            <v>M</v>
          </cell>
          <cell r="D652">
            <v>46.72</v>
          </cell>
        </row>
        <row r="653">
          <cell r="A653">
            <v>7170100630</v>
          </cell>
          <cell r="B653" t="str">
            <v>ASSENTAMENTO TUBO CONCRETO DN 500</v>
          </cell>
          <cell r="C653" t="str">
            <v>M</v>
          </cell>
          <cell r="D653">
            <v>58.44</v>
          </cell>
        </row>
        <row r="654">
          <cell r="A654">
            <v>7170100640</v>
          </cell>
          <cell r="B654" t="str">
            <v>ASSENTAMENTO TUBO CONCRETO DN 600</v>
          </cell>
          <cell r="C654" t="str">
            <v>M</v>
          </cell>
          <cell r="D654">
            <v>69.14</v>
          </cell>
        </row>
        <row r="655">
          <cell r="A655">
            <v>7170100650</v>
          </cell>
          <cell r="B655" t="str">
            <v>ASSENTAMENTO TUBO CONCRETO DN 700</v>
          </cell>
          <cell r="C655" t="str">
            <v>M</v>
          </cell>
          <cell r="D655">
            <v>102.83</v>
          </cell>
        </row>
        <row r="656">
          <cell r="A656">
            <v>7170100660</v>
          </cell>
          <cell r="B656" t="str">
            <v>ASSENTAMENTO TUBO CONCRETO DN 800</v>
          </cell>
          <cell r="C656" t="str">
            <v>M</v>
          </cell>
          <cell r="D656">
            <v>143.16</v>
          </cell>
        </row>
        <row r="657">
          <cell r="A657">
            <v>7170100670</v>
          </cell>
          <cell r="B657" t="str">
            <v>ASSENTAMENTO TUBO CONCRETO DN 900</v>
          </cell>
          <cell r="C657" t="str">
            <v>M</v>
          </cell>
          <cell r="D657">
            <v>188.99</v>
          </cell>
        </row>
        <row r="658">
          <cell r="A658">
            <v>7170100680</v>
          </cell>
          <cell r="B658" t="str">
            <v>ASSENTAMENTO TUBO CONCRETO DN 1000</v>
          </cell>
          <cell r="C658" t="str">
            <v>M</v>
          </cell>
          <cell r="D658">
            <v>204.82</v>
          </cell>
        </row>
        <row r="659">
          <cell r="A659">
            <v>7170100690</v>
          </cell>
          <cell r="B659" t="str">
            <v>ASSENTAMENTO TUBO CONCRETO DN 1200</v>
          </cell>
          <cell r="C659" t="str">
            <v>M</v>
          </cell>
          <cell r="D659">
            <v>229</v>
          </cell>
        </row>
        <row r="660">
          <cell r="A660">
            <v>7170100700</v>
          </cell>
          <cell r="B660" t="str">
            <v>ASSENTAMENTO TUBO CONCRETO DN 1500</v>
          </cell>
          <cell r="C660" t="str">
            <v>M</v>
          </cell>
          <cell r="D660">
            <v>236.98</v>
          </cell>
        </row>
        <row r="661">
          <cell r="A661">
            <v>7170100710</v>
          </cell>
          <cell r="B661" t="str">
            <v>ASSENT TUBO FOFO DN 80 SOBRE PILARES</v>
          </cell>
          <cell r="C661" t="str">
            <v>M</v>
          </cell>
          <cell r="D661">
            <v>11.5</v>
          </cell>
        </row>
        <row r="662">
          <cell r="A662">
            <v>7170100720</v>
          </cell>
          <cell r="B662" t="str">
            <v>ASSENT TUBO FOFO DN 100 SOBRE PILARES</v>
          </cell>
          <cell r="C662" t="str">
            <v>M</v>
          </cell>
          <cell r="D662">
            <v>13.43</v>
          </cell>
        </row>
        <row r="663">
          <cell r="A663">
            <v>7170100730</v>
          </cell>
          <cell r="B663" t="str">
            <v>ASSENT TUBO FOFO DN 150 SOBRE PILARES</v>
          </cell>
          <cell r="C663" t="str">
            <v>M</v>
          </cell>
          <cell r="D663">
            <v>14.41</v>
          </cell>
        </row>
        <row r="664">
          <cell r="A664">
            <v>7170100740</v>
          </cell>
          <cell r="B664" t="str">
            <v>ASSENT TUBO FOFO DN 200 SOBRE PILARES</v>
          </cell>
          <cell r="C664" t="str">
            <v>M</v>
          </cell>
          <cell r="D664">
            <v>16.88</v>
          </cell>
        </row>
        <row r="665">
          <cell r="A665">
            <v>7170100750</v>
          </cell>
          <cell r="B665" t="str">
            <v>ASSENT TUBO FOFO DN 250 SOBRE PILARES</v>
          </cell>
          <cell r="C665" t="str">
            <v>M</v>
          </cell>
          <cell r="D665">
            <v>18.66</v>
          </cell>
        </row>
        <row r="666">
          <cell r="A666">
            <v>7170100760</v>
          </cell>
          <cell r="B666" t="str">
            <v>ASSENT TUBO FOFO DN 300 SOBRE PILARES</v>
          </cell>
          <cell r="C666" t="str">
            <v>M</v>
          </cell>
          <cell r="D666">
            <v>20.87</v>
          </cell>
        </row>
        <row r="667">
          <cell r="A667">
            <v>7170100770</v>
          </cell>
          <cell r="B667" t="str">
            <v>ASSENT TUBO FOFO DN 350 SOBRE PILARES</v>
          </cell>
          <cell r="C667" t="str">
            <v>M</v>
          </cell>
          <cell r="D667">
            <v>24.09</v>
          </cell>
        </row>
        <row r="668">
          <cell r="A668">
            <v>7170100780</v>
          </cell>
          <cell r="B668" t="str">
            <v>ASSENT TUBO FOFO DN 400 SOBRE PILARES</v>
          </cell>
          <cell r="C668" t="str">
            <v>M</v>
          </cell>
          <cell r="D668">
            <v>29.89</v>
          </cell>
        </row>
        <row r="669">
          <cell r="A669" t="str">
            <v>GRUPO -   S18.010 - SERVIÇOS DE FUNDIÇÃO E USINAGEM</v>
          </cell>
          <cell r="D669">
            <v>29.889999389648438</v>
          </cell>
        </row>
        <row r="670">
          <cell r="A670">
            <v>7180100010</v>
          </cell>
          <cell r="B670" t="str">
            <v>PECAS EM CHAPAS/PERFIL/BARRA EM ACO</v>
          </cell>
          <cell r="C670" t="str">
            <v>KG</v>
          </cell>
          <cell r="D670">
            <v>24.05</v>
          </cell>
        </row>
        <row r="671">
          <cell r="A671" t="str">
            <v>TABELA DE PREÇOS DE SERVIÇOS                                                            E-GPJ</v>
          </cell>
          <cell r="D671">
            <v>24.04998779296875</v>
          </cell>
        </row>
        <row r="672">
          <cell r="A672" t="str">
            <v>DATA BASE: OUTUBRO/ 2020                                                                                                                       E-DOC</v>
          </cell>
          <cell r="D672">
            <v>24.04998779296875</v>
          </cell>
        </row>
        <row r="673">
          <cell r="A673" t="str">
            <v>LS: 157,27%</v>
          </cell>
          <cell r="C673" t="str">
            <v>SEM  BDI</v>
          </cell>
          <cell r="D673">
            <v>24.04998779296875</v>
          </cell>
        </row>
        <row r="674">
          <cell r="A674" t="str">
            <v>CÓDIGO</v>
          </cell>
          <cell r="B674" t="str">
            <v>DESCRIÇÃO</v>
          </cell>
          <cell r="C674" t="str">
            <v>UNIDADE</v>
          </cell>
          <cell r="D674" t="str">
            <v>PRECO UNITÁRIO</v>
          </cell>
        </row>
        <row r="675">
          <cell r="A675">
            <v>7180100020</v>
          </cell>
          <cell r="B675" t="str">
            <v>TUBOS E CONEXOES FLANGEADOS EM ACO</v>
          </cell>
          <cell r="C675" t="str">
            <v>KG</v>
          </cell>
          <cell r="D675">
            <v>36.08</v>
          </cell>
        </row>
        <row r="676">
          <cell r="A676">
            <v>7180100030</v>
          </cell>
          <cell r="B676" t="str">
            <v>TUBOS E CONEXOES EM ACO SOLDADO</v>
          </cell>
          <cell r="C676" t="str">
            <v>KG</v>
          </cell>
          <cell r="D676">
            <v>28.6</v>
          </cell>
        </row>
        <row r="677">
          <cell r="A677">
            <v>7180100040</v>
          </cell>
          <cell r="B677" t="str">
            <v>PECAS EM CHAPAS/PERFIL/BARRA EM ACO INOX</v>
          </cell>
          <cell r="C677" t="str">
            <v>KG</v>
          </cell>
          <cell r="D677">
            <v>49.81</v>
          </cell>
        </row>
        <row r="678">
          <cell r="A678">
            <v>7180100050</v>
          </cell>
          <cell r="B678" t="str">
            <v>TUBOS E CONEXOES EM ACO INOX</v>
          </cell>
          <cell r="C678" t="str">
            <v>KG</v>
          </cell>
          <cell r="D678">
            <v>73.760000000000005</v>
          </cell>
        </row>
        <row r="679">
          <cell r="A679">
            <v>7180100060</v>
          </cell>
          <cell r="B679" t="str">
            <v>PECAS EM ESTRUTURA PESADA EM ACO</v>
          </cell>
          <cell r="C679" t="str">
            <v>KG</v>
          </cell>
          <cell r="D679">
            <v>14.78</v>
          </cell>
        </row>
        <row r="680">
          <cell r="A680">
            <v>7180100070</v>
          </cell>
          <cell r="B680" t="str">
            <v>CORTE SOLDA DE TUBOS ATE DN 150</v>
          </cell>
          <cell r="C680" t="str">
            <v>UN</v>
          </cell>
          <cell r="D680">
            <v>63.39</v>
          </cell>
        </row>
        <row r="681">
          <cell r="A681">
            <v>7180100080</v>
          </cell>
          <cell r="B681" t="str">
            <v>CORTE SOLDA DE TUBOS DN 200</v>
          </cell>
          <cell r="C681" t="str">
            <v>UN</v>
          </cell>
          <cell r="D681">
            <v>74.2</v>
          </cell>
        </row>
        <row r="682">
          <cell r="A682">
            <v>7180100090</v>
          </cell>
          <cell r="B682" t="str">
            <v>CORTE SOLDA DE TUBOS DN 250</v>
          </cell>
          <cell r="C682" t="str">
            <v>UN</v>
          </cell>
          <cell r="D682">
            <v>82.62</v>
          </cell>
        </row>
        <row r="683">
          <cell r="A683">
            <v>7180100100</v>
          </cell>
          <cell r="B683" t="str">
            <v>CORTE SOLDA DE TUBOS DN 300</v>
          </cell>
          <cell r="C683" t="str">
            <v>UN</v>
          </cell>
          <cell r="D683">
            <v>101.14</v>
          </cell>
        </row>
        <row r="684">
          <cell r="A684">
            <v>7180100110</v>
          </cell>
          <cell r="B684" t="str">
            <v>CORTE SOLDA DE TUBOS DN 400</v>
          </cell>
          <cell r="C684" t="str">
            <v>UN</v>
          </cell>
          <cell r="D684">
            <v>120.07</v>
          </cell>
        </row>
        <row r="685">
          <cell r="A685">
            <v>7180100120</v>
          </cell>
          <cell r="B685" t="str">
            <v>CORTE SOLDA DE TUBOS DN 500</v>
          </cell>
          <cell r="C685" t="str">
            <v>UN</v>
          </cell>
          <cell r="D685">
            <v>152.96</v>
          </cell>
        </row>
        <row r="686">
          <cell r="A686">
            <v>7180100130</v>
          </cell>
          <cell r="B686" t="str">
            <v>CORTE SOLDA DE TUBOS DN 600</v>
          </cell>
          <cell r="C686" t="str">
            <v>UN</v>
          </cell>
          <cell r="D686">
            <v>202.93</v>
          </cell>
        </row>
        <row r="687">
          <cell r="A687">
            <v>7180100140</v>
          </cell>
          <cell r="B687" t="str">
            <v>CORTE SOLDA DE TUBOS DN 700</v>
          </cell>
          <cell r="C687" t="str">
            <v>UN</v>
          </cell>
          <cell r="D687">
            <v>252.93</v>
          </cell>
        </row>
        <row r="688">
          <cell r="A688" t="str">
            <v>GRUPO -  S19.010 - INTERLIGAÇÕES</v>
          </cell>
          <cell r="D688">
            <v>252.929931640625</v>
          </cell>
        </row>
        <row r="689">
          <cell r="A689">
            <v>7190100010</v>
          </cell>
          <cell r="B689" t="str">
            <v>INTERLIGACAO DE REDE ATE DN 100</v>
          </cell>
          <cell r="C689" t="str">
            <v>UN</v>
          </cell>
          <cell r="D689">
            <v>336.8</v>
          </cell>
        </row>
        <row r="690">
          <cell r="A690">
            <v>7190100020</v>
          </cell>
          <cell r="B690" t="str">
            <v>INTERLIGACAO DE REDE DN 150</v>
          </cell>
          <cell r="C690" t="str">
            <v>UN</v>
          </cell>
          <cell r="D690">
            <v>1371.11</v>
          </cell>
        </row>
        <row r="691">
          <cell r="A691">
            <v>7190100030</v>
          </cell>
          <cell r="B691" t="str">
            <v>INTERLIGACAO DE REDE  DN 200 A DN 300</v>
          </cell>
          <cell r="C691" t="str">
            <v>UN</v>
          </cell>
          <cell r="D691">
            <v>6649.26</v>
          </cell>
        </row>
        <row r="692">
          <cell r="A692">
            <v>7190100040</v>
          </cell>
          <cell r="B692" t="str">
            <v>INTERLIGACAO DE REDE  DN 350 A DN 500</v>
          </cell>
          <cell r="C692" t="str">
            <v>UN</v>
          </cell>
          <cell r="D692">
            <v>8246.35</v>
          </cell>
        </row>
        <row r="693">
          <cell r="A693">
            <v>7190100050</v>
          </cell>
          <cell r="B693" t="str">
            <v>INTERLIGACAO DE REDE  DN 600 A DN 700</v>
          </cell>
          <cell r="C693" t="str">
            <v>UN</v>
          </cell>
          <cell r="D693">
            <v>15053.96</v>
          </cell>
        </row>
        <row r="694">
          <cell r="A694">
            <v>7190100060</v>
          </cell>
          <cell r="B694" t="str">
            <v>INTERLIGACAO DE REDE  DN 800 A DN 900</v>
          </cell>
          <cell r="C694" t="str">
            <v>UN</v>
          </cell>
          <cell r="D694">
            <v>23141.48</v>
          </cell>
        </row>
        <row r="695">
          <cell r="A695">
            <v>7190100070</v>
          </cell>
          <cell r="B695" t="str">
            <v>INTERLIGACAO DE REDE  DN 1000</v>
          </cell>
          <cell r="C695" t="str">
            <v>UN</v>
          </cell>
          <cell r="D695">
            <v>29555.96</v>
          </cell>
        </row>
        <row r="696">
          <cell r="A696">
            <v>7190100080</v>
          </cell>
          <cell r="B696" t="str">
            <v>INTERLIGACAO DE REDE DN 75-C/ REDE CARGA</v>
          </cell>
          <cell r="C696" t="str">
            <v>UN</v>
          </cell>
          <cell r="D696">
            <v>404.72</v>
          </cell>
        </row>
        <row r="697">
          <cell r="A697">
            <v>7190100090</v>
          </cell>
          <cell r="B697" t="str">
            <v>INTERLIGACAO DE REDE DN 100-C/ REDE CARG</v>
          </cell>
          <cell r="C697" t="str">
            <v>UN</v>
          </cell>
          <cell r="D697">
            <v>1129.0999999999999</v>
          </cell>
        </row>
        <row r="698">
          <cell r="A698">
            <v>7190100100</v>
          </cell>
          <cell r="B698" t="str">
            <v>INTERLIGACAO DE REDE DN 150-C/ REDE CARG</v>
          </cell>
          <cell r="C698" t="str">
            <v>UN</v>
          </cell>
          <cell r="D698">
            <v>1150.28</v>
          </cell>
        </row>
        <row r="699">
          <cell r="A699">
            <v>7190100110</v>
          </cell>
          <cell r="B699" t="str">
            <v>INTERLIGACAO DE REDE DN 200-C/ REDE CARG</v>
          </cell>
          <cell r="C699" t="str">
            <v>UN</v>
          </cell>
          <cell r="D699">
            <v>1640.6</v>
          </cell>
        </row>
        <row r="700">
          <cell r="A700">
            <v>7190100120</v>
          </cell>
          <cell r="B700" t="str">
            <v>INTERLIGACAO DE REDE DN 250-C/ REDE CARG</v>
          </cell>
          <cell r="C700" t="str">
            <v>UN</v>
          </cell>
          <cell r="D700">
            <v>1692.69</v>
          </cell>
        </row>
        <row r="701">
          <cell r="A701">
            <v>7190100130</v>
          </cell>
          <cell r="B701" t="str">
            <v>INTERLIGACAO DE REDE DN 300-C/ REDE CARG</v>
          </cell>
          <cell r="C701" t="str">
            <v>UN</v>
          </cell>
          <cell r="D701">
            <v>2014.26</v>
          </cell>
        </row>
        <row r="702">
          <cell r="A702">
            <v>7190100140</v>
          </cell>
          <cell r="B702" t="str">
            <v>INTERLIGACAO DE REDE DN 350-C/ REDE CARG</v>
          </cell>
          <cell r="C702" t="str">
            <v>UN</v>
          </cell>
          <cell r="D702">
            <v>2019.48</v>
          </cell>
        </row>
        <row r="703">
          <cell r="A703">
            <v>7190100150</v>
          </cell>
          <cell r="B703" t="str">
            <v>INTERLIGACAO DE REDE DN 400-C/ REDE CARG</v>
          </cell>
          <cell r="C703" t="str">
            <v>UN</v>
          </cell>
          <cell r="D703">
            <v>2675.04</v>
          </cell>
        </row>
        <row r="704">
          <cell r="A704" t="str">
            <v>GRUPO -   S20.010 - LIGAÇÕES PREDIAIS</v>
          </cell>
          <cell r="D704">
            <v>2675.0390625</v>
          </cell>
        </row>
        <row r="705">
          <cell r="A705">
            <v>7200100010</v>
          </cell>
          <cell r="B705" t="str">
            <v>LIG PRED ESG LONGA C/MAT S/PAV H0,6A1,0M</v>
          </cell>
          <cell r="C705" t="str">
            <v>UN</v>
          </cell>
          <cell r="D705">
            <v>485.54</v>
          </cell>
        </row>
        <row r="706">
          <cell r="A706">
            <v>7200100020</v>
          </cell>
          <cell r="B706" t="str">
            <v>LIG PRED ESG LONGA C/MAT PARAL H0,6A1,0M</v>
          </cell>
          <cell r="C706" t="str">
            <v>UN</v>
          </cell>
          <cell r="D706">
            <v>713.02</v>
          </cell>
        </row>
        <row r="707">
          <cell r="A707">
            <v>7200100030</v>
          </cell>
          <cell r="B707" t="str">
            <v>LIG PRED ESG LONGA C/MAT BLOCO H0,6A1,0M</v>
          </cell>
          <cell r="C707" t="str">
            <v>UN</v>
          </cell>
          <cell r="D707">
            <v>701.17</v>
          </cell>
        </row>
        <row r="708">
          <cell r="A708">
            <v>7200100040</v>
          </cell>
          <cell r="B708" t="str">
            <v>LIG PRED ESG LONGA C/MAT ASFAL H0,6A1,0M</v>
          </cell>
          <cell r="C708" t="str">
            <v>UN</v>
          </cell>
          <cell r="D708">
            <v>768.16</v>
          </cell>
        </row>
        <row r="709">
          <cell r="A709">
            <v>7200100050</v>
          </cell>
          <cell r="B709" t="str">
            <v>LIG PRED ESG CURTA C/MAT S/PAV H0,6A1,0M</v>
          </cell>
          <cell r="C709" t="str">
            <v>UN</v>
          </cell>
          <cell r="D709">
            <v>357.63</v>
          </cell>
        </row>
        <row r="710">
          <cell r="A710">
            <v>7200100060</v>
          </cell>
          <cell r="B710" t="str">
            <v>LIG PRED ESG CURTA C/MAT PARAL H0,6A1,0M</v>
          </cell>
          <cell r="C710" t="str">
            <v>UN</v>
          </cell>
          <cell r="D710">
            <v>495.26</v>
          </cell>
        </row>
        <row r="711">
          <cell r="A711">
            <v>7200100070</v>
          </cell>
          <cell r="B711" t="str">
            <v>LIG PRED ESG CURTA C/MAT BLOCO H0,6A1,0M</v>
          </cell>
          <cell r="C711" t="str">
            <v>UN</v>
          </cell>
          <cell r="D711">
            <v>487.65</v>
          </cell>
        </row>
        <row r="712">
          <cell r="A712">
            <v>7200100080</v>
          </cell>
          <cell r="B712" t="str">
            <v>LIG PRED ESG CURTA C/MAT ASFAL H0,6A1,0M</v>
          </cell>
          <cell r="C712" t="str">
            <v>UN</v>
          </cell>
          <cell r="D712">
            <v>532.49</v>
          </cell>
        </row>
        <row r="713">
          <cell r="A713">
            <v>7200100090</v>
          </cell>
          <cell r="B713" t="str">
            <v>LIG PRED AGUA DN 20, C/ COLAR, S/PAV</v>
          </cell>
          <cell r="C713" t="str">
            <v>UN</v>
          </cell>
          <cell r="D713">
            <v>177.02</v>
          </cell>
        </row>
        <row r="714">
          <cell r="A714">
            <v>7200100100</v>
          </cell>
          <cell r="B714" t="str">
            <v>LIG PRED AGUA DN 20, C/ COLAR, ASFALTO</v>
          </cell>
          <cell r="C714" t="str">
            <v>UN</v>
          </cell>
          <cell r="D714">
            <v>478.17</v>
          </cell>
        </row>
        <row r="715">
          <cell r="A715">
            <v>7200100110</v>
          </cell>
          <cell r="B715" t="str">
            <v>LIG PRED AGUA DN 20, C/ COLAR, PARALELO</v>
          </cell>
          <cell r="C715" t="str">
            <v>UN</v>
          </cell>
          <cell r="D715">
            <v>316.79000000000002</v>
          </cell>
        </row>
        <row r="716">
          <cell r="A716">
            <v>7200100120</v>
          </cell>
          <cell r="B716" t="str">
            <v>LIG PRED AGUA DN 20, C/ COLAR, BLOCO</v>
          </cell>
          <cell r="C716" t="str">
            <v>UN</v>
          </cell>
          <cell r="D716">
            <v>304.95</v>
          </cell>
        </row>
        <row r="717">
          <cell r="A717">
            <v>7200100130</v>
          </cell>
          <cell r="B717" t="str">
            <v>LIG PRED AGUA DN 20, C/ TE, S/PAVIMENTO</v>
          </cell>
          <cell r="C717" t="str">
            <v>UN</v>
          </cell>
          <cell r="D717">
            <v>196.4</v>
          </cell>
        </row>
        <row r="718">
          <cell r="A718">
            <v>7200100140</v>
          </cell>
          <cell r="B718" t="str">
            <v>LIG PRED AGUA DN 20, C/ TE, ASFALTO</v>
          </cell>
          <cell r="C718" t="str">
            <v>UN</v>
          </cell>
          <cell r="D718">
            <v>497.55</v>
          </cell>
        </row>
        <row r="719">
          <cell r="A719">
            <v>7200100150</v>
          </cell>
          <cell r="B719" t="str">
            <v>LIG PRED AGUA DN 20, C/ TE, PARALELO</v>
          </cell>
          <cell r="C719" t="str">
            <v>UN</v>
          </cell>
          <cell r="D719">
            <v>336.17</v>
          </cell>
        </row>
        <row r="720">
          <cell r="A720">
            <v>7200100160</v>
          </cell>
          <cell r="B720" t="str">
            <v>LIG PRED AGUA DN 20, C/ TE, BLOCO</v>
          </cell>
          <cell r="C720" t="str">
            <v>UN</v>
          </cell>
          <cell r="D720">
            <v>324.33</v>
          </cell>
        </row>
        <row r="721">
          <cell r="A721">
            <v>7200100170</v>
          </cell>
          <cell r="B721" t="str">
            <v>PADRAO 1A-CAIXA TERMOPLASTICA HIDROM ¾"</v>
          </cell>
          <cell r="C721" t="str">
            <v>UN</v>
          </cell>
          <cell r="D721">
            <v>206.13</v>
          </cell>
        </row>
        <row r="722">
          <cell r="A722">
            <v>7200100180</v>
          </cell>
          <cell r="B722" t="str">
            <v>PADRAO 1B-CAIXA TERMOPLASTICA HIDROM ¾"</v>
          </cell>
          <cell r="C722" t="str">
            <v>UN</v>
          </cell>
          <cell r="D722">
            <v>281.60000000000002</v>
          </cell>
        </row>
        <row r="723">
          <cell r="A723">
            <v>7200100190</v>
          </cell>
          <cell r="B723" t="str">
            <v>PADRAO 1C-CAVALETE PVC HIDROMETRO ¾"</v>
          </cell>
          <cell r="C723" t="str">
            <v>UN</v>
          </cell>
          <cell r="D723">
            <v>216.91</v>
          </cell>
        </row>
        <row r="724">
          <cell r="A724">
            <v>7200100200</v>
          </cell>
          <cell r="B724" t="str">
            <v>PADRAO 1D-CAIXA ENTERRADA HIDROMETRO ¾"</v>
          </cell>
          <cell r="C724" t="str">
            <v>UN</v>
          </cell>
          <cell r="D724">
            <v>555.80999999999995</v>
          </cell>
        </row>
        <row r="725">
          <cell r="A725">
            <v>7200100210</v>
          </cell>
          <cell r="B725" t="str">
            <v>PADRAO 2-CAIXA ENTERRADA HIDROMETRO 1"</v>
          </cell>
          <cell r="C725" t="str">
            <v>UN</v>
          </cell>
          <cell r="D725">
            <v>622.86</v>
          </cell>
        </row>
        <row r="726">
          <cell r="A726">
            <v>7200100220</v>
          </cell>
          <cell r="B726" t="str">
            <v>PADRAO 3-CAIXA ENTERRADA HIDROM 1.1/2"</v>
          </cell>
          <cell r="C726" t="str">
            <v>UN</v>
          </cell>
          <cell r="D726">
            <v>724.61</v>
          </cell>
        </row>
        <row r="727">
          <cell r="A727" t="str">
            <v>TABELA DE PREÇOS DE SERVIÇOS                                                            E-GPJ</v>
          </cell>
          <cell r="D727">
            <v>724.60986328125</v>
          </cell>
        </row>
        <row r="728">
          <cell r="A728" t="str">
            <v>DATA BASE: OUTUBRO/ 2020                                                                                                                       E-DOC</v>
          </cell>
          <cell r="D728">
            <v>724.60986328125</v>
          </cell>
        </row>
        <row r="729">
          <cell r="A729" t="str">
            <v>LS: 157,27%</v>
          </cell>
          <cell r="C729" t="str">
            <v>SEM  BDI</v>
          </cell>
          <cell r="D729">
            <v>724.60986328125</v>
          </cell>
        </row>
        <row r="730">
          <cell r="A730" t="str">
            <v>CÓDIGO</v>
          </cell>
          <cell r="B730" t="str">
            <v>DESCRIÇÃO</v>
          </cell>
          <cell r="C730" t="str">
            <v>UNIDADE</v>
          </cell>
          <cell r="D730" t="str">
            <v>PRECO UNITÁRIO</v>
          </cell>
        </row>
        <row r="731">
          <cell r="A731">
            <v>7200100230</v>
          </cell>
          <cell r="B731" t="str">
            <v>PADRAO 4-CAIXA ENTERRADA HIDROMETRO 2"</v>
          </cell>
          <cell r="C731" t="str">
            <v>UN</v>
          </cell>
          <cell r="D731">
            <v>1258.6400000000001</v>
          </cell>
        </row>
        <row r="732">
          <cell r="A732">
            <v>7200100240</v>
          </cell>
          <cell r="B732" t="str">
            <v>PADRAO 5-CAIXA ENTERRADA HIDROMETRO 3"</v>
          </cell>
          <cell r="C732" t="str">
            <v>UN</v>
          </cell>
          <cell r="D732">
            <v>6561.09</v>
          </cell>
        </row>
        <row r="733">
          <cell r="A733">
            <v>7200100250</v>
          </cell>
          <cell r="B733" t="str">
            <v>PADRAO 6-CAIXA ENTERRADA HIDROMETRO 4"</v>
          </cell>
          <cell r="C733" t="str">
            <v>UN</v>
          </cell>
          <cell r="D733">
            <v>8539.25</v>
          </cell>
        </row>
        <row r="734">
          <cell r="A734">
            <v>7200100260</v>
          </cell>
          <cell r="B734" t="str">
            <v>INSTALACAO DE HIDROMETRO COM DN  ¾"</v>
          </cell>
          <cell r="C734" t="str">
            <v>UN</v>
          </cell>
          <cell r="D734">
            <v>60.16</v>
          </cell>
        </row>
        <row r="735">
          <cell r="A735">
            <v>7200100270</v>
          </cell>
          <cell r="B735" t="str">
            <v>INSTALACAO DE HIDROMETRO COM DN  1"</v>
          </cell>
          <cell r="C735" t="str">
            <v>UN</v>
          </cell>
          <cell r="D735">
            <v>106.98</v>
          </cell>
        </row>
        <row r="736">
          <cell r="A736">
            <v>7200100280</v>
          </cell>
          <cell r="B736" t="str">
            <v>INSTALACAO DE HIDROMETRO COM DN  1.1/2"</v>
          </cell>
          <cell r="C736" t="str">
            <v>UN</v>
          </cell>
          <cell r="D736">
            <v>161.21</v>
          </cell>
        </row>
        <row r="737">
          <cell r="A737">
            <v>7200100290</v>
          </cell>
          <cell r="B737" t="str">
            <v>INSTALACAO DE HIDROMETRO COM DN  2" A 4"</v>
          </cell>
          <cell r="C737" t="str">
            <v>UN</v>
          </cell>
          <cell r="D737">
            <v>320.11</v>
          </cell>
        </row>
        <row r="738">
          <cell r="A738">
            <v>7200100300</v>
          </cell>
          <cell r="B738" t="str">
            <v>LOCALIZACAO DO RAMAL PREDIAL</v>
          </cell>
          <cell r="C738" t="str">
            <v>UN</v>
          </cell>
          <cell r="D738">
            <v>78.91</v>
          </cell>
        </row>
        <row r="739">
          <cell r="A739">
            <v>7200100310</v>
          </cell>
          <cell r="B739" t="str">
            <v>REPARO DA BASE DO PADRAO TIPO CAVALETE</v>
          </cell>
          <cell r="C739" t="str">
            <v>UN</v>
          </cell>
          <cell r="D739">
            <v>57.16</v>
          </cell>
        </row>
        <row r="740">
          <cell r="A740">
            <v>7200100320</v>
          </cell>
          <cell r="B740" t="str">
            <v>REPARO CAIXA ENTER TERMOPLASTICA CALCADA</v>
          </cell>
          <cell r="C740" t="str">
            <v>UN</v>
          </cell>
          <cell r="D740">
            <v>96.91</v>
          </cell>
        </row>
        <row r="741">
          <cell r="A741">
            <v>7200100330</v>
          </cell>
          <cell r="B741" t="str">
            <v>REPARO DE CAIXA TERMOPLASTICA DE PAREDE</v>
          </cell>
          <cell r="C741" t="str">
            <v>UN</v>
          </cell>
          <cell r="D741">
            <v>77.19</v>
          </cell>
        </row>
        <row r="742">
          <cell r="A742">
            <v>7200100340</v>
          </cell>
          <cell r="B742" t="str">
            <v>CAIXA LIGACAO PREDIAL EM ANEL CONCRETO</v>
          </cell>
          <cell r="C742" t="str">
            <v>UN</v>
          </cell>
          <cell r="D742">
            <v>104.54</v>
          </cell>
        </row>
        <row r="743">
          <cell r="A743">
            <v>7200100350</v>
          </cell>
          <cell r="B743" t="str">
            <v>TAMPA CAIXA DE LIGACAO PREDIAL ESGOTO</v>
          </cell>
          <cell r="C743" t="str">
            <v>UN</v>
          </cell>
          <cell r="D743">
            <v>82.01</v>
          </cell>
        </row>
        <row r="744">
          <cell r="A744">
            <v>7200100360</v>
          </cell>
          <cell r="B744" t="str">
            <v>CAIXA LIGACAO ANEL CONCRETO-BEIRA RIO</v>
          </cell>
          <cell r="C744" t="str">
            <v>UN</v>
          </cell>
          <cell r="D744">
            <v>289.29000000000002</v>
          </cell>
        </row>
        <row r="745">
          <cell r="A745">
            <v>7200100370</v>
          </cell>
          <cell r="B745" t="str">
            <v>REDE CONDOM PVC NBR7362 100-BEIRA RIO</v>
          </cell>
          <cell r="C745" t="str">
            <v>M</v>
          </cell>
          <cell r="D745">
            <v>106.13</v>
          </cell>
        </row>
        <row r="746">
          <cell r="A746">
            <v>7200100375</v>
          </cell>
          <cell r="B746" t="str">
            <v>REDE CONDOM FOFO NBR15420 100-BEIRA RIO</v>
          </cell>
          <cell r="C746" t="str">
            <v>M</v>
          </cell>
          <cell r="D746">
            <v>256.72000000000003</v>
          </cell>
        </row>
        <row r="747">
          <cell r="A747">
            <v>7200100380</v>
          </cell>
          <cell r="B747" t="str">
            <v>LIGACAO INTRA-DOMICILIAR NA CALCADA</v>
          </cell>
          <cell r="C747" t="str">
            <v>UN</v>
          </cell>
          <cell r="D747">
            <v>648.95000000000005</v>
          </cell>
        </row>
        <row r="748">
          <cell r="A748">
            <v>7200100390</v>
          </cell>
          <cell r="B748" t="str">
            <v>LIGACAO INTRA-DOMICILIAR-INST. EXISTENTE</v>
          </cell>
          <cell r="C748" t="str">
            <v>UN</v>
          </cell>
          <cell r="D748">
            <v>877.55</v>
          </cell>
        </row>
        <row r="749">
          <cell r="A749">
            <v>7200100400</v>
          </cell>
          <cell r="B749" t="str">
            <v>LIGACAO INTRA-DOMICILIAR PADRAO ATE 6M</v>
          </cell>
          <cell r="C749" t="str">
            <v>UN</v>
          </cell>
          <cell r="D749">
            <v>1200.69</v>
          </cell>
        </row>
        <row r="750">
          <cell r="A750">
            <v>7200100410</v>
          </cell>
          <cell r="B750" t="str">
            <v>LIGACAO INTRA-DOMIC PAD DIST&gt;6 E &lt;=12M</v>
          </cell>
          <cell r="C750" t="str">
            <v>UN</v>
          </cell>
          <cell r="D750">
            <v>1689.15</v>
          </cell>
        </row>
        <row r="751">
          <cell r="A751">
            <v>7200100420</v>
          </cell>
          <cell r="B751" t="str">
            <v>LIGACAO INTRA-DOMIC PAD DIST&gt;12 E &lt;=18M</v>
          </cell>
          <cell r="C751" t="str">
            <v>UN</v>
          </cell>
          <cell r="D751">
            <v>2178.34</v>
          </cell>
        </row>
        <row r="752">
          <cell r="A752">
            <v>7200100430</v>
          </cell>
          <cell r="B752" t="str">
            <v>LIG INTRA-DOMICILIAR CALÇADA(INTERIOR)</v>
          </cell>
          <cell r="C752" t="str">
            <v>UN</v>
          </cell>
          <cell r="D752">
            <v>385.11</v>
          </cell>
        </row>
        <row r="753">
          <cell r="A753">
            <v>7200100440</v>
          </cell>
          <cell r="B753" t="str">
            <v>LIG INTRA-DOMICILIAR-INST EXIST(INTERIOR</v>
          </cell>
          <cell r="C753" t="str">
            <v>UN</v>
          </cell>
          <cell r="D753">
            <v>746.23</v>
          </cell>
        </row>
        <row r="754">
          <cell r="A754">
            <v>7200100450</v>
          </cell>
          <cell r="B754" t="str">
            <v>LIG INTRA-DOMIC PADRAO ATÉ 6M (INTERIOR)</v>
          </cell>
          <cell r="C754" t="str">
            <v>UN</v>
          </cell>
          <cell r="D754">
            <v>891.53</v>
          </cell>
        </row>
        <row r="755">
          <cell r="A755">
            <v>7200100460</v>
          </cell>
          <cell r="B755" t="str">
            <v>LIG INTRA-DOMIC PAD DIST&gt;6E&lt;=12M(INTERIO</v>
          </cell>
          <cell r="C755" t="str">
            <v>UN</v>
          </cell>
          <cell r="D755">
            <v>1208.3699999999999</v>
          </cell>
        </row>
        <row r="756">
          <cell r="A756">
            <v>7200100470</v>
          </cell>
          <cell r="B756" t="str">
            <v>LIG INTRA-DOMIC PAD DIST&gt;12E&lt;=18M(INTERI</v>
          </cell>
          <cell r="C756" t="str">
            <v>UN</v>
          </cell>
          <cell r="D756">
            <v>1661.68</v>
          </cell>
        </row>
        <row r="757">
          <cell r="A757">
            <v>7200100480</v>
          </cell>
          <cell r="B757" t="str">
            <v>LIG ESG DENTRO PI NA REDE E CAP DRENAGEM</v>
          </cell>
          <cell r="C757" t="str">
            <v>UN</v>
          </cell>
          <cell r="D757">
            <v>78.319999999999993</v>
          </cell>
        </row>
        <row r="758">
          <cell r="A758">
            <v>7200100490</v>
          </cell>
          <cell r="B758" t="str">
            <v>PESQ RAMAL PREDIAL P/ NOVA LIGACAO ESGOT</v>
          </cell>
          <cell r="C758" t="str">
            <v>UN</v>
          </cell>
          <cell r="D758">
            <v>67.25</v>
          </cell>
        </row>
        <row r="759">
          <cell r="A759" t="str">
            <v>GRUPO - S21.010 - PAVIMENTAÇÃO E  URBANIZAÇÃO</v>
          </cell>
          <cell r="D759">
            <v>67.25</v>
          </cell>
        </row>
        <row r="760">
          <cell r="A760">
            <v>7210100010</v>
          </cell>
          <cell r="B760" t="str">
            <v>RETIRADA DE PAVIMENTO ASFALTICO</v>
          </cell>
          <cell r="C760" t="str">
            <v>M2</v>
          </cell>
          <cell r="D760">
            <v>5.57</v>
          </cell>
        </row>
        <row r="761">
          <cell r="A761">
            <v>7210100020</v>
          </cell>
          <cell r="B761" t="str">
            <v>RETIRADA PAV ASFALTICO C/ BASE PARALELO</v>
          </cell>
          <cell r="C761" t="str">
            <v>M2</v>
          </cell>
          <cell r="D761">
            <v>12.39</v>
          </cell>
        </row>
        <row r="762">
          <cell r="A762">
            <v>7210100030</v>
          </cell>
          <cell r="B762" t="str">
            <v>RETIRADA PAV ASFALTICO C/ BASE BLOCOS</v>
          </cell>
          <cell r="C762" t="str">
            <v>M2</v>
          </cell>
          <cell r="D762">
            <v>15.52</v>
          </cell>
        </row>
        <row r="763">
          <cell r="A763">
            <v>7210100040</v>
          </cell>
          <cell r="B763" t="str">
            <v>RETIRADA DE PAVIMENTO EM PARALELEPIPEDO</v>
          </cell>
          <cell r="C763" t="str">
            <v>M2</v>
          </cell>
          <cell r="D763">
            <v>8.51</v>
          </cell>
        </row>
        <row r="764">
          <cell r="A764">
            <v>7210100050</v>
          </cell>
          <cell r="B764" t="str">
            <v>RETIRADA PAVIMENTO EM BLOCOS ARTICULADOS</v>
          </cell>
          <cell r="C764" t="str">
            <v>M2</v>
          </cell>
          <cell r="D764">
            <v>9.9499999999999993</v>
          </cell>
        </row>
        <row r="765">
          <cell r="A765">
            <v>7210100060</v>
          </cell>
          <cell r="B765" t="str">
            <v>RETIRADA PAVIMENTO PAVI-S</v>
          </cell>
          <cell r="C765" t="str">
            <v>M2</v>
          </cell>
          <cell r="D765">
            <v>5.96</v>
          </cell>
        </row>
        <row r="766">
          <cell r="A766">
            <v>7210100070</v>
          </cell>
          <cell r="B766" t="str">
            <v>RETIRADA PAVIMENTO EM PEDRA PORTUGUESA</v>
          </cell>
          <cell r="C766" t="str">
            <v>M2</v>
          </cell>
          <cell r="D766">
            <v>5.96</v>
          </cell>
        </row>
        <row r="767">
          <cell r="A767">
            <v>7210100080</v>
          </cell>
          <cell r="B767" t="str">
            <v>RETIRADA CALCADA EM CERAMICA INCL. LASTR</v>
          </cell>
          <cell r="C767" t="str">
            <v>M2</v>
          </cell>
          <cell r="D767">
            <v>21.2</v>
          </cell>
        </row>
        <row r="768">
          <cell r="A768">
            <v>7210100090</v>
          </cell>
          <cell r="B768" t="str">
            <v>RETIRADA CALCADA CACOS MARMORE/GRANITO</v>
          </cell>
          <cell r="C768" t="str">
            <v>M2</v>
          </cell>
          <cell r="D768">
            <v>23.35</v>
          </cell>
        </row>
        <row r="769">
          <cell r="A769">
            <v>7210100100</v>
          </cell>
          <cell r="B769" t="str">
            <v>RETIRADA PAVIM CIMENTADO LISO INCL LASTR</v>
          </cell>
          <cell r="C769" t="str">
            <v>M2</v>
          </cell>
          <cell r="D769">
            <v>21.46</v>
          </cell>
        </row>
        <row r="770">
          <cell r="A770">
            <v>7210100110</v>
          </cell>
          <cell r="B770" t="str">
            <v>RETIRADA DE MEIO-FIO CONCRETO OU PEDRA</v>
          </cell>
          <cell r="C770" t="str">
            <v>M</v>
          </cell>
          <cell r="D770">
            <v>7.45</v>
          </cell>
        </row>
        <row r="771">
          <cell r="A771">
            <v>7210100120</v>
          </cell>
          <cell r="B771" t="str">
            <v>RETIRADA DE SARJETA DE CONCRETO</v>
          </cell>
          <cell r="C771" t="str">
            <v>M</v>
          </cell>
          <cell r="D771">
            <v>14.91</v>
          </cell>
        </row>
        <row r="772">
          <cell r="A772">
            <v>7210100130</v>
          </cell>
          <cell r="B772" t="str">
            <v>RECOMPOSICAO PAVIMENTO PARALELEPIPEDO</v>
          </cell>
          <cell r="C772" t="str">
            <v>M2</v>
          </cell>
          <cell r="D772">
            <v>24.77</v>
          </cell>
        </row>
        <row r="773">
          <cell r="A773">
            <v>7210100140</v>
          </cell>
          <cell r="B773" t="str">
            <v>RECOMPOSICAO PAVIMENTO BLOCO CONC SEXTAV</v>
          </cell>
          <cell r="C773" t="str">
            <v>M2</v>
          </cell>
          <cell r="D773">
            <v>20.51</v>
          </cell>
        </row>
        <row r="774">
          <cell r="A774">
            <v>7210100150</v>
          </cell>
          <cell r="B774" t="str">
            <v>RECOMPOSICAO PAVIMENTO BLOCO CONC PAVI-S</v>
          </cell>
          <cell r="C774" t="str">
            <v>M2</v>
          </cell>
          <cell r="D774">
            <v>24.88</v>
          </cell>
        </row>
        <row r="775">
          <cell r="A775">
            <v>7210100160</v>
          </cell>
          <cell r="B775" t="str">
            <v>RECOMPOSICAO PAVIMENTO PEDRA PORTUGUESA</v>
          </cell>
          <cell r="C775" t="str">
            <v>M2</v>
          </cell>
          <cell r="D775">
            <v>65.290000000000006</v>
          </cell>
        </row>
        <row r="776">
          <cell r="A776">
            <v>7210100170</v>
          </cell>
          <cell r="B776" t="str">
            <v>RECOMP DE PAVIMENTO EM PLACAS CONCRETO</v>
          </cell>
          <cell r="C776" t="str">
            <v>M2</v>
          </cell>
          <cell r="D776">
            <v>13.23</v>
          </cell>
        </row>
        <row r="777">
          <cell r="A777">
            <v>7210100180</v>
          </cell>
          <cell r="B777" t="str">
            <v>RECOMPOSICAO DE PAVIMENTO EM CERAMICA</v>
          </cell>
          <cell r="C777" t="str">
            <v>M2</v>
          </cell>
          <cell r="D777">
            <v>82.53</v>
          </cell>
        </row>
        <row r="778">
          <cell r="A778">
            <v>7210100190</v>
          </cell>
          <cell r="B778" t="str">
            <v>RECOMP PAVIMENTO CIMENTADO INCL LASTRO</v>
          </cell>
          <cell r="C778" t="str">
            <v>M2</v>
          </cell>
          <cell r="D778">
            <v>48.34</v>
          </cell>
        </row>
        <row r="779">
          <cell r="A779">
            <v>7210100200</v>
          </cell>
          <cell r="B779" t="str">
            <v>RECOMPOSICAO MEIO FIO CONCRETO OU PEDRA</v>
          </cell>
          <cell r="C779" t="str">
            <v>M</v>
          </cell>
          <cell r="D779">
            <v>15.19</v>
          </cell>
        </row>
        <row r="780">
          <cell r="A780">
            <v>7210100210</v>
          </cell>
          <cell r="B780" t="str">
            <v>RECOMPOSICAO DE SARJETA DE CONCRETO</v>
          </cell>
          <cell r="C780" t="str">
            <v>M</v>
          </cell>
          <cell r="D780">
            <v>51.08</v>
          </cell>
        </row>
        <row r="781">
          <cell r="A781">
            <v>7210100220</v>
          </cell>
          <cell r="B781" t="str">
            <v>BASE EM SOLO BRITA</v>
          </cell>
          <cell r="C781" t="str">
            <v>M3</v>
          </cell>
          <cell r="D781">
            <v>102.52</v>
          </cell>
        </row>
        <row r="782">
          <cell r="A782">
            <v>7210100230</v>
          </cell>
          <cell r="B782" t="str">
            <v>PINTURA LIGACAO SOBRE BASE(RR-2C)</v>
          </cell>
          <cell r="C782" t="str">
            <v>M2</v>
          </cell>
          <cell r="D782">
            <v>2.66</v>
          </cell>
        </row>
        <row r="783">
          <cell r="A783" t="str">
            <v>TABELA DE PREÇOS DE SERVIÇOS                                                            E-GPJ</v>
          </cell>
          <cell r="D783">
            <v>2.6599998474121094</v>
          </cell>
        </row>
        <row r="784">
          <cell r="A784" t="str">
            <v>DATA BASE: OUTUBRO/ 2020                                                                                                                       E-DOC</v>
          </cell>
          <cell r="D784">
            <v>2.6599998474121094</v>
          </cell>
        </row>
        <row r="785">
          <cell r="A785" t="str">
            <v>LS: 157,27%</v>
          </cell>
          <cell r="C785" t="str">
            <v>SEM  BDI</v>
          </cell>
          <cell r="D785">
            <v>2.6599998474121094</v>
          </cell>
        </row>
        <row r="786">
          <cell r="A786" t="str">
            <v>CÓDIGO</v>
          </cell>
          <cell r="B786" t="str">
            <v>DESCRIÇÃO</v>
          </cell>
          <cell r="C786" t="str">
            <v>UNIDADE</v>
          </cell>
          <cell r="D786" t="str">
            <v>PRECO UNITÁRIO</v>
          </cell>
        </row>
        <row r="787">
          <cell r="A787">
            <v>7210100240</v>
          </cell>
          <cell r="B787" t="str">
            <v>RECOMPOSICAO DE PAVIMENTO ASFALTICO</v>
          </cell>
          <cell r="C787" t="str">
            <v>M3</v>
          </cell>
          <cell r="D787">
            <v>1098.3800000000001</v>
          </cell>
        </row>
        <row r="788">
          <cell r="A788">
            <v>7210100250</v>
          </cell>
          <cell r="B788" t="str">
            <v>RECOMP PAV ASFALTICO AREAS TAPA BURACO</v>
          </cell>
          <cell r="C788" t="str">
            <v>M3</v>
          </cell>
          <cell r="D788">
            <v>1392.44</v>
          </cell>
        </row>
        <row r="789">
          <cell r="A789">
            <v>7210100260</v>
          </cell>
          <cell r="B789" t="str">
            <v>TRANSPORTE DE MASSA ASFALTICA</v>
          </cell>
          <cell r="C789" t="str">
            <v>MK</v>
          </cell>
          <cell r="D789">
            <v>0.31</v>
          </cell>
        </row>
        <row r="790">
          <cell r="A790">
            <v>7210100270</v>
          </cell>
          <cell r="B790" t="str">
            <v>PAVIMENTACAO BLOCO CONCR SEXTAVADO E=6CM</v>
          </cell>
          <cell r="C790" t="str">
            <v>M2</v>
          </cell>
          <cell r="D790">
            <v>46.29</v>
          </cell>
        </row>
        <row r="791">
          <cell r="A791">
            <v>7210100280</v>
          </cell>
          <cell r="B791" t="str">
            <v>PAVIMENTACAO BLOCO CONCR SEXTAVADO E=8CM</v>
          </cell>
          <cell r="C791" t="str">
            <v>M2</v>
          </cell>
          <cell r="D791">
            <v>54.73</v>
          </cell>
        </row>
        <row r="792">
          <cell r="A792">
            <v>7210100290</v>
          </cell>
          <cell r="B792" t="str">
            <v>PAVIMENTACAO BLOCO CONCR PAVI-S E=6CM</v>
          </cell>
          <cell r="C792" t="str">
            <v>M2</v>
          </cell>
          <cell r="D792">
            <v>48.26</v>
          </cell>
        </row>
        <row r="793">
          <cell r="A793">
            <v>7210100300</v>
          </cell>
          <cell r="B793" t="str">
            <v>PAVIMENTACAO BLOCO CONCR PAVI-S E=8CM</v>
          </cell>
          <cell r="C793" t="str">
            <v>M2</v>
          </cell>
          <cell r="D793">
            <v>56.76</v>
          </cell>
        </row>
        <row r="794">
          <cell r="A794">
            <v>7210100310</v>
          </cell>
          <cell r="B794" t="str">
            <v>PAVIMENTACAO PARALELEPIPEDO</v>
          </cell>
          <cell r="C794" t="str">
            <v>M2</v>
          </cell>
          <cell r="D794">
            <v>70.680000000000007</v>
          </cell>
        </row>
        <row r="795">
          <cell r="A795">
            <v>7210100320</v>
          </cell>
          <cell r="B795" t="str">
            <v>MEIO FIO DE CONCRETO SECAO 15x12x30CM</v>
          </cell>
          <cell r="C795" t="str">
            <v>M</v>
          </cell>
          <cell r="D795">
            <v>41.73</v>
          </cell>
        </row>
        <row r="796">
          <cell r="A796">
            <v>7210100330</v>
          </cell>
          <cell r="B796" t="str">
            <v>PAVIMENTO EM PEDRISCO E=5,0CM</v>
          </cell>
          <cell r="C796" t="str">
            <v>M2</v>
          </cell>
          <cell r="D796">
            <v>7.01</v>
          </cell>
        </row>
        <row r="797">
          <cell r="A797">
            <v>7210100340</v>
          </cell>
          <cell r="B797" t="str">
            <v>PAVIMENTO EM PEDRISCO E=10,0CM</v>
          </cell>
          <cell r="C797" t="str">
            <v>M2</v>
          </cell>
          <cell r="D797">
            <v>12.76</v>
          </cell>
        </row>
        <row r="798">
          <cell r="A798">
            <v>7210100350</v>
          </cell>
          <cell r="B798" t="str">
            <v>MURO TIPO 1: BLOCO/MOURAO/ARAME</v>
          </cell>
          <cell r="C798" t="str">
            <v>M</v>
          </cell>
          <cell r="D798">
            <v>202.77</v>
          </cell>
        </row>
        <row r="799">
          <cell r="A799">
            <v>7210100360</v>
          </cell>
          <cell r="B799" t="str">
            <v>MURO TIPO 2: BLOCO/MOURAO/TELA /ARAME</v>
          </cell>
          <cell r="C799" t="str">
            <v>M</v>
          </cell>
          <cell r="D799">
            <v>232.64</v>
          </cell>
        </row>
        <row r="800">
          <cell r="A800">
            <v>7210100370</v>
          </cell>
          <cell r="B800" t="str">
            <v>MURO TIPO 3: MOURAO/ARAME</v>
          </cell>
          <cell r="C800" t="str">
            <v>M</v>
          </cell>
          <cell r="D800">
            <v>139.86000000000001</v>
          </cell>
        </row>
        <row r="801">
          <cell r="A801">
            <v>7210100380</v>
          </cell>
          <cell r="B801" t="str">
            <v>MURO TIPO 4: MOURAO/TELA/ARAME</v>
          </cell>
          <cell r="C801" t="str">
            <v>M</v>
          </cell>
          <cell r="D801">
            <v>190.37</v>
          </cell>
        </row>
        <row r="802">
          <cell r="A802">
            <v>7210100390</v>
          </cell>
          <cell r="B802" t="str">
            <v>MURO TIPO 5: BLOCO DE CONCRETO APARENTE</v>
          </cell>
          <cell r="C802" t="str">
            <v>M</v>
          </cell>
          <cell r="D802">
            <v>610.76</v>
          </cell>
        </row>
        <row r="803">
          <cell r="A803">
            <v>7210100400</v>
          </cell>
          <cell r="B803" t="str">
            <v>CERCA 6 FIOS ARAME LISO/MOURAO MADEIRA</v>
          </cell>
          <cell r="C803" t="str">
            <v>M</v>
          </cell>
          <cell r="D803">
            <v>25.54</v>
          </cell>
        </row>
        <row r="804">
          <cell r="A804">
            <v>7210100410</v>
          </cell>
          <cell r="B804" t="str">
            <v>CERCA 6 FIOS ARAME FARPADO/MOURAO MADEIR</v>
          </cell>
          <cell r="C804" t="str">
            <v>M</v>
          </cell>
          <cell r="D804">
            <v>34.15</v>
          </cell>
        </row>
        <row r="805">
          <cell r="A805">
            <v>7210100420</v>
          </cell>
          <cell r="B805" t="str">
            <v>PORTAO TIPO 1: TUBO FERRO GALV/TELA L=4M</v>
          </cell>
          <cell r="C805" t="str">
            <v>UN</v>
          </cell>
          <cell r="D805">
            <v>4218.46</v>
          </cell>
        </row>
        <row r="806">
          <cell r="A806">
            <v>7210100430</v>
          </cell>
          <cell r="B806" t="str">
            <v>PORTAO TIPO 1: TUBO FERRO GALV/TELA L=1M</v>
          </cell>
          <cell r="C806" t="str">
            <v>UN</v>
          </cell>
          <cell r="D806">
            <v>2133.4299999999998</v>
          </cell>
        </row>
        <row r="807">
          <cell r="A807">
            <v>7210100440</v>
          </cell>
          <cell r="B807" t="str">
            <v>PORTAO TIPO 2: CHAPA DE ACO L=4M H=3M</v>
          </cell>
          <cell r="C807" t="str">
            <v>UN</v>
          </cell>
          <cell r="D807">
            <v>6743.42</v>
          </cell>
        </row>
        <row r="808">
          <cell r="A808">
            <v>7210100450</v>
          </cell>
          <cell r="B808" t="str">
            <v>PINTURA LETREIRO/LOGOMARCA CESAN</v>
          </cell>
          <cell r="C808" t="str">
            <v>M2</v>
          </cell>
          <cell r="D808">
            <v>134.08000000000001</v>
          </cell>
        </row>
        <row r="809">
          <cell r="A809">
            <v>7210100460</v>
          </cell>
          <cell r="B809" t="str">
            <v>GRAMA ESMERALDA PLACAS, TERRA VEG. 2,0CM</v>
          </cell>
          <cell r="C809" t="str">
            <v>M2</v>
          </cell>
          <cell r="D809">
            <v>13.17</v>
          </cell>
        </row>
        <row r="810">
          <cell r="A810">
            <v>7210100470</v>
          </cell>
          <cell r="B810" t="str">
            <v>PLANTIO DE ARVORES H=2,0M</v>
          </cell>
          <cell r="C810" t="str">
            <v>UN</v>
          </cell>
          <cell r="D810">
            <v>45.01</v>
          </cell>
        </row>
        <row r="811">
          <cell r="A811">
            <v>7210100480</v>
          </cell>
          <cell r="B811" t="str">
            <v>BANCO PRE-MOLDADO DE CONCRETO</v>
          </cell>
          <cell r="C811" t="str">
            <v>UN</v>
          </cell>
          <cell r="D811">
            <v>285.08</v>
          </cell>
        </row>
        <row r="812">
          <cell r="A812">
            <v>7210100490</v>
          </cell>
          <cell r="B812" t="str">
            <v>CAIXA RALO EM CONCRETO, COMPLETA</v>
          </cell>
          <cell r="C812" t="str">
            <v>UN</v>
          </cell>
          <cell r="D812">
            <v>361.65</v>
          </cell>
        </row>
        <row r="813">
          <cell r="A813">
            <v>7210100500</v>
          </cell>
          <cell r="B813" t="str">
            <v>MEIA CANA DE CONCRETO DN 200</v>
          </cell>
          <cell r="C813" t="str">
            <v>M</v>
          </cell>
          <cell r="D813">
            <v>26.6</v>
          </cell>
        </row>
        <row r="814">
          <cell r="A814">
            <v>7210100510</v>
          </cell>
          <cell r="B814" t="str">
            <v>MEIA CANA DE CONCRETO DN 300</v>
          </cell>
          <cell r="C814" t="str">
            <v>M</v>
          </cell>
          <cell r="D814">
            <v>31.01</v>
          </cell>
        </row>
        <row r="815">
          <cell r="A815">
            <v>7210100520</v>
          </cell>
          <cell r="B815" t="str">
            <v>MEIA CANA DE CONCRETO DN 400</v>
          </cell>
          <cell r="C815" t="str">
            <v>M</v>
          </cell>
          <cell r="D815">
            <v>40.35</v>
          </cell>
        </row>
        <row r="816">
          <cell r="A816">
            <v>7210100530</v>
          </cell>
          <cell r="B816" t="str">
            <v>MEIA CANA DE CONCRETO DN 500</v>
          </cell>
          <cell r="C816" t="str">
            <v>M</v>
          </cell>
          <cell r="D816">
            <v>56.15</v>
          </cell>
        </row>
        <row r="817">
          <cell r="A817">
            <v>7210100540</v>
          </cell>
          <cell r="B817" t="str">
            <v>MEIA CANA DE CONCRETO DN 600</v>
          </cell>
          <cell r="C817" t="str">
            <v>M</v>
          </cell>
          <cell r="D817">
            <v>71.680000000000007</v>
          </cell>
        </row>
        <row r="818">
          <cell r="A818">
            <v>7210100550</v>
          </cell>
          <cell r="B818" t="str">
            <v>SARJETA EM CONCRETO</v>
          </cell>
          <cell r="C818" t="str">
            <v>M</v>
          </cell>
          <cell r="D818">
            <v>33.299999999999997</v>
          </cell>
        </row>
        <row r="819">
          <cell r="A819">
            <v>7210100580</v>
          </cell>
          <cell r="B819" t="str">
            <v>REDE DREN TUBO CONCR CA-1 DN 400 S/ PAV</v>
          </cell>
          <cell r="C819" t="str">
            <v>M</v>
          </cell>
          <cell r="D819">
            <v>158.26</v>
          </cell>
        </row>
        <row r="820">
          <cell r="A820">
            <v>7210100640</v>
          </cell>
          <cell r="B820" t="str">
            <v>REDE DREN TUBO CONCR CA-2 DN 300 S/ PAV</v>
          </cell>
          <cell r="C820" t="str">
            <v>M</v>
          </cell>
          <cell r="D820">
            <v>142.44999999999999</v>
          </cell>
        </row>
        <row r="821">
          <cell r="A821">
            <v>7210100650</v>
          </cell>
          <cell r="B821" t="str">
            <v>REDE DREN TUBO CONCR CA-2 DN 400 S/ PAV</v>
          </cell>
          <cell r="C821" t="str">
            <v>M</v>
          </cell>
          <cell r="D821">
            <v>161.09</v>
          </cell>
        </row>
        <row r="822">
          <cell r="A822">
            <v>7210100720</v>
          </cell>
          <cell r="B822" t="str">
            <v>TAMPAO FERRO FUNDIDO DN 600MM</v>
          </cell>
          <cell r="C822" t="str">
            <v>UN</v>
          </cell>
          <cell r="D822">
            <v>535.23</v>
          </cell>
        </row>
        <row r="823">
          <cell r="A823">
            <v>7210100725</v>
          </cell>
          <cell r="B823" t="str">
            <v>TAMPAO FERRO FUNDIDO DN 800MM</v>
          </cell>
          <cell r="C823" t="str">
            <v>UN</v>
          </cell>
          <cell r="D823">
            <v>1868.28</v>
          </cell>
        </row>
        <row r="824">
          <cell r="A824">
            <v>7210100740</v>
          </cell>
          <cell r="B824" t="str">
            <v>CONCERTINA CLIP (DUPLA) ACO GALV D=2,76</v>
          </cell>
          <cell r="C824" t="str">
            <v>M</v>
          </cell>
          <cell r="D824">
            <v>21.56</v>
          </cell>
        </row>
        <row r="825">
          <cell r="A825">
            <v>7210100750</v>
          </cell>
          <cell r="B825" t="str">
            <v>SINALIZACAO HORIZONT TERMOPLAST EXTRUSAO</v>
          </cell>
          <cell r="C825" t="str">
            <v>M2</v>
          </cell>
          <cell r="D825">
            <v>99.94</v>
          </cell>
        </row>
        <row r="826">
          <cell r="A826">
            <v>7210100760</v>
          </cell>
          <cell r="B826" t="str">
            <v>ASFALTO A FRIO ENSACADO</v>
          </cell>
          <cell r="C826" t="str">
            <v>KG</v>
          </cell>
          <cell r="D826">
            <v>5.18</v>
          </cell>
        </row>
        <row r="827">
          <cell r="A827">
            <v>7210100770</v>
          </cell>
          <cell r="B827" t="str">
            <v>RETIRADA CALCADA EM CIMENTADO DESEMP</v>
          </cell>
          <cell r="C827" t="str">
            <v>M2</v>
          </cell>
          <cell r="D827">
            <v>19.68</v>
          </cell>
        </row>
        <row r="828">
          <cell r="A828">
            <v>7210100780</v>
          </cell>
          <cell r="B828" t="str">
            <v>RECOMP DE CALCADA EM CIMENTADO DESEMP</v>
          </cell>
          <cell r="C828" t="str">
            <v>M2</v>
          </cell>
          <cell r="D828">
            <v>26.95</v>
          </cell>
        </row>
        <row r="829">
          <cell r="A829">
            <v>7210100790</v>
          </cell>
          <cell r="B829" t="str">
            <v>BASE EM CASCALHO</v>
          </cell>
          <cell r="C829" t="str">
            <v>M3</v>
          </cell>
          <cell r="D829">
            <v>115.27</v>
          </cell>
        </row>
        <row r="830">
          <cell r="A830">
            <v>7210100800</v>
          </cell>
          <cell r="B830" t="str">
            <v>SINALIZACAO HORIZONT TINTA BASE ACRILICA</v>
          </cell>
          <cell r="C830" t="str">
            <v>M2</v>
          </cell>
          <cell r="D830">
            <v>21.81</v>
          </cell>
        </row>
        <row r="831">
          <cell r="A831" t="str">
            <v>GRUPO -  S23.010 - SERVIÇOS ESPECIAIS</v>
          </cell>
          <cell r="D831">
            <v>21.80999755859375</v>
          </cell>
        </row>
        <row r="832">
          <cell r="A832">
            <v>7230100010</v>
          </cell>
          <cell r="B832" t="str">
            <v>LASTRO DE BRITA "0" PARA BIOFILTRO</v>
          </cell>
          <cell r="C832" t="str">
            <v>M3</v>
          </cell>
          <cell r="D832">
            <v>121.1</v>
          </cell>
        </row>
        <row r="833">
          <cell r="A833">
            <v>7230100020</v>
          </cell>
          <cell r="B833" t="str">
            <v>LASTRO DE BRITA "1" PARA BIOFILTRO</v>
          </cell>
          <cell r="C833" t="str">
            <v>M3</v>
          </cell>
          <cell r="D833">
            <v>100.53</v>
          </cell>
        </row>
        <row r="834">
          <cell r="A834">
            <v>7230100030</v>
          </cell>
          <cell r="B834" t="str">
            <v>LASTRO DE BRITA "2" PARA BIOFILTRO</v>
          </cell>
          <cell r="C834" t="str">
            <v>M3</v>
          </cell>
          <cell r="D834">
            <v>100.53</v>
          </cell>
        </row>
        <row r="835">
          <cell r="A835">
            <v>7230100040</v>
          </cell>
          <cell r="B835" t="str">
            <v>TURFA/CAVACO/CARVAO/AREIA P/ BIOFILTRO</v>
          </cell>
          <cell r="C835" t="str">
            <v>M3</v>
          </cell>
          <cell r="D835">
            <v>258.89</v>
          </cell>
        </row>
        <row r="836">
          <cell r="A836">
            <v>7230100050</v>
          </cell>
          <cell r="B836" t="str">
            <v>TELA TIPO MOSQUITEIRO PARA BIOFILTRO</v>
          </cell>
          <cell r="C836" t="str">
            <v>M2</v>
          </cell>
          <cell r="D836">
            <v>16.84</v>
          </cell>
        </row>
        <row r="837">
          <cell r="A837">
            <v>7230100060</v>
          </cell>
          <cell r="B837" t="str">
            <v>AREIA GROSSA</v>
          </cell>
          <cell r="C837" t="str">
            <v>M3</v>
          </cell>
          <cell r="D837">
            <v>93.18</v>
          </cell>
        </row>
        <row r="838">
          <cell r="A838">
            <v>7230100070</v>
          </cell>
          <cell r="B838" t="str">
            <v>ENROCAMENTO COM PEDRA DE MAO ARGAMASSADA</v>
          </cell>
          <cell r="C838" t="str">
            <v>M3</v>
          </cell>
          <cell r="D838">
            <v>344.47</v>
          </cell>
        </row>
        <row r="839">
          <cell r="A839" t="str">
            <v>TABELA DE PREÇOS DE SERVIÇOS                                                            E-GPJ</v>
          </cell>
          <cell r="D839">
            <v>344.469970703125</v>
          </cell>
        </row>
        <row r="840">
          <cell r="A840" t="str">
            <v>DATA BASE: OUTUBRO/ 2020                                                                                                                       E-DOC</v>
          </cell>
          <cell r="D840">
            <v>344.469970703125</v>
          </cell>
        </row>
        <row r="841">
          <cell r="A841" t="str">
            <v>LS: 157,27%</v>
          </cell>
          <cell r="C841" t="str">
            <v>SEM  BDI</v>
          </cell>
          <cell r="D841">
            <v>344.469970703125</v>
          </cell>
        </row>
        <row r="842">
          <cell r="A842" t="str">
            <v>CÓDIGO</v>
          </cell>
          <cell r="B842" t="str">
            <v>DESCRIÇÃO</v>
          </cell>
          <cell r="C842" t="str">
            <v>UNIDADE</v>
          </cell>
          <cell r="D842" t="str">
            <v>PRECO UNITÁRIO</v>
          </cell>
        </row>
        <row r="843">
          <cell r="A843">
            <v>7230100080</v>
          </cell>
          <cell r="B843" t="str">
            <v>CAIXA DE PASSAGEM 60X60X100</v>
          </cell>
          <cell r="C843" t="str">
            <v>UN</v>
          </cell>
          <cell r="D843">
            <v>554.41999999999996</v>
          </cell>
        </row>
        <row r="844">
          <cell r="A844">
            <v>7230100090</v>
          </cell>
          <cell r="B844" t="str">
            <v>DEFENSA METALICA</v>
          </cell>
          <cell r="C844" t="str">
            <v>M</v>
          </cell>
          <cell r="D844">
            <v>464.44</v>
          </cell>
        </row>
        <row r="845">
          <cell r="A845">
            <v>7230100100</v>
          </cell>
          <cell r="B845" t="str">
            <v>CARVAO ANTRACITO TE=1,1A1,3MM CU=1,5MM</v>
          </cell>
          <cell r="C845" t="str">
            <v>M3</v>
          </cell>
          <cell r="D845">
            <v>2737.21</v>
          </cell>
        </row>
        <row r="846">
          <cell r="A846">
            <v>7230100110</v>
          </cell>
          <cell r="B846" t="str">
            <v>SEIXO ROLADO PARA FILTRO 50MMX25MM</v>
          </cell>
          <cell r="C846" t="str">
            <v>M3</v>
          </cell>
          <cell r="D846">
            <v>957.75</v>
          </cell>
        </row>
        <row r="847">
          <cell r="A847">
            <v>7230100120</v>
          </cell>
          <cell r="B847" t="str">
            <v>SEIXO ROLADO PARA FILTRO 19MMX12,7MM</v>
          </cell>
          <cell r="C847" t="str">
            <v>M3</v>
          </cell>
          <cell r="D847">
            <v>939.88</v>
          </cell>
        </row>
        <row r="848">
          <cell r="A848">
            <v>7230100130</v>
          </cell>
          <cell r="B848" t="str">
            <v>SEIXO ROLADO PARA FILTRO 12,7MMX6,3MM</v>
          </cell>
          <cell r="C848" t="str">
            <v>M3</v>
          </cell>
          <cell r="D848">
            <v>939.88</v>
          </cell>
        </row>
        <row r="849">
          <cell r="A849">
            <v>7230100140</v>
          </cell>
          <cell r="B849" t="str">
            <v>SEIXO ROLADO PARA FILTRO 6,3MMX3,2MM</v>
          </cell>
          <cell r="C849" t="str">
            <v>M3</v>
          </cell>
          <cell r="D849">
            <v>939.88</v>
          </cell>
        </row>
        <row r="850">
          <cell r="A850">
            <v>7230100150</v>
          </cell>
          <cell r="B850" t="str">
            <v>SEIXO ROLADO PARA FILTRO 3,2MMX2,0MM</v>
          </cell>
          <cell r="C850" t="str">
            <v>M3</v>
          </cell>
          <cell r="D850">
            <v>939.88</v>
          </cell>
        </row>
        <row r="851">
          <cell r="A851">
            <v>7230100160</v>
          </cell>
          <cell r="B851" t="str">
            <v>AREIA PARA FILTRO TE=0,50MM CU=1,5MM</v>
          </cell>
          <cell r="C851" t="str">
            <v>M3</v>
          </cell>
          <cell r="D851">
            <v>957.83</v>
          </cell>
        </row>
        <row r="852">
          <cell r="A852" t="str">
            <v>GRUPO -  S25.010 - SISTEMA ABASTECIMENTO DE ÁGUA</v>
          </cell>
          <cell r="D852">
            <v>957.82958984375</v>
          </cell>
        </row>
        <row r="853">
          <cell r="A853">
            <v>7250100010</v>
          </cell>
          <cell r="B853" t="str">
            <v>REDE AGUA PVC PBA 15 DN 50 S/PAV</v>
          </cell>
          <cell r="C853" t="str">
            <v>M</v>
          </cell>
          <cell r="D853">
            <v>46.83</v>
          </cell>
        </row>
        <row r="854">
          <cell r="A854">
            <v>7250100020</v>
          </cell>
          <cell r="B854" t="str">
            <v>REDE AGUA PVC PBA 15 DN 50 ASFALTO</v>
          </cell>
          <cell r="C854" t="str">
            <v>M</v>
          </cell>
          <cell r="D854">
            <v>100.14</v>
          </cell>
        </row>
        <row r="855">
          <cell r="A855">
            <v>7250100030</v>
          </cell>
          <cell r="B855" t="str">
            <v>REDE AGUA PVC PBA 15 DN 50 BLOCO/PAVI´S</v>
          </cell>
          <cell r="C855" t="str">
            <v>M</v>
          </cell>
          <cell r="D855">
            <v>88.22</v>
          </cell>
        </row>
        <row r="856">
          <cell r="A856">
            <v>7250100040</v>
          </cell>
          <cell r="B856" t="str">
            <v>REDE AGUA PVC PBA 15 DN 50 PARALELO</v>
          </cell>
          <cell r="C856" t="str">
            <v>M</v>
          </cell>
          <cell r="D856">
            <v>90.81</v>
          </cell>
        </row>
        <row r="857">
          <cell r="A857">
            <v>7250100050</v>
          </cell>
          <cell r="B857" t="str">
            <v>REDE AGUA PVC PBA 15 DN 75 S/PAV</v>
          </cell>
          <cell r="C857" t="str">
            <v>M</v>
          </cell>
          <cell r="D857">
            <v>65.599999999999994</v>
          </cell>
        </row>
        <row r="858">
          <cell r="A858">
            <v>7250100060</v>
          </cell>
          <cell r="B858" t="str">
            <v>REDE AGUA PVC PBA 15 DN 75 ASFALTO</v>
          </cell>
          <cell r="C858" t="str">
            <v>M</v>
          </cell>
          <cell r="D858">
            <v>118.9</v>
          </cell>
        </row>
        <row r="859">
          <cell r="A859">
            <v>7250100070</v>
          </cell>
          <cell r="B859" t="str">
            <v>REDE AGUA PVC PBA 15 DN 75 BLOCO/PAVI´S</v>
          </cell>
          <cell r="C859" t="str">
            <v>M</v>
          </cell>
          <cell r="D859">
            <v>106.99</v>
          </cell>
        </row>
        <row r="860">
          <cell r="A860">
            <v>7250100080</v>
          </cell>
          <cell r="B860" t="str">
            <v>REDE AGUA PVC PBA 15 DN 75 PARALELO</v>
          </cell>
          <cell r="C860" t="str">
            <v>M</v>
          </cell>
          <cell r="D860">
            <v>109.58</v>
          </cell>
        </row>
        <row r="861">
          <cell r="A861">
            <v>7250100090</v>
          </cell>
          <cell r="B861" t="str">
            <v>REDE AGUA PVC PBA 15 DN 100 S/PAV</v>
          </cell>
          <cell r="C861" t="str">
            <v>M</v>
          </cell>
          <cell r="D861">
            <v>90.07</v>
          </cell>
        </row>
        <row r="862">
          <cell r="A862">
            <v>7250100100</v>
          </cell>
          <cell r="B862" t="str">
            <v>REDE AGUA PVC PBA 15 DN 100 ASFALTO</v>
          </cell>
          <cell r="C862" t="str">
            <v>M</v>
          </cell>
          <cell r="D862">
            <v>143.28</v>
          </cell>
        </row>
        <row r="863">
          <cell r="A863">
            <v>7250100110</v>
          </cell>
          <cell r="B863" t="str">
            <v>REDE AGUA PVC PBA 15 DN 100 BLOCO/PAVI´S</v>
          </cell>
          <cell r="C863" t="str">
            <v>M</v>
          </cell>
          <cell r="D863">
            <v>131.36000000000001</v>
          </cell>
        </row>
        <row r="864">
          <cell r="A864">
            <v>7250100120</v>
          </cell>
          <cell r="B864" t="str">
            <v>REDE AGUA PVC PBA 15 DN 100 PARALELO</v>
          </cell>
          <cell r="C864" t="str">
            <v>M</v>
          </cell>
          <cell r="D864">
            <v>133.94999999999999</v>
          </cell>
        </row>
        <row r="865">
          <cell r="A865">
            <v>7250100130</v>
          </cell>
          <cell r="B865" t="str">
            <v>REDE AGUA PVC PBA 20 DN 50 S/PAV</v>
          </cell>
          <cell r="C865" t="str">
            <v>M</v>
          </cell>
          <cell r="D865">
            <v>50.76</v>
          </cell>
        </row>
        <row r="866">
          <cell r="A866">
            <v>7250100140</v>
          </cell>
          <cell r="B866" t="str">
            <v>REDE AGUA PVC PBA 20 DN 50 ASFALTO</v>
          </cell>
          <cell r="C866" t="str">
            <v>M</v>
          </cell>
          <cell r="D866">
            <v>104.07</v>
          </cell>
        </row>
        <row r="867">
          <cell r="A867">
            <v>7250100150</v>
          </cell>
          <cell r="B867" t="str">
            <v>REDE AGUA PVC PBA 20 DN 50 BLOCO/PAVI´S</v>
          </cell>
          <cell r="C867" t="str">
            <v>M</v>
          </cell>
          <cell r="D867">
            <v>92.15</v>
          </cell>
        </row>
        <row r="868">
          <cell r="A868">
            <v>7250100160</v>
          </cell>
          <cell r="B868" t="str">
            <v>REDE AGUA PVC PBA 20 DN 50 PARALELO</v>
          </cell>
          <cell r="C868" t="str">
            <v>M</v>
          </cell>
          <cell r="D868">
            <v>94.74</v>
          </cell>
        </row>
        <row r="869">
          <cell r="A869">
            <v>7250100170</v>
          </cell>
          <cell r="B869" t="str">
            <v>REDE AGUA PVC PBA 20 DN 75 S/PAV</v>
          </cell>
          <cell r="C869" t="str">
            <v>M</v>
          </cell>
          <cell r="D869">
            <v>74.42</v>
          </cell>
        </row>
        <row r="870">
          <cell r="A870">
            <v>7250100180</v>
          </cell>
          <cell r="B870" t="str">
            <v>REDE AGUA PVC PBA 20 DN 75 ASFALTO</v>
          </cell>
          <cell r="C870" t="str">
            <v>M</v>
          </cell>
          <cell r="D870">
            <v>127.72</v>
          </cell>
        </row>
        <row r="871">
          <cell r="A871">
            <v>7250100190</v>
          </cell>
          <cell r="B871" t="str">
            <v>REDE AGUA PVC PBA 20 DN 75 BLOCO/PAVI´S</v>
          </cell>
          <cell r="C871" t="str">
            <v>M</v>
          </cell>
          <cell r="D871">
            <v>115.81</v>
          </cell>
        </row>
        <row r="872">
          <cell r="A872">
            <v>7250100200</v>
          </cell>
          <cell r="B872" t="str">
            <v>REDE AGUA PVC PBA 20 DN 75 PARALELO</v>
          </cell>
          <cell r="C872" t="str">
            <v>M</v>
          </cell>
          <cell r="D872">
            <v>118.4</v>
          </cell>
        </row>
        <row r="873">
          <cell r="A873">
            <v>7250100210</v>
          </cell>
          <cell r="B873" t="str">
            <v>REDE AGUA PVC PBA 20 DN 100 S/PAV</v>
          </cell>
          <cell r="C873" t="str">
            <v>M</v>
          </cell>
          <cell r="D873">
            <v>104.08</v>
          </cell>
        </row>
        <row r="874">
          <cell r="A874">
            <v>7250100220</v>
          </cell>
          <cell r="B874" t="str">
            <v>REDE AGUA PVC PBA 20 DN 100 ASFALTO</v>
          </cell>
          <cell r="C874" t="str">
            <v>M</v>
          </cell>
          <cell r="D874">
            <v>157.38</v>
          </cell>
        </row>
        <row r="875">
          <cell r="A875">
            <v>7250100230</v>
          </cell>
          <cell r="B875" t="str">
            <v>REDE AGUA PVC PBA 20 DN 100 BLOCO/PAVI´S</v>
          </cell>
          <cell r="C875" t="str">
            <v>M</v>
          </cell>
          <cell r="D875">
            <v>145.46</v>
          </cell>
        </row>
        <row r="876">
          <cell r="A876">
            <v>7250100240</v>
          </cell>
          <cell r="B876" t="str">
            <v>REDE AGUA PVC PBA 20 DN 100 PARALELO</v>
          </cell>
          <cell r="C876" t="str">
            <v>M</v>
          </cell>
          <cell r="D876">
            <v>148.05000000000001</v>
          </cell>
        </row>
        <row r="877">
          <cell r="A877">
            <v>7250200010</v>
          </cell>
          <cell r="B877" t="str">
            <v>REDE AGUA PVC DEFOFO DN 100 S/PAV</v>
          </cell>
          <cell r="C877" t="str">
            <v>M</v>
          </cell>
          <cell r="D877">
            <v>73.53</v>
          </cell>
        </row>
        <row r="878">
          <cell r="A878">
            <v>7250200020</v>
          </cell>
          <cell r="B878" t="str">
            <v>REDE AGUA PVC DEFOFO DN 100 ASFALTO</v>
          </cell>
          <cell r="C878" t="str">
            <v>M</v>
          </cell>
          <cell r="D878">
            <v>126.83</v>
          </cell>
        </row>
        <row r="879">
          <cell r="A879">
            <v>7250200030</v>
          </cell>
          <cell r="B879" t="str">
            <v>REDE AGUA PVC DEFOFO DN 100 BLOCO/PAVI´S</v>
          </cell>
          <cell r="C879" t="str">
            <v>M</v>
          </cell>
          <cell r="D879">
            <v>114.92</v>
          </cell>
        </row>
        <row r="880">
          <cell r="A880">
            <v>7250200040</v>
          </cell>
          <cell r="B880" t="str">
            <v>REDE AGUA PVC DEFOFO DN 100 PARALELO</v>
          </cell>
          <cell r="C880" t="str">
            <v>M</v>
          </cell>
          <cell r="D880">
            <v>117.51</v>
          </cell>
        </row>
        <row r="881">
          <cell r="A881">
            <v>7250200050</v>
          </cell>
          <cell r="B881" t="str">
            <v>REDE AGUA PVC DEFOFO DN 150 S/PAV</v>
          </cell>
          <cell r="C881" t="str">
            <v>M</v>
          </cell>
          <cell r="D881">
            <v>149.24</v>
          </cell>
        </row>
        <row r="882">
          <cell r="A882">
            <v>7250200060</v>
          </cell>
          <cell r="B882" t="str">
            <v>REDE AGUA PVC DEFOFO DN 150 ASFALTO</v>
          </cell>
          <cell r="C882" t="str">
            <v>M</v>
          </cell>
          <cell r="D882">
            <v>210.7</v>
          </cell>
        </row>
        <row r="883">
          <cell r="A883">
            <v>7250200070</v>
          </cell>
          <cell r="B883" t="str">
            <v>REDE AGUA PVC DEFOFO DN 150 BLOCO/PAVI´S</v>
          </cell>
          <cell r="C883" t="str">
            <v>M</v>
          </cell>
          <cell r="D883">
            <v>193.65</v>
          </cell>
        </row>
        <row r="884">
          <cell r="A884">
            <v>7250200080</v>
          </cell>
          <cell r="B884" t="str">
            <v>REDE AGUA PVC DEFOFO DN 150 PARALELO</v>
          </cell>
          <cell r="C884" t="str">
            <v>M</v>
          </cell>
          <cell r="D884">
            <v>196.55</v>
          </cell>
        </row>
        <row r="885">
          <cell r="A885">
            <v>7250200090</v>
          </cell>
          <cell r="B885" t="str">
            <v>REDE AGUA PVC DEFOFO DN 200 S/PAV</v>
          </cell>
          <cell r="C885" t="str">
            <v>M</v>
          </cell>
          <cell r="D885">
            <v>232.31</v>
          </cell>
        </row>
        <row r="886">
          <cell r="A886">
            <v>7250200100</v>
          </cell>
          <cell r="B886" t="str">
            <v>REDE AGUA PVC DEFOFO DN 200 ASFALTO</v>
          </cell>
          <cell r="C886" t="str">
            <v>M</v>
          </cell>
          <cell r="D886">
            <v>301.95999999999998</v>
          </cell>
        </row>
        <row r="887">
          <cell r="A887">
            <v>7250200110</v>
          </cell>
          <cell r="B887" t="str">
            <v>REDE AGUA PVC DEFOFO DN 200 BLOCO/PAVI´S</v>
          </cell>
          <cell r="C887" t="str">
            <v>M</v>
          </cell>
          <cell r="D887">
            <v>279.76</v>
          </cell>
        </row>
        <row r="888">
          <cell r="A888">
            <v>7250200120</v>
          </cell>
          <cell r="B888" t="str">
            <v>REDE AGUA PVC DEFOFO DN 200 PARALELO</v>
          </cell>
          <cell r="C888" t="str">
            <v>M</v>
          </cell>
          <cell r="D888">
            <v>282.95999999999998</v>
          </cell>
        </row>
        <row r="889">
          <cell r="A889">
            <v>7250200130</v>
          </cell>
          <cell r="B889" t="str">
            <v>REDE AGUA PVC DEFOFO DN 250 S/PAV</v>
          </cell>
          <cell r="C889" t="str">
            <v>M</v>
          </cell>
          <cell r="D889">
            <v>328.09</v>
          </cell>
        </row>
        <row r="890">
          <cell r="A890">
            <v>7250200140</v>
          </cell>
          <cell r="B890" t="str">
            <v>REDE AGUA PVC DEFOFO DN 250 ASFALTO</v>
          </cell>
          <cell r="C890" t="str">
            <v>M</v>
          </cell>
          <cell r="D890">
            <v>397.73</v>
          </cell>
        </row>
        <row r="891">
          <cell r="A891">
            <v>7250200150</v>
          </cell>
          <cell r="B891" t="str">
            <v>REDE AGUA PVC DEFOFO DN 250 BLOCO/PAVI´S</v>
          </cell>
          <cell r="C891" t="str">
            <v>M</v>
          </cell>
          <cell r="D891">
            <v>375.54</v>
          </cell>
        </row>
        <row r="892">
          <cell r="A892">
            <v>7250200160</v>
          </cell>
          <cell r="B892" t="str">
            <v>REDE AGUA PVC DEFOFO DN 250 PARALELO</v>
          </cell>
          <cell r="C892" t="str">
            <v>M</v>
          </cell>
          <cell r="D892">
            <v>378.74</v>
          </cell>
        </row>
        <row r="893">
          <cell r="A893">
            <v>7250200170</v>
          </cell>
          <cell r="B893" t="str">
            <v>REDE AGUA PVC DEFOFO DN 300 S/PAV</v>
          </cell>
          <cell r="C893" t="str">
            <v>M</v>
          </cell>
          <cell r="D893">
            <v>453.53</v>
          </cell>
        </row>
        <row r="894">
          <cell r="A894">
            <v>7250200180</v>
          </cell>
          <cell r="B894" t="str">
            <v>REDE AGUA PVC DEFOFO DN 300 ASFALTO</v>
          </cell>
          <cell r="C894" t="str">
            <v>M</v>
          </cell>
          <cell r="D894">
            <v>531.36</v>
          </cell>
        </row>
        <row r="895">
          <cell r="A895" t="str">
            <v>TABELA DE PREÇOS DE SERVIÇOS                                                            E-GPJ</v>
          </cell>
          <cell r="D895">
            <v>531.35986328125</v>
          </cell>
        </row>
        <row r="896">
          <cell r="A896" t="str">
            <v>DATA BASE: OUTUBRO/ 2020                                                                                                                       E-DOC</v>
          </cell>
          <cell r="D896">
            <v>531.35986328125</v>
          </cell>
        </row>
        <row r="897">
          <cell r="A897" t="str">
            <v>LS: 157,27%</v>
          </cell>
          <cell r="C897" t="str">
            <v>SEM  BDI</v>
          </cell>
          <cell r="D897">
            <v>531.35986328125</v>
          </cell>
        </row>
        <row r="898">
          <cell r="A898" t="str">
            <v>CÓDIGO</v>
          </cell>
          <cell r="B898" t="str">
            <v>DESCRIÇÃO</v>
          </cell>
          <cell r="C898" t="str">
            <v>UNIDADE</v>
          </cell>
          <cell r="D898" t="str">
            <v>PRECO UNITÁRIO</v>
          </cell>
        </row>
        <row r="899">
          <cell r="A899">
            <v>7250200190</v>
          </cell>
          <cell r="B899" t="str">
            <v>REDE AGUA PVC DEFOFO DN 300 BLOCO/PAVI´S</v>
          </cell>
          <cell r="C899" t="str">
            <v>M</v>
          </cell>
          <cell r="D899">
            <v>504.01</v>
          </cell>
        </row>
        <row r="900">
          <cell r="A900">
            <v>7250200200</v>
          </cell>
          <cell r="B900" t="str">
            <v>REDE AGUA PVC DEFOFO DN 300 PARALELO</v>
          </cell>
          <cell r="C900" t="str">
            <v>M</v>
          </cell>
          <cell r="D900">
            <v>507.51</v>
          </cell>
        </row>
        <row r="901">
          <cell r="A901">
            <v>7250200210</v>
          </cell>
          <cell r="B901" t="str">
            <v>REDE AGUA PVC DEFOFO DN 350 S/PAV</v>
          </cell>
          <cell r="C901" t="str">
            <v>M</v>
          </cell>
          <cell r="D901">
            <v>487.54</v>
          </cell>
        </row>
        <row r="902">
          <cell r="A902">
            <v>7250200220</v>
          </cell>
          <cell r="B902" t="str">
            <v>REDE AGUA PVC DEFOFO DN 350 ASFALTO</v>
          </cell>
          <cell r="C902" t="str">
            <v>M</v>
          </cell>
          <cell r="D902">
            <v>565.36</v>
          </cell>
        </row>
        <row r="903">
          <cell r="A903">
            <v>7250200230</v>
          </cell>
          <cell r="B903" t="str">
            <v>REDE AGUA PVC DEFOFO DN 350 BLOCO/PAVI´S</v>
          </cell>
          <cell r="C903" t="str">
            <v>M</v>
          </cell>
          <cell r="D903">
            <v>538.01</v>
          </cell>
        </row>
        <row r="904">
          <cell r="A904">
            <v>7250200240</v>
          </cell>
          <cell r="B904" t="str">
            <v>REDE AGUA PVC DEFOFO DN 350 PARALELO</v>
          </cell>
          <cell r="C904" t="str">
            <v>M</v>
          </cell>
          <cell r="D904">
            <v>541.51</v>
          </cell>
        </row>
        <row r="905">
          <cell r="A905">
            <v>7250200250</v>
          </cell>
          <cell r="B905" t="str">
            <v>REDE AGUA PVC DEFOFO DN 400 S/PAV</v>
          </cell>
          <cell r="C905" t="str">
            <v>M</v>
          </cell>
          <cell r="D905">
            <v>747.29</v>
          </cell>
        </row>
        <row r="906">
          <cell r="A906">
            <v>7250200260</v>
          </cell>
          <cell r="B906" t="str">
            <v>REDE AGUA PVC DEFOFO DN 400 ASFALTO</v>
          </cell>
          <cell r="C906" t="str">
            <v>M</v>
          </cell>
          <cell r="D906">
            <v>829.76</v>
          </cell>
        </row>
        <row r="907">
          <cell r="A907">
            <v>7250200270</v>
          </cell>
          <cell r="B907" t="str">
            <v>REDE AGUA PVC DEFOFO DN 400 BLOCO/PAVI´S</v>
          </cell>
          <cell r="C907" t="str">
            <v>M</v>
          </cell>
          <cell r="D907">
            <v>799.31</v>
          </cell>
        </row>
        <row r="908">
          <cell r="A908">
            <v>7250200280</v>
          </cell>
          <cell r="B908" t="str">
            <v>REDE AGUA PVC DEFOFO DN 400 PARALELO</v>
          </cell>
          <cell r="C908" t="str">
            <v>M</v>
          </cell>
          <cell r="D908">
            <v>803.05</v>
          </cell>
        </row>
        <row r="909">
          <cell r="A909">
            <v>7250300010</v>
          </cell>
          <cell r="B909" t="str">
            <v>REDE AGUA FOFO K-7 DN 80 S/PAV</v>
          </cell>
          <cell r="C909" t="str">
            <v>M</v>
          </cell>
          <cell r="D909">
            <v>277.29000000000002</v>
          </cell>
        </row>
        <row r="910">
          <cell r="A910">
            <v>7250300020</v>
          </cell>
          <cell r="B910" t="str">
            <v>REDE AGUA FOFO K-9 DN 80 ASFALTO</v>
          </cell>
          <cell r="C910" t="str">
            <v>M</v>
          </cell>
          <cell r="D910">
            <v>330.59</v>
          </cell>
        </row>
        <row r="911">
          <cell r="A911">
            <v>7250300030</v>
          </cell>
          <cell r="B911" t="str">
            <v>REDE AGUA FOFO K-7 DN 80 BLOCO</v>
          </cell>
          <cell r="C911" t="str">
            <v>M</v>
          </cell>
          <cell r="D911">
            <v>318.66000000000003</v>
          </cell>
        </row>
        <row r="912">
          <cell r="A912">
            <v>7250300040</v>
          </cell>
          <cell r="B912" t="str">
            <v>REDE AGUA FOFO K-7 DN 80 PARALELO</v>
          </cell>
          <cell r="C912" t="str">
            <v>M</v>
          </cell>
          <cell r="D912">
            <v>321.26</v>
          </cell>
        </row>
        <row r="913">
          <cell r="A913">
            <v>7250300050</v>
          </cell>
          <cell r="B913" t="str">
            <v>REDE AGUA FOFO K-7 DN 100 S/PAV</v>
          </cell>
          <cell r="C913" t="str">
            <v>M</v>
          </cell>
          <cell r="D913">
            <v>269.06</v>
          </cell>
        </row>
        <row r="914">
          <cell r="A914">
            <v>7250300060</v>
          </cell>
          <cell r="B914" t="str">
            <v>REDE AGUA FOFO K-7 DN 100 ASFALTO</v>
          </cell>
          <cell r="C914" t="str">
            <v>M</v>
          </cell>
          <cell r="D914">
            <v>322.36</v>
          </cell>
        </row>
        <row r="915">
          <cell r="A915">
            <v>7250300070</v>
          </cell>
          <cell r="B915" t="str">
            <v>REDE AGUA FOFO K-7 DN 100 BLOCO</v>
          </cell>
          <cell r="C915" t="str">
            <v>M</v>
          </cell>
          <cell r="D915">
            <v>310.44</v>
          </cell>
        </row>
        <row r="916">
          <cell r="A916">
            <v>7250300080</v>
          </cell>
          <cell r="B916" t="str">
            <v>REDE AGUA FOFO K-7 DN 100 PARALELO</v>
          </cell>
          <cell r="C916" t="str">
            <v>M</v>
          </cell>
          <cell r="D916">
            <v>313.04000000000002</v>
          </cell>
        </row>
        <row r="917">
          <cell r="A917">
            <v>7250300090</v>
          </cell>
          <cell r="B917" t="str">
            <v>REDE AGUA FOFO K-7 DN 150 S/PAV</v>
          </cell>
          <cell r="C917" t="str">
            <v>M</v>
          </cell>
          <cell r="D917">
            <v>332.36</v>
          </cell>
        </row>
        <row r="918">
          <cell r="A918">
            <v>7250300100</v>
          </cell>
          <cell r="B918" t="str">
            <v>REDE AGUA FOFO K-7 DN 150 ASFALTO</v>
          </cell>
          <cell r="C918" t="str">
            <v>M</v>
          </cell>
          <cell r="D918">
            <v>393.82</v>
          </cell>
        </row>
        <row r="919">
          <cell r="A919">
            <v>7250300110</v>
          </cell>
          <cell r="B919" t="str">
            <v>REDE AGUA FOFO K-7 DN 150 BLOCO</v>
          </cell>
          <cell r="C919" t="str">
            <v>M</v>
          </cell>
          <cell r="D919">
            <v>376.77</v>
          </cell>
        </row>
        <row r="920">
          <cell r="A920">
            <v>7250300120</v>
          </cell>
          <cell r="B920" t="str">
            <v>REDE AGUA FOFO K-7 DN 150 PARALELO</v>
          </cell>
          <cell r="C920" t="str">
            <v>M</v>
          </cell>
          <cell r="D920">
            <v>379.67</v>
          </cell>
        </row>
        <row r="921">
          <cell r="A921">
            <v>7250300130</v>
          </cell>
          <cell r="B921" t="str">
            <v>REDE AGUA FOFO K-7 DN 200 S/PAV</v>
          </cell>
          <cell r="C921" t="str">
            <v>M</v>
          </cell>
          <cell r="D921">
            <v>403.8</v>
          </cell>
        </row>
        <row r="922">
          <cell r="A922">
            <v>7250300140</v>
          </cell>
          <cell r="B922" t="str">
            <v>REDE AGUA FOFO K-7 DN 200 ASFALTO</v>
          </cell>
          <cell r="C922" t="str">
            <v>M</v>
          </cell>
          <cell r="D922">
            <v>473.45</v>
          </cell>
        </row>
        <row r="923">
          <cell r="A923">
            <v>7250300150</v>
          </cell>
          <cell r="B923" t="str">
            <v>REDE AGUA FOFO K-7 DN 200 BLOCO</v>
          </cell>
          <cell r="C923" t="str">
            <v>M</v>
          </cell>
          <cell r="D923">
            <v>451.25</v>
          </cell>
        </row>
        <row r="924">
          <cell r="A924">
            <v>7250300160</v>
          </cell>
          <cell r="B924" t="str">
            <v>REDE AGUA FOFO K-7 DN 200 PARALELO</v>
          </cell>
          <cell r="C924" t="str">
            <v>M</v>
          </cell>
          <cell r="D924">
            <v>454.44</v>
          </cell>
        </row>
        <row r="925">
          <cell r="A925">
            <v>7250300170</v>
          </cell>
          <cell r="B925" t="str">
            <v>REDE AGUA FOFO K-7 DN 250 S/PAV</v>
          </cell>
          <cell r="C925" t="str">
            <v>M</v>
          </cell>
          <cell r="D925">
            <v>475.85</v>
          </cell>
        </row>
        <row r="926">
          <cell r="A926">
            <v>7250300180</v>
          </cell>
          <cell r="B926" t="str">
            <v>REDE AGUA FOFO K-7 DN 250 ASFALTO</v>
          </cell>
          <cell r="C926" t="str">
            <v>M</v>
          </cell>
          <cell r="D926">
            <v>545.49</v>
          </cell>
        </row>
        <row r="927">
          <cell r="A927">
            <v>7250300190</v>
          </cell>
          <cell r="B927" t="str">
            <v>REDE AGUA FOFO K-7 DN 250 BLOCO</v>
          </cell>
          <cell r="C927" t="str">
            <v>M</v>
          </cell>
          <cell r="D927">
            <v>523.29999999999995</v>
          </cell>
        </row>
        <row r="928">
          <cell r="A928">
            <v>7250300200</v>
          </cell>
          <cell r="B928" t="str">
            <v>REDE AGUA FOFO K-7 DN 250 PARALELO</v>
          </cell>
          <cell r="C928" t="str">
            <v>M</v>
          </cell>
          <cell r="D928">
            <v>526.49</v>
          </cell>
        </row>
        <row r="929">
          <cell r="A929">
            <v>7250300210</v>
          </cell>
          <cell r="B929" t="str">
            <v>REDE AGUA FOFO K-7 DN 300 S/PAV</v>
          </cell>
          <cell r="C929" t="str">
            <v>M</v>
          </cell>
          <cell r="D929">
            <v>552.52</v>
          </cell>
        </row>
        <row r="930">
          <cell r="A930">
            <v>7250300220</v>
          </cell>
          <cell r="B930" t="str">
            <v>REDE AGUA FOFO K-7 DN 300 ASFALTO</v>
          </cell>
          <cell r="C930" t="str">
            <v>M</v>
          </cell>
          <cell r="D930">
            <v>630.34</v>
          </cell>
        </row>
        <row r="931">
          <cell r="A931">
            <v>7250300230</v>
          </cell>
          <cell r="B931" t="str">
            <v>REDE AGUA FOFO K-7 DN 300 BLOCO</v>
          </cell>
          <cell r="C931" t="str">
            <v>M</v>
          </cell>
          <cell r="D931">
            <v>603</v>
          </cell>
        </row>
        <row r="932">
          <cell r="A932">
            <v>7250300240</v>
          </cell>
          <cell r="B932" t="str">
            <v>REDE AGUA FOFO K-7 DN 300 PARALELO</v>
          </cell>
          <cell r="C932" t="str">
            <v>M</v>
          </cell>
          <cell r="D932">
            <v>606.49</v>
          </cell>
        </row>
        <row r="933">
          <cell r="A933">
            <v>7250300250</v>
          </cell>
          <cell r="B933" t="str">
            <v>REDE AGUA FOFO K-7 DN 350 S/PAV</v>
          </cell>
          <cell r="C933" t="str">
            <v>M</v>
          </cell>
          <cell r="D933">
            <v>686.76</v>
          </cell>
        </row>
        <row r="934">
          <cell r="A934">
            <v>7250300260</v>
          </cell>
          <cell r="B934" t="str">
            <v>REDE AGUA FOFO K-7 DN 350 ASFALTO</v>
          </cell>
          <cell r="C934" t="str">
            <v>M</v>
          </cell>
          <cell r="D934">
            <v>764.59</v>
          </cell>
        </row>
        <row r="935">
          <cell r="A935">
            <v>7250300270</v>
          </cell>
          <cell r="B935" t="str">
            <v>REDE AGUA FOFO K-7 DN 350 BLOCO</v>
          </cell>
          <cell r="C935" t="str">
            <v>M</v>
          </cell>
          <cell r="D935">
            <v>737.23</v>
          </cell>
        </row>
        <row r="936">
          <cell r="A936">
            <v>7250300280</v>
          </cell>
          <cell r="B936" t="str">
            <v>REDE AGUA FOFO K-7 DN 350 PARALELO</v>
          </cell>
          <cell r="C936" t="str">
            <v>M</v>
          </cell>
          <cell r="D936">
            <v>740.74</v>
          </cell>
        </row>
        <row r="937">
          <cell r="A937">
            <v>7250300290</v>
          </cell>
          <cell r="B937" t="str">
            <v>REDE AGUA FOFO K-7 DN 400 S/PAV</v>
          </cell>
          <cell r="C937" t="str">
            <v>M</v>
          </cell>
          <cell r="D937">
            <v>794.92</v>
          </cell>
        </row>
        <row r="938">
          <cell r="A938">
            <v>7250300300</v>
          </cell>
          <cell r="B938" t="str">
            <v>REDE AGUA FOFO K-7 DN 400 ASFALTO</v>
          </cell>
          <cell r="C938" t="str">
            <v>M</v>
          </cell>
          <cell r="D938">
            <v>877.48</v>
          </cell>
        </row>
        <row r="939">
          <cell r="A939">
            <v>7250300310</v>
          </cell>
          <cell r="B939" t="str">
            <v>REDE AGUA FOFO K-7 DN 400 BLOCO</v>
          </cell>
          <cell r="C939" t="str">
            <v>M</v>
          </cell>
          <cell r="D939">
            <v>845.4</v>
          </cell>
        </row>
        <row r="940">
          <cell r="A940">
            <v>7250300320</v>
          </cell>
          <cell r="B940" t="str">
            <v>REDE AGUA FOFO K-7 DN 400 PARALELO</v>
          </cell>
          <cell r="C940" t="str">
            <v>M</v>
          </cell>
          <cell r="D940">
            <v>848.89</v>
          </cell>
        </row>
        <row r="941">
          <cell r="A941">
            <v>7250350010</v>
          </cell>
          <cell r="B941" t="str">
            <v>REDE AGUA FOFO K-7 DN 80 S/PAV S/F</v>
          </cell>
          <cell r="C941" t="str">
            <v>M</v>
          </cell>
          <cell r="D941">
            <v>36.630000000000003</v>
          </cell>
        </row>
        <row r="942">
          <cell r="A942">
            <v>7250350020</v>
          </cell>
          <cell r="B942" t="str">
            <v>REDE AGUA FOFO K-9 DN 80 ASFALTO S/F</v>
          </cell>
          <cell r="C942" t="str">
            <v>M</v>
          </cell>
          <cell r="D942">
            <v>89.93</v>
          </cell>
        </row>
        <row r="943">
          <cell r="A943">
            <v>7250350030</v>
          </cell>
          <cell r="B943" t="str">
            <v>REDE AGUA FOFO K-7 DN 80 BLOCO S/F</v>
          </cell>
          <cell r="C943" t="str">
            <v>M</v>
          </cell>
          <cell r="D943">
            <v>78</v>
          </cell>
        </row>
        <row r="944">
          <cell r="A944">
            <v>7250350040</v>
          </cell>
          <cell r="B944" t="str">
            <v>REDE AGUA FOFO K-7 DN 80 PARALELO S/F</v>
          </cell>
          <cell r="C944" t="str">
            <v>M</v>
          </cell>
          <cell r="D944">
            <v>80.599999999999994</v>
          </cell>
        </row>
        <row r="945">
          <cell r="A945">
            <v>7250350050</v>
          </cell>
          <cell r="B945" t="str">
            <v>REDE AGUA FOFO K-7 DN 100 S/PAV S/F</v>
          </cell>
          <cell r="C945" t="str">
            <v>M</v>
          </cell>
          <cell r="D945">
            <v>37.630000000000003</v>
          </cell>
        </row>
        <row r="946">
          <cell r="A946">
            <v>7250350060</v>
          </cell>
          <cell r="B946" t="str">
            <v>REDE AGUA FOFO K-7 DN 100 ASFALTO S/F</v>
          </cell>
          <cell r="C946" t="str">
            <v>M</v>
          </cell>
          <cell r="D946">
            <v>90.93</v>
          </cell>
        </row>
        <row r="947">
          <cell r="A947">
            <v>7250350070</v>
          </cell>
          <cell r="B947" t="str">
            <v>REDE AGUA FOFO K-7 DN 100 BLOCO S/F</v>
          </cell>
          <cell r="C947" t="str">
            <v>M</v>
          </cell>
          <cell r="D947">
            <v>79.010000000000005</v>
          </cell>
        </row>
        <row r="948">
          <cell r="A948">
            <v>7250350080</v>
          </cell>
          <cell r="B948" t="str">
            <v>REDE AGUA FOFO K-7 DN 100 PARALELO S/F</v>
          </cell>
          <cell r="C948" t="str">
            <v>M</v>
          </cell>
          <cell r="D948">
            <v>81.61</v>
          </cell>
        </row>
        <row r="949">
          <cell r="A949">
            <v>7250350090</v>
          </cell>
          <cell r="B949" t="str">
            <v>REDE AGUA FOFO K-7 DN 150 S/PAV S/F</v>
          </cell>
          <cell r="C949" t="str">
            <v>M</v>
          </cell>
          <cell r="D949">
            <v>48.19</v>
          </cell>
        </row>
        <row r="950">
          <cell r="A950">
            <v>7250350100</v>
          </cell>
          <cell r="B950" t="str">
            <v>REDE AGUA FOFO K-7 DN 150 ASFALTO S/F</v>
          </cell>
          <cell r="C950" t="str">
            <v>M</v>
          </cell>
          <cell r="D950">
            <v>109.65</v>
          </cell>
        </row>
        <row r="951">
          <cell r="A951" t="str">
            <v>TABELA DE PREÇOS DE SERVIÇOS                                                            E-GPJ</v>
          </cell>
          <cell r="D951">
            <v>109.64996337890625</v>
          </cell>
        </row>
        <row r="952">
          <cell r="A952" t="str">
            <v>DATA BASE: OUTUBRO/ 2020                                                                                                                       E-DOC</v>
          </cell>
          <cell r="D952">
            <v>109.64996337890625</v>
          </cell>
        </row>
        <row r="953">
          <cell r="A953" t="str">
            <v>LS: 157,27%</v>
          </cell>
          <cell r="C953" t="str">
            <v>SEM  BDI</v>
          </cell>
          <cell r="D953">
            <v>109.64996337890625</v>
          </cell>
        </row>
        <row r="954">
          <cell r="A954" t="str">
            <v>CÓDIGO</v>
          </cell>
          <cell r="B954" t="str">
            <v>DESCRIÇÃO</v>
          </cell>
          <cell r="C954" t="str">
            <v>UNIDADE</v>
          </cell>
          <cell r="D954" t="str">
            <v>PRECO UNITÁRIO</v>
          </cell>
        </row>
        <row r="955">
          <cell r="A955">
            <v>7250350110</v>
          </cell>
          <cell r="B955" t="str">
            <v>REDE AGUA FOFO K-7 DN 150 BLOCO S/F</v>
          </cell>
          <cell r="C955" t="str">
            <v>M</v>
          </cell>
          <cell r="D955">
            <v>92.6</v>
          </cell>
        </row>
        <row r="956">
          <cell r="A956">
            <v>7250350120</v>
          </cell>
          <cell r="B956" t="str">
            <v>REDE AGUA FOFO K-7 DN 150 PARALELO S/F</v>
          </cell>
          <cell r="C956" t="str">
            <v>M</v>
          </cell>
          <cell r="D956">
            <v>95.5</v>
          </cell>
        </row>
        <row r="957">
          <cell r="A957">
            <v>7250350130</v>
          </cell>
          <cell r="B957" t="str">
            <v>REDE AGUA FOFO K-7 DN 200 S/PAV S/F</v>
          </cell>
          <cell r="C957" t="str">
            <v>M</v>
          </cell>
          <cell r="D957">
            <v>59.02</v>
          </cell>
        </row>
        <row r="958">
          <cell r="A958">
            <v>7250350140</v>
          </cell>
          <cell r="B958" t="str">
            <v>REDE AGUA FOFO K-7 DN 200 ASFALTO S/F</v>
          </cell>
          <cell r="C958" t="str">
            <v>M</v>
          </cell>
          <cell r="D958">
            <v>128.66999999999999</v>
          </cell>
        </row>
        <row r="959">
          <cell r="A959">
            <v>7250350150</v>
          </cell>
          <cell r="B959" t="str">
            <v>REDE AGUA FOFO K-7 DN 200 BLOCO S/F</v>
          </cell>
          <cell r="C959" t="str">
            <v>M</v>
          </cell>
          <cell r="D959">
            <v>106.47</v>
          </cell>
        </row>
        <row r="960">
          <cell r="A960">
            <v>7250350160</v>
          </cell>
          <cell r="B960" t="str">
            <v>REDE AGUA FOFO K-7 DN 200 PARALELO S/F</v>
          </cell>
          <cell r="C960" t="str">
            <v>M</v>
          </cell>
          <cell r="D960">
            <v>109.66</v>
          </cell>
        </row>
        <row r="961">
          <cell r="A961">
            <v>7250350170</v>
          </cell>
          <cell r="B961" t="str">
            <v>REDE AGUA FOFO K-7 DN 250 S/PAV S/F</v>
          </cell>
          <cell r="C961" t="str">
            <v>M</v>
          </cell>
          <cell r="D961">
            <v>62.54</v>
          </cell>
        </row>
        <row r="962">
          <cell r="A962">
            <v>7250350180</v>
          </cell>
          <cell r="B962" t="str">
            <v>REDE AGUA FOFO K-7 DN 250 ASFALTO S/F</v>
          </cell>
          <cell r="C962" t="str">
            <v>M</v>
          </cell>
          <cell r="D962">
            <v>132.18</v>
          </cell>
        </row>
        <row r="963">
          <cell r="A963">
            <v>7250350190</v>
          </cell>
          <cell r="B963" t="str">
            <v>REDE AGUA FOFO K-7 DN 250 BLOCO S/F</v>
          </cell>
          <cell r="C963" t="str">
            <v>M</v>
          </cell>
          <cell r="D963">
            <v>109.99</v>
          </cell>
        </row>
        <row r="964">
          <cell r="A964">
            <v>7250350200</v>
          </cell>
          <cell r="B964" t="str">
            <v>REDE AGUA FOFO K-7 DN 250 PARALELO S/F</v>
          </cell>
          <cell r="C964" t="str">
            <v>M</v>
          </cell>
          <cell r="D964">
            <v>113.18</v>
          </cell>
        </row>
        <row r="965">
          <cell r="A965">
            <v>7250350210</v>
          </cell>
          <cell r="B965" t="str">
            <v>REDE AGUA FOFO K-7 DN 300 S/PAV S/F</v>
          </cell>
          <cell r="C965" t="str">
            <v>M</v>
          </cell>
          <cell r="D965">
            <v>76.180000000000007</v>
          </cell>
        </row>
        <row r="966">
          <cell r="A966">
            <v>7250350220</v>
          </cell>
          <cell r="B966" t="str">
            <v>REDE AGUA FOFO K-7 DN 300 ASFALTO S/F</v>
          </cell>
          <cell r="C966" t="str">
            <v>M</v>
          </cell>
          <cell r="D966">
            <v>154</v>
          </cell>
        </row>
        <row r="967">
          <cell r="A967">
            <v>7250350230</v>
          </cell>
          <cell r="B967" t="str">
            <v>REDE AGUA FOFO K-7 DN 300 BLOCO S/F</v>
          </cell>
          <cell r="C967" t="str">
            <v>M</v>
          </cell>
          <cell r="D967">
            <v>126.66</v>
          </cell>
        </row>
        <row r="968">
          <cell r="A968">
            <v>7250350240</v>
          </cell>
          <cell r="B968" t="str">
            <v>REDE AGUA FOFO K-7 DN 300 PARALELO S/F</v>
          </cell>
          <cell r="C968" t="str">
            <v>M</v>
          </cell>
          <cell r="D968">
            <v>130.15</v>
          </cell>
        </row>
        <row r="969">
          <cell r="A969">
            <v>7250350250</v>
          </cell>
          <cell r="B969" t="str">
            <v>REDE AGUA FOFO K-7 DN 350 S/PAV S/F</v>
          </cell>
          <cell r="C969" t="str">
            <v>M</v>
          </cell>
          <cell r="D969">
            <v>80.66</v>
          </cell>
        </row>
        <row r="970">
          <cell r="A970">
            <v>7250350260</v>
          </cell>
          <cell r="B970" t="str">
            <v>REDE AGUA FOFO K-7 DN 350 ASFALTO S/F</v>
          </cell>
          <cell r="C970" t="str">
            <v>M</v>
          </cell>
          <cell r="D970">
            <v>158.49</v>
          </cell>
        </row>
        <row r="971">
          <cell r="A971">
            <v>7250350270</v>
          </cell>
          <cell r="B971" t="str">
            <v>REDE AGUA FOFO K-7 DN 350 BLOCO S/F</v>
          </cell>
          <cell r="C971" t="str">
            <v>M</v>
          </cell>
          <cell r="D971">
            <v>131.13</v>
          </cell>
        </row>
        <row r="972">
          <cell r="A972">
            <v>7250350280</v>
          </cell>
          <cell r="B972" t="str">
            <v>REDE AGUA FOFO K-7 DN 350 PARALELO S/F</v>
          </cell>
          <cell r="C972" t="str">
            <v>M</v>
          </cell>
          <cell r="D972">
            <v>134.63999999999999</v>
          </cell>
        </row>
        <row r="973">
          <cell r="A973">
            <v>7250350290</v>
          </cell>
          <cell r="B973" t="str">
            <v>REDE AGUA FOFO K-7 DN 400 S/PAV S/F</v>
          </cell>
          <cell r="C973" t="str">
            <v>M</v>
          </cell>
          <cell r="D973">
            <v>117.38</v>
          </cell>
        </row>
        <row r="974">
          <cell r="A974">
            <v>7250350300</v>
          </cell>
          <cell r="B974" t="str">
            <v>REDE AGUA FOFO K-7 DN 400 ASFALTO S/F</v>
          </cell>
          <cell r="C974" t="str">
            <v>M</v>
          </cell>
          <cell r="D974">
            <v>199.94</v>
          </cell>
        </row>
        <row r="975">
          <cell r="A975">
            <v>7250350310</v>
          </cell>
          <cell r="B975" t="str">
            <v>REDE AGUA FOFO K-7 DN 400 BLOCO S/F</v>
          </cell>
          <cell r="C975" t="str">
            <v>M</v>
          </cell>
          <cell r="D975">
            <v>167.86</v>
          </cell>
        </row>
        <row r="976">
          <cell r="A976">
            <v>7250350320</v>
          </cell>
          <cell r="B976" t="str">
            <v>REDE AGUA FOFO K-7 DN 400 PARALELO S/F</v>
          </cell>
          <cell r="C976" t="str">
            <v>M</v>
          </cell>
          <cell r="D976">
            <v>171.35</v>
          </cell>
        </row>
        <row r="977">
          <cell r="A977">
            <v>7250400010</v>
          </cell>
          <cell r="B977" t="str">
            <v>REDE DE AGUA AEREA FOFO K-7 DN 80</v>
          </cell>
          <cell r="C977" t="str">
            <v>M</v>
          </cell>
          <cell r="D977">
            <v>255.81</v>
          </cell>
        </row>
        <row r="978">
          <cell r="A978">
            <v>7250400020</v>
          </cell>
          <cell r="B978" t="str">
            <v>REDE DE AGUA AEREA FOFO K-7 DN 100</v>
          </cell>
          <cell r="C978" t="str">
            <v>M</v>
          </cell>
          <cell r="D978">
            <v>248.51</v>
          </cell>
        </row>
        <row r="979">
          <cell r="A979">
            <v>7250400030</v>
          </cell>
          <cell r="B979" t="str">
            <v>REDE DE AGUA AEREA FOFO K-7 DN 150</v>
          </cell>
          <cell r="C979" t="str">
            <v>M</v>
          </cell>
          <cell r="D979">
            <v>302.23</v>
          </cell>
        </row>
        <row r="980">
          <cell r="A980">
            <v>7250400040</v>
          </cell>
          <cell r="B980" t="str">
            <v>REDE DE AGUA AEREA FOFO K-7 DN 200</v>
          </cell>
          <cell r="C980" t="str">
            <v>M</v>
          </cell>
          <cell r="D980">
            <v>365.31</v>
          </cell>
        </row>
        <row r="981">
          <cell r="A981">
            <v>7250400050</v>
          </cell>
          <cell r="B981" t="str">
            <v>REDE DE AGUA AEREA FOFO K-7 DN 250</v>
          </cell>
          <cell r="C981" t="str">
            <v>M</v>
          </cell>
          <cell r="D981">
            <v>435.62</v>
          </cell>
        </row>
        <row r="982">
          <cell r="A982">
            <v>7250400060</v>
          </cell>
          <cell r="B982" t="str">
            <v>REDE DE AGUA AEREA FOFO K-7 DN 300</v>
          </cell>
          <cell r="C982" t="str">
            <v>M</v>
          </cell>
          <cell r="D982">
            <v>500.86</v>
          </cell>
        </row>
        <row r="983">
          <cell r="A983">
            <v>7250450010</v>
          </cell>
          <cell r="B983" t="str">
            <v>REDE DE AGUA AEREA FOFO K-7 DN 80 S/F</v>
          </cell>
          <cell r="C983" t="str">
            <v>M</v>
          </cell>
          <cell r="D983">
            <v>15.15</v>
          </cell>
        </row>
        <row r="984">
          <cell r="A984">
            <v>7250450020</v>
          </cell>
          <cell r="B984" t="str">
            <v>REDE DE AGUA AEREA FOFO K-7 DN 100 S/F</v>
          </cell>
          <cell r="C984" t="str">
            <v>M</v>
          </cell>
          <cell r="D984">
            <v>17.079999999999998</v>
          </cell>
        </row>
        <row r="985">
          <cell r="A985">
            <v>7250450030</v>
          </cell>
          <cell r="B985" t="str">
            <v>REDE DE AGUA AEREA FOFO K-7 DN 150 S/F</v>
          </cell>
          <cell r="C985" t="str">
            <v>M</v>
          </cell>
          <cell r="D985">
            <v>18.059999999999999</v>
          </cell>
        </row>
        <row r="986">
          <cell r="A986">
            <v>7250450040</v>
          </cell>
          <cell r="B986" t="str">
            <v>REDE DE AGUA AEREA FOFO K-7 DN 200 S/F</v>
          </cell>
          <cell r="C986" t="str">
            <v>M</v>
          </cell>
          <cell r="D986">
            <v>20.53</v>
          </cell>
        </row>
        <row r="987">
          <cell r="A987">
            <v>7250450050</v>
          </cell>
          <cell r="B987" t="str">
            <v>REDE DE AGUA AEREA FOFO K-7 DN 250 S/F</v>
          </cell>
          <cell r="C987" t="str">
            <v>M</v>
          </cell>
          <cell r="D987">
            <v>22.31</v>
          </cell>
        </row>
        <row r="988">
          <cell r="A988">
            <v>7250450060</v>
          </cell>
          <cell r="B988" t="str">
            <v>REDE DE AGUA AEREA FOFO K-7 DN 300 S/F</v>
          </cell>
          <cell r="C988" t="str">
            <v>M</v>
          </cell>
          <cell r="D988">
            <v>24.52</v>
          </cell>
        </row>
        <row r="989">
          <cell r="A989" t="str">
            <v>GRUPO - S26.010 - SISTEMA ESGOTAMENTO SANITÁRIO</v>
          </cell>
          <cell r="D989">
            <v>24.519989013671875</v>
          </cell>
        </row>
        <row r="990">
          <cell r="A990">
            <v>7260100010</v>
          </cell>
          <cell r="B990" t="str">
            <v>REDE ESG PVC NBR7362 150 ATE 1,25m S/PAV</v>
          </cell>
          <cell r="C990" t="str">
            <v>M</v>
          </cell>
          <cell r="D990">
            <v>98</v>
          </cell>
        </row>
        <row r="991">
          <cell r="A991">
            <v>7260100020</v>
          </cell>
          <cell r="B991" t="str">
            <v>REDE ESG PVC NBR7362 150 ATE 1,25m ASFAL</v>
          </cell>
          <cell r="C991" t="str">
            <v>M</v>
          </cell>
          <cell r="D991">
            <v>172.46</v>
          </cell>
        </row>
        <row r="992">
          <cell r="A992">
            <v>7260100030</v>
          </cell>
          <cell r="B992" t="str">
            <v>REDE ESG PVC NBR7362 150 ATE 1,25m BLOCO</v>
          </cell>
          <cell r="C992" t="str">
            <v>M</v>
          </cell>
          <cell r="D992">
            <v>144.88</v>
          </cell>
        </row>
        <row r="993">
          <cell r="A993">
            <v>7260100040</v>
          </cell>
          <cell r="B993" t="str">
            <v>REDE ESG PVC NBR7362 150 ATE 1,25m PARAL</v>
          </cell>
          <cell r="C993" t="str">
            <v>M</v>
          </cell>
          <cell r="D993">
            <v>148.04</v>
          </cell>
        </row>
        <row r="994">
          <cell r="A994">
            <v>7260100050</v>
          </cell>
          <cell r="B994" t="str">
            <v>REDE ESG PVC NBR7362 150 1,26A1,75 S/PAV</v>
          </cell>
          <cell r="C994" t="str">
            <v>M</v>
          </cell>
          <cell r="D994">
            <v>142.34</v>
          </cell>
        </row>
        <row r="995">
          <cell r="A995">
            <v>7260100060</v>
          </cell>
          <cell r="B995" t="str">
            <v>REDE ESG PVC NBR7362 150 1,26A1,75 ASFAL</v>
          </cell>
          <cell r="C995" t="str">
            <v>M</v>
          </cell>
          <cell r="D995">
            <v>220.34</v>
          </cell>
        </row>
        <row r="996">
          <cell r="A996">
            <v>7260100070</v>
          </cell>
          <cell r="B996" t="str">
            <v>REDE ESG PVC NBR7362 150 1,26A1,75 BLOCO</v>
          </cell>
          <cell r="C996" t="str">
            <v>M</v>
          </cell>
          <cell r="D996">
            <v>190.64</v>
          </cell>
        </row>
        <row r="997">
          <cell r="A997">
            <v>7260100080</v>
          </cell>
          <cell r="B997" t="str">
            <v>REDE ESG PVC NBR7362 150 1,26A1,75 PARAL</v>
          </cell>
          <cell r="C997" t="str">
            <v>M</v>
          </cell>
          <cell r="D997">
            <v>193.95</v>
          </cell>
        </row>
        <row r="998">
          <cell r="A998">
            <v>7260100090</v>
          </cell>
          <cell r="B998" t="str">
            <v>REDE ESG PVC NBR7362 150 1,76A2,25 S/PAV</v>
          </cell>
          <cell r="C998" t="str">
            <v>M</v>
          </cell>
          <cell r="D998">
            <v>163.1</v>
          </cell>
        </row>
        <row r="999">
          <cell r="A999">
            <v>7260100100</v>
          </cell>
          <cell r="B999" t="str">
            <v>REDE ESG PVC NBR7362 150 1,76A2,25 ASFAL</v>
          </cell>
          <cell r="C999" t="str">
            <v>M</v>
          </cell>
          <cell r="D999">
            <v>241.09</v>
          </cell>
        </row>
        <row r="1000">
          <cell r="A1000">
            <v>7260100110</v>
          </cell>
          <cell r="B1000" t="str">
            <v>REDE ESG PVC NBR7362 150 1,76A2,25 BLOCO</v>
          </cell>
          <cell r="C1000" t="str">
            <v>M</v>
          </cell>
          <cell r="D1000">
            <v>211.39</v>
          </cell>
        </row>
        <row r="1001">
          <cell r="A1001">
            <v>7260100120</v>
          </cell>
          <cell r="B1001" t="str">
            <v>REDE ESG PVC NBR7362 150 1,76A2,25 PARAL</v>
          </cell>
          <cell r="C1001" t="str">
            <v>M</v>
          </cell>
          <cell r="D1001">
            <v>214.7</v>
          </cell>
        </row>
        <row r="1002">
          <cell r="A1002">
            <v>7260100130</v>
          </cell>
          <cell r="B1002" t="str">
            <v>REDE ESG PVC NBR7362 150 2,26A2,75 S/PAV</v>
          </cell>
          <cell r="C1002" t="str">
            <v>M</v>
          </cell>
          <cell r="D1002">
            <v>194.24</v>
          </cell>
        </row>
        <row r="1003">
          <cell r="A1003">
            <v>7260100140</v>
          </cell>
          <cell r="B1003" t="str">
            <v>REDE ESG PVC NBR7362 150 2,26A2,75 ASFAL</v>
          </cell>
          <cell r="C1003" t="str">
            <v>M</v>
          </cell>
          <cell r="D1003">
            <v>280.44</v>
          </cell>
        </row>
        <row r="1004">
          <cell r="A1004">
            <v>7260100150</v>
          </cell>
          <cell r="B1004" t="str">
            <v>REDE ESG PVC NBR7362 150 2,26A2,75 BLOCO</v>
          </cell>
          <cell r="C1004" t="str">
            <v>M</v>
          </cell>
          <cell r="D1004">
            <v>245.4</v>
          </cell>
        </row>
        <row r="1005">
          <cell r="A1005">
            <v>7260100160</v>
          </cell>
          <cell r="B1005" t="str">
            <v>REDE ESG PVC NBR7362 150 2,26A2,75 PARAL</v>
          </cell>
          <cell r="C1005" t="str">
            <v>M</v>
          </cell>
          <cell r="D1005">
            <v>248.99</v>
          </cell>
        </row>
        <row r="1006">
          <cell r="A1006">
            <v>7260100170</v>
          </cell>
          <cell r="B1006" t="str">
            <v>REDE ESG PVC NBR7362 150 2,76A3,25 S/PAV</v>
          </cell>
          <cell r="C1006" t="str">
            <v>M</v>
          </cell>
          <cell r="D1006">
            <v>216.91</v>
          </cell>
        </row>
        <row r="1007">
          <cell r="A1007" t="str">
            <v>TABELA DE PREÇOS DE SERVIÇOS                                                            E-GPJ</v>
          </cell>
          <cell r="D1007">
            <v>216.909912109375</v>
          </cell>
        </row>
        <row r="1008">
          <cell r="A1008" t="str">
            <v>DATA BASE: OUTUBRO/ 2020                                                                                                                       E-DOC</v>
          </cell>
          <cell r="D1008">
            <v>216.909912109375</v>
          </cell>
        </row>
        <row r="1009">
          <cell r="A1009" t="str">
            <v>LS: 157,27%</v>
          </cell>
          <cell r="C1009" t="str">
            <v>SEM  BDI</v>
          </cell>
          <cell r="D1009">
            <v>216.909912109375</v>
          </cell>
        </row>
        <row r="1010">
          <cell r="A1010" t="str">
            <v>CÓDIGO</v>
          </cell>
          <cell r="B1010" t="str">
            <v>DESCRIÇÃO</v>
          </cell>
          <cell r="C1010" t="str">
            <v>UNIDADE</v>
          </cell>
          <cell r="D1010" t="str">
            <v>PRECO UNITÁRIO</v>
          </cell>
        </row>
        <row r="1011">
          <cell r="A1011">
            <v>7260100180</v>
          </cell>
          <cell r="B1011" t="str">
            <v>REDE ESG PVC NBR7362 150 2,76A3,25 ASFAL</v>
          </cell>
          <cell r="C1011" t="str">
            <v>M</v>
          </cell>
          <cell r="D1011">
            <v>303.11</v>
          </cell>
        </row>
        <row r="1012">
          <cell r="A1012">
            <v>7260100190</v>
          </cell>
          <cell r="B1012" t="str">
            <v>REDE ESG PVC NBR7362 150 2,76A3,25 BLOCO</v>
          </cell>
          <cell r="C1012" t="str">
            <v>M</v>
          </cell>
          <cell r="D1012">
            <v>267.33999999999997</v>
          </cell>
        </row>
        <row r="1013">
          <cell r="A1013">
            <v>7260100200</v>
          </cell>
          <cell r="B1013" t="str">
            <v>REDE ESG PVC NBR7362 150 2,76A3,25 PARAL</v>
          </cell>
          <cell r="C1013" t="str">
            <v>M</v>
          </cell>
          <cell r="D1013">
            <v>270.73</v>
          </cell>
        </row>
        <row r="1014">
          <cell r="A1014">
            <v>7260100210</v>
          </cell>
          <cell r="B1014" t="str">
            <v>REDE ESG PVC NBR7362 150 3,26A3,75 S/PAV</v>
          </cell>
          <cell r="C1014" t="str">
            <v>M</v>
          </cell>
          <cell r="D1014">
            <v>254.42</v>
          </cell>
        </row>
        <row r="1015">
          <cell r="A1015">
            <v>7260100220</v>
          </cell>
          <cell r="B1015" t="str">
            <v>REDE ESG PVC NBR7362 150 3,26A3,75 ASFAL</v>
          </cell>
          <cell r="C1015" t="str">
            <v>M</v>
          </cell>
          <cell r="D1015">
            <v>348.82</v>
          </cell>
        </row>
        <row r="1016">
          <cell r="A1016">
            <v>7260100230</v>
          </cell>
          <cell r="B1016" t="str">
            <v>REDE ESG PVC NBR7362 150 3,26A3,75 BLOCO</v>
          </cell>
          <cell r="C1016" t="str">
            <v>M</v>
          </cell>
          <cell r="D1016">
            <v>307.45</v>
          </cell>
        </row>
        <row r="1017">
          <cell r="A1017">
            <v>7260100240</v>
          </cell>
          <cell r="B1017" t="str">
            <v>REDE ESG PVC NBR7362 150 3,26A3,75 PARAL</v>
          </cell>
          <cell r="C1017" t="str">
            <v>M</v>
          </cell>
          <cell r="D1017">
            <v>311.19</v>
          </cell>
        </row>
        <row r="1018">
          <cell r="A1018">
            <v>7260100250</v>
          </cell>
          <cell r="B1018" t="str">
            <v>REDE ESG PVC NBR7362 150 3,76A4,25 S/PAV</v>
          </cell>
          <cell r="C1018" t="str">
            <v>M</v>
          </cell>
          <cell r="D1018">
            <v>280.95</v>
          </cell>
        </row>
        <row r="1019">
          <cell r="A1019">
            <v>7260100260</v>
          </cell>
          <cell r="B1019" t="str">
            <v>REDE ESG PVC NBR7362 150 3,76A4,25 ASFAL</v>
          </cell>
          <cell r="C1019" t="str">
            <v>M</v>
          </cell>
          <cell r="D1019">
            <v>375.35</v>
          </cell>
        </row>
        <row r="1020">
          <cell r="A1020">
            <v>7260100270</v>
          </cell>
          <cell r="B1020" t="str">
            <v>REDE ESG PVC NBR7362 150 3,76A4,25 BLOCO</v>
          </cell>
          <cell r="C1020" t="str">
            <v>M</v>
          </cell>
          <cell r="D1020">
            <v>333.96</v>
          </cell>
        </row>
        <row r="1021">
          <cell r="A1021">
            <v>7260100280</v>
          </cell>
          <cell r="B1021" t="str">
            <v>REDE ESG PVC NBR7362 150 3,76A4,25 PARAL</v>
          </cell>
          <cell r="C1021" t="str">
            <v>M</v>
          </cell>
          <cell r="D1021">
            <v>337.67</v>
          </cell>
        </row>
        <row r="1022">
          <cell r="A1022">
            <v>7260100290</v>
          </cell>
          <cell r="B1022" t="str">
            <v>REDE ESG PVC NBR7362 200 ATE 1,25m S/PAV</v>
          </cell>
          <cell r="C1022" t="str">
            <v>M</v>
          </cell>
          <cell r="D1022">
            <v>119.42</v>
          </cell>
        </row>
        <row r="1023">
          <cell r="A1023">
            <v>7260100300</v>
          </cell>
          <cell r="B1023" t="str">
            <v>REDE ESG PVC NBR7362 200 ATE 1,25m ASFAL</v>
          </cell>
          <cell r="C1023" t="str">
            <v>M</v>
          </cell>
          <cell r="D1023">
            <v>193.88</v>
          </cell>
        </row>
        <row r="1024">
          <cell r="A1024">
            <v>7260100310</v>
          </cell>
          <cell r="B1024" t="str">
            <v>REDE ESG PVC NBR7362 200 ATE 1,25m BLOCO</v>
          </cell>
          <cell r="C1024" t="str">
            <v>M</v>
          </cell>
          <cell r="D1024">
            <v>166.3</v>
          </cell>
        </row>
        <row r="1025">
          <cell r="A1025">
            <v>7260100320</v>
          </cell>
          <cell r="B1025" t="str">
            <v>REDE ESG PVC NBR7362 200 ATE 1,25m PARAL</v>
          </cell>
          <cell r="C1025" t="str">
            <v>M</v>
          </cell>
          <cell r="D1025">
            <v>169.46</v>
          </cell>
        </row>
        <row r="1026">
          <cell r="A1026">
            <v>7260100330</v>
          </cell>
          <cell r="B1026" t="str">
            <v>REDE ESG PVC NBR7362 200 1,26A1,75 S/PAV</v>
          </cell>
          <cell r="C1026" t="str">
            <v>M</v>
          </cell>
          <cell r="D1026">
            <v>163.9</v>
          </cell>
        </row>
        <row r="1027">
          <cell r="A1027">
            <v>7260100340</v>
          </cell>
          <cell r="B1027" t="str">
            <v>REDE ESG PVC NBR7362 200 1,26A1,75 ASFAL</v>
          </cell>
          <cell r="C1027" t="str">
            <v>M</v>
          </cell>
          <cell r="D1027">
            <v>241.9</v>
          </cell>
        </row>
        <row r="1028">
          <cell r="A1028">
            <v>7260100350</v>
          </cell>
          <cell r="B1028" t="str">
            <v>REDE ESG PVC NBR7362 200 1,26A1,75 BLOCO</v>
          </cell>
          <cell r="C1028" t="str">
            <v>M</v>
          </cell>
          <cell r="D1028">
            <v>212.2</v>
          </cell>
        </row>
        <row r="1029">
          <cell r="A1029">
            <v>7260100360</v>
          </cell>
          <cell r="B1029" t="str">
            <v>REDE ESG PVC NBR7362 200 1,26A1,75 PARAL</v>
          </cell>
          <cell r="C1029" t="str">
            <v>M</v>
          </cell>
          <cell r="D1029">
            <v>215.51</v>
          </cell>
        </row>
        <row r="1030">
          <cell r="A1030">
            <v>7260100370</v>
          </cell>
          <cell r="B1030" t="str">
            <v>REDE ESG PVC NBR7362 200 1,76A2,25 S/PAV</v>
          </cell>
          <cell r="C1030" t="str">
            <v>M</v>
          </cell>
          <cell r="D1030">
            <v>184.65</v>
          </cell>
        </row>
        <row r="1031">
          <cell r="A1031">
            <v>7260100380</v>
          </cell>
          <cell r="B1031" t="str">
            <v>REDE ESG PVC NBR7362 200 1,76A2,25 ASFAL</v>
          </cell>
          <cell r="C1031" t="str">
            <v>M</v>
          </cell>
          <cell r="D1031">
            <v>262.66000000000003</v>
          </cell>
        </row>
        <row r="1032">
          <cell r="A1032">
            <v>7260100390</v>
          </cell>
          <cell r="B1032" t="str">
            <v>REDE ESG PVC NBR7362 200 1,76A2,25 BLOCO</v>
          </cell>
          <cell r="C1032" t="str">
            <v>M</v>
          </cell>
          <cell r="D1032">
            <v>232.96</v>
          </cell>
        </row>
        <row r="1033">
          <cell r="A1033">
            <v>7260100400</v>
          </cell>
          <cell r="B1033" t="str">
            <v>REDE ESG PVC NBR7362 200 1,76A2,25 PARAL</v>
          </cell>
          <cell r="C1033" t="str">
            <v>M</v>
          </cell>
          <cell r="D1033">
            <v>236.27</v>
          </cell>
        </row>
        <row r="1034">
          <cell r="A1034">
            <v>7260100410</v>
          </cell>
          <cell r="B1034" t="str">
            <v>REDE ESG PVC NBR7362 200 2,26A2,75 S/PAV</v>
          </cell>
          <cell r="C1034" t="str">
            <v>M</v>
          </cell>
          <cell r="D1034">
            <v>216.15</v>
          </cell>
        </row>
        <row r="1035">
          <cell r="A1035">
            <v>7260100420</v>
          </cell>
          <cell r="B1035" t="str">
            <v>REDE ESG PVC NBR7362 200 2,26A2,75 ASFAL</v>
          </cell>
          <cell r="C1035" t="str">
            <v>M</v>
          </cell>
          <cell r="D1035">
            <v>302.35000000000002</v>
          </cell>
        </row>
        <row r="1036">
          <cell r="A1036">
            <v>7260100430</v>
          </cell>
          <cell r="B1036" t="str">
            <v>REDE ESG PVC NBR7362 200 2,26A2,75 BLOCO</v>
          </cell>
          <cell r="C1036" t="str">
            <v>M</v>
          </cell>
          <cell r="D1036">
            <v>267.32</v>
          </cell>
        </row>
        <row r="1037">
          <cell r="A1037">
            <v>7260100440</v>
          </cell>
          <cell r="B1037" t="str">
            <v>REDE ESG PVC NBR7362 200 2,26A2,75 PARAL</v>
          </cell>
          <cell r="C1037" t="str">
            <v>M</v>
          </cell>
          <cell r="D1037">
            <v>270.89999999999998</v>
          </cell>
        </row>
        <row r="1038">
          <cell r="A1038">
            <v>7260100450</v>
          </cell>
          <cell r="B1038" t="str">
            <v>REDE ESG PVC NBR7362 200 2,76A3,25 S/PAV</v>
          </cell>
          <cell r="C1038" t="str">
            <v>M</v>
          </cell>
          <cell r="D1038">
            <v>238.82</v>
          </cell>
        </row>
        <row r="1039">
          <cell r="A1039">
            <v>7260100460</v>
          </cell>
          <cell r="B1039" t="str">
            <v>REDE ESG PVC NBR7362 200 2,76A3,25 ASFAL</v>
          </cell>
          <cell r="C1039" t="str">
            <v>M</v>
          </cell>
          <cell r="D1039">
            <v>325.02</v>
          </cell>
        </row>
        <row r="1040">
          <cell r="A1040">
            <v>7260100470</v>
          </cell>
          <cell r="B1040" t="str">
            <v>REDE ESG PVC NBR7362 200 2,76A3,25 BLOCO</v>
          </cell>
          <cell r="C1040" t="str">
            <v>M</v>
          </cell>
          <cell r="D1040">
            <v>289.26</v>
          </cell>
        </row>
        <row r="1041">
          <cell r="A1041">
            <v>7260100480</v>
          </cell>
          <cell r="B1041" t="str">
            <v>REDE ESG PVC NBR7362 200 2,76A3,25 PARAL</v>
          </cell>
          <cell r="C1041" t="str">
            <v>M</v>
          </cell>
          <cell r="D1041">
            <v>292.64</v>
          </cell>
        </row>
        <row r="1042">
          <cell r="A1042">
            <v>7260100490</v>
          </cell>
          <cell r="B1042" t="str">
            <v>REDE ESG PVC NBR7362 200 3,26A3,75 S/PAV</v>
          </cell>
          <cell r="C1042" t="str">
            <v>M</v>
          </cell>
          <cell r="D1042">
            <v>276.68</v>
          </cell>
        </row>
        <row r="1043">
          <cell r="A1043">
            <v>7260100500</v>
          </cell>
          <cell r="B1043" t="str">
            <v>REDE ESG PVC NBR7362 200 3,26A3,75 ASFAL</v>
          </cell>
          <cell r="C1043" t="str">
            <v>M</v>
          </cell>
          <cell r="D1043">
            <v>371.08</v>
          </cell>
        </row>
        <row r="1044">
          <cell r="A1044">
            <v>7260100510</v>
          </cell>
          <cell r="B1044" t="str">
            <v>REDE ESG PVC NBR7362 200 3,26A3,75 BLOCO</v>
          </cell>
          <cell r="C1044" t="str">
            <v>M</v>
          </cell>
          <cell r="D1044">
            <v>329.71</v>
          </cell>
        </row>
        <row r="1045">
          <cell r="A1045">
            <v>7260100520</v>
          </cell>
          <cell r="B1045" t="str">
            <v>REDE ESG PVC NBR7362 200 3,26A3,75 PARAL</v>
          </cell>
          <cell r="C1045" t="str">
            <v>M</v>
          </cell>
          <cell r="D1045">
            <v>333.45</v>
          </cell>
        </row>
        <row r="1046">
          <cell r="A1046">
            <v>7260100530</v>
          </cell>
          <cell r="B1046" t="str">
            <v>REDE ESG PVC NBR7362 200 3,76A4,25 S/PAV</v>
          </cell>
          <cell r="C1046" t="str">
            <v>M</v>
          </cell>
          <cell r="D1046">
            <v>303.20999999999998</v>
          </cell>
        </row>
        <row r="1047">
          <cell r="A1047">
            <v>7260100540</v>
          </cell>
          <cell r="B1047" t="str">
            <v>REDE ESG PVC NBR7362 200 3,76A4,25 ASFAL</v>
          </cell>
          <cell r="C1047" t="str">
            <v>M</v>
          </cell>
          <cell r="D1047">
            <v>397.62</v>
          </cell>
        </row>
        <row r="1048">
          <cell r="A1048">
            <v>7260100550</v>
          </cell>
          <cell r="B1048" t="str">
            <v>REDE ESG PVC NBR7362 200 3,76A4,25 BLOCO</v>
          </cell>
          <cell r="C1048" t="str">
            <v>M</v>
          </cell>
          <cell r="D1048">
            <v>356.23</v>
          </cell>
        </row>
        <row r="1049">
          <cell r="A1049">
            <v>7260100560</v>
          </cell>
          <cell r="B1049" t="str">
            <v>REDE ESG PVC NBR7362 200 3,76A4,25 PARAL</v>
          </cell>
          <cell r="C1049" t="str">
            <v>M</v>
          </cell>
          <cell r="D1049">
            <v>359.94</v>
          </cell>
        </row>
        <row r="1050">
          <cell r="A1050">
            <v>7260100570</v>
          </cell>
          <cell r="B1050" t="str">
            <v>REDE ESG PVC NBR7362 250 ATE 1,25m S/PAV</v>
          </cell>
          <cell r="C1050" t="str">
            <v>M</v>
          </cell>
          <cell r="D1050">
            <v>162.13999999999999</v>
          </cell>
        </row>
        <row r="1051">
          <cell r="A1051">
            <v>7260100580</v>
          </cell>
          <cell r="B1051" t="str">
            <v>REDE ESG PVC NBR7362 250 ATE 1,25m ASFAL</v>
          </cell>
          <cell r="C1051" t="str">
            <v>M</v>
          </cell>
          <cell r="D1051">
            <v>236.58</v>
          </cell>
        </row>
        <row r="1052">
          <cell r="A1052">
            <v>7260100590</v>
          </cell>
          <cell r="B1052" t="str">
            <v>REDE ESG PVC NBR7362 250 ATE 1,25m BLOCO</v>
          </cell>
          <cell r="C1052" t="str">
            <v>M</v>
          </cell>
          <cell r="D1052">
            <v>209.01</v>
          </cell>
        </row>
        <row r="1053">
          <cell r="A1053">
            <v>7260100600</v>
          </cell>
          <cell r="B1053" t="str">
            <v>REDE ESG PVC NBR7362 250 ATE 1,25m PARAL</v>
          </cell>
          <cell r="C1053" t="str">
            <v>M</v>
          </cell>
          <cell r="D1053">
            <v>212.17</v>
          </cell>
        </row>
        <row r="1054">
          <cell r="A1054">
            <v>7260100610</v>
          </cell>
          <cell r="B1054" t="str">
            <v>REDE ESG PVC NBR7362 250 1,26A1,75 S/PAV</v>
          </cell>
          <cell r="C1054" t="str">
            <v>M</v>
          </cell>
          <cell r="D1054">
            <v>206.82</v>
          </cell>
        </row>
        <row r="1055">
          <cell r="A1055">
            <v>7260100620</v>
          </cell>
          <cell r="B1055" t="str">
            <v>REDE ESG PVC NBR7362 250 1,26A1,75 ASFAL</v>
          </cell>
          <cell r="C1055" t="str">
            <v>M</v>
          </cell>
          <cell r="D1055">
            <v>284.82</v>
          </cell>
        </row>
        <row r="1056">
          <cell r="A1056">
            <v>7260100630</v>
          </cell>
          <cell r="B1056" t="str">
            <v>REDE ESG PVC NBR7362 250 1,26A1,75 BLOCO</v>
          </cell>
          <cell r="C1056" t="str">
            <v>M</v>
          </cell>
          <cell r="D1056">
            <v>255.13</v>
          </cell>
        </row>
        <row r="1057">
          <cell r="A1057">
            <v>7260100640</v>
          </cell>
          <cell r="B1057" t="str">
            <v>REDE ESG PVC NBR7362 250 1,26A1,75 PARAL</v>
          </cell>
          <cell r="C1057" t="str">
            <v>M</v>
          </cell>
          <cell r="D1057">
            <v>258.43</v>
          </cell>
        </row>
        <row r="1058">
          <cell r="A1058">
            <v>7260100650</v>
          </cell>
          <cell r="B1058" t="str">
            <v>REDE ESG PVC NBR7362 250 1,76A2,25 S/PAV</v>
          </cell>
          <cell r="C1058" t="str">
            <v>M</v>
          </cell>
          <cell r="D1058">
            <v>227.57</v>
          </cell>
        </row>
        <row r="1059">
          <cell r="A1059">
            <v>7260100660</v>
          </cell>
          <cell r="B1059" t="str">
            <v>REDE ESG PVC NBR7362 250 1,76A2,25 ASFAL</v>
          </cell>
          <cell r="C1059" t="str">
            <v>M</v>
          </cell>
          <cell r="D1059">
            <v>305.57</v>
          </cell>
        </row>
        <row r="1060">
          <cell r="A1060">
            <v>7260100670</v>
          </cell>
          <cell r="B1060" t="str">
            <v>REDE ESG PVC NBR7362 250 1,76A2,25 BLOCO</v>
          </cell>
          <cell r="C1060" t="str">
            <v>M</v>
          </cell>
          <cell r="D1060">
            <v>275.88</v>
          </cell>
        </row>
        <row r="1061">
          <cell r="A1061">
            <v>7260100680</v>
          </cell>
          <cell r="B1061" t="str">
            <v>REDE ESG PVC NBR7362 250 1,76A2,25 PARAL</v>
          </cell>
          <cell r="C1061" t="str">
            <v>M</v>
          </cell>
          <cell r="D1061">
            <v>279.18</v>
          </cell>
        </row>
        <row r="1062">
          <cell r="A1062">
            <v>7260100690</v>
          </cell>
          <cell r="B1062" t="str">
            <v>REDE ESG PVC NBR7362 250 2,26A2,75 S/PAV</v>
          </cell>
          <cell r="C1062" t="str">
            <v>M</v>
          </cell>
          <cell r="D1062">
            <v>259.35000000000002</v>
          </cell>
        </row>
        <row r="1063">
          <cell r="A1063" t="str">
            <v>TABELA DE PREÇOS DE SERVIÇOS                                                            E-GPJ</v>
          </cell>
          <cell r="D1063">
            <v>259.349853515625</v>
          </cell>
        </row>
        <row r="1064">
          <cell r="A1064" t="str">
            <v>DATA BASE: OUTUBRO/ 2020                                                                                                                       E-DOC</v>
          </cell>
          <cell r="D1064">
            <v>259.349853515625</v>
          </cell>
        </row>
        <row r="1065">
          <cell r="A1065" t="str">
            <v>LS: 157,27%</v>
          </cell>
          <cell r="C1065" t="str">
            <v>SEM  BDI</v>
          </cell>
          <cell r="D1065">
            <v>259.349853515625</v>
          </cell>
        </row>
        <row r="1066">
          <cell r="A1066" t="str">
            <v>CÓDIGO</v>
          </cell>
          <cell r="B1066" t="str">
            <v>DESCRIÇÃO</v>
          </cell>
          <cell r="C1066" t="str">
            <v>UNIDADE</v>
          </cell>
          <cell r="D1066" t="str">
            <v>PRECO UNITÁRIO</v>
          </cell>
        </row>
        <row r="1067">
          <cell r="A1067">
            <v>7260100700</v>
          </cell>
          <cell r="B1067" t="str">
            <v>REDE ESG PVC NBR7362 250 2,26A2,75 ASFAL</v>
          </cell>
          <cell r="C1067" t="str">
            <v>M</v>
          </cell>
          <cell r="D1067">
            <v>345.54</v>
          </cell>
        </row>
        <row r="1068">
          <cell r="A1068">
            <v>7260100710</v>
          </cell>
          <cell r="B1068" t="str">
            <v>REDE ESG PVC NBR7362 250 2,26A2,75 BLOCO</v>
          </cell>
          <cell r="C1068" t="str">
            <v>M</v>
          </cell>
          <cell r="D1068">
            <v>310.5</v>
          </cell>
        </row>
        <row r="1069">
          <cell r="A1069">
            <v>7260100720</v>
          </cell>
          <cell r="B1069" t="str">
            <v>REDE ESG PVC NBR7362 250 2,26A2,75 PARAL</v>
          </cell>
          <cell r="C1069" t="str">
            <v>M</v>
          </cell>
          <cell r="D1069">
            <v>314.10000000000002</v>
          </cell>
        </row>
        <row r="1070">
          <cell r="A1070">
            <v>7260100730</v>
          </cell>
          <cell r="B1070" t="str">
            <v>REDE ESG PVC NBR7362 250 2,76A3,25 S/PAV</v>
          </cell>
          <cell r="C1070" t="str">
            <v>M</v>
          </cell>
          <cell r="D1070">
            <v>282.02</v>
          </cell>
        </row>
        <row r="1071">
          <cell r="A1071">
            <v>7260100740</v>
          </cell>
          <cell r="B1071" t="str">
            <v>REDE ESG PVC NBR7362 250 2,76A3,25 ASFAL</v>
          </cell>
          <cell r="C1071" t="str">
            <v>M</v>
          </cell>
          <cell r="D1071">
            <v>368.21</v>
          </cell>
        </row>
        <row r="1072">
          <cell r="A1072">
            <v>7260100750</v>
          </cell>
          <cell r="B1072" t="str">
            <v>REDE ESG PVC NBR7362 250 2,76A3,25 BLOCO</v>
          </cell>
          <cell r="C1072" t="str">
            <v>M</v>
          </cell>
          <cell r="D1072">
            <v>332.44</v>
          </cell>
        </row>
        <row r="1073">
          <cell r="A1073">
            <v>7260100760</v>
          </cell>
          <cell r="B1073" t="str">
            <v>REDE ESG PVC NBR7362 250 2,76A3,25 PARAL</v>
          </cell>
          <cell r="C1073" t="str">
            <v>M</v>
          </cell>
          <cell r="D1073">
            <v>335.84</v>
          </cell>
        </row>
        <row r="1074">
          <cell r="A1074">
            <v>7260100770</v>
          </cell>
          <cell r="B1074" t="str">
            <v>REDE ESG PVC NBR7362 250 3,26A3,75 S/PAV</v>
          </cell>
          <cell r="C1074" t="str">
            <v>M</v>
          </cell>
          <cell r="D1074">
            <v>320.14999999999998</v>
          </cell>
        </row>
        <row r="1075">
          <cell r="A1075">
            <v>7260100780</v>
          </cell>
          <cell r="B1075" t="str">
            <v>REDE ESG PVC NBR7362 250 3,26A3,75 ASFAL</v>
          </cell>
          <cell r="C1075" t="str">
            <v>M</v>
          </cell>
          <cell r="D1075">
            <v>414.57</v>
          </cell>
        </row>
        <row r="1076">
          <cell r="A1076">
            <v>7260100790</v>
          </cell>
          <cell r="B1076" t="str">
            <v>REDE ESG PVC NBR7362 250 3,26A3,75 BLOCO</v>
          </cell>
          <cell r="C1076" t="str">
            <v>M</v>
          </cell>
          <cell r="D1076">
            <v>373.2</v>
          </cell>
        </row>
        <row r="1077">
          <cell r="A1077">
            <v>7260100800</v>
          </cell>
          <cell r="B1077" t="str">
            <v>REDE ESG PVC NBR7362 250 3,26A3,75 PARAL</v>
          </cell>
          <cell r="C1077" t="str">
            <v>M</v>
          </cell>
          <cell r="D1077">
            <v>376.93</v>
          </cell>
        </row>
        <row r="1078">
          <cell r="A1078">
            <v>7260100810</v>
          </cell>
          <cell r="B1078" t="str">
            <v>REDE ESG PVC NBR7362 250 3,76A4,25 S/PAV</v>
          </cell>
          <cell r="C1078" t="str">
            <v>M</v>
          </cell>
          <cell r="D1078">
            <v>346.69</v>
          </cell>
        </row>
        <row r="1079">
          <cell r="A1079">
            <v>7260100820</v>
          </cell>
          <cell r="B1079" t="str">
            <v>REDE ESG PVC NBR7362 250 3,76A4,25 ASFAL</v>
          </cell>
          <cell r="C1079" t="str">
            <v>M</v>
          </cell>
          <cell r="D1079">
            <v>441.1</v>
          </cell>
        </row>
        <row r="1080">
          <cell r="A1080">
            <v>7260100830</v>
          </cell>
          <cell r="B1080" t="str">
            <v>REDE ESG PVC NBR7362 250 3,76A4,25 BLOCO</v>
          </cell>
          <cell r="C1080" t="str">
            <v>M</v>
          </cell>
          <cell r="D1080">
            <v>399.71</v>
          </cell>
        </row>
        <row r="1081">
          <cell r="A1081">
            <v>7260100840</v>
          </cell>
          <cell r="B1081" t="str">
            <v>REDE ESG PVC NBR7362 250 3,76A4,25 PARAL</v>
          </cell>
          <cell r="C1081" t="str">
            <v>M</v>
          </cell>
          <cell r="D1081">
            <v>403.41</v>
          </cell>
        </row>
        <row r="1082">
          <cell r="A1082">
            <v>7260100850</v>
          </cell>
          <cell r="B1082" t="str">
            <v>REDE ESG PVC NBR7362 300 ATE 1,25m S/PAV</v>
          </cell>
          <cell r="C1082" t="str">
            <v>M</v>
          </cell>
          <cell r="D1082">
            <v>224.84</v>
          </cell>
        </row>
        <row r="1083">
          <cell r="A1083">
            <v>7260100860</v>
          </cell>
          <cell r="B1083" t="str">
            <v>REDE ESG PVC NBR7362 300 ATE 1,25m ASFAL</v>
          </cell>
          <cell r="C1083" t="str">
            <v>M</v>
          </cell>
          <cell r="D1083">
            <v>299.27999999999997</v>
          </cell>
        </row>
        <row r="1084">
          <cell r="A1084">
            <v>7260100870</v>
          </cell>
          <cell r="B1084" t="str">
            <v>REDE ESG PVC NBR7362 300 ATE 1,25m BLOCO</v>
          </cell>
          <cell r="C1084" t="str">
            <v>M</v>
          </cell>
          <cell r="D1084">
            <v>271.70999999999998</v>
          </cell>
        </row>
        <row r="1085">
          <cell r="A1085">
            <v>7260100880</v>
          </cell>
          <cell r="B1085" t="str">
            <v>REDE ESG PVC NBR7362 300 ATE 1,25m PARAL</v>
          </cell>
          <cell r="C1085" t="str">
            <v>M</v>
          </cell>
          <cell r="D1085">
            <v>274.87</v>
          </cell>
        </row>
        <row r="1086">
          <cell r="A1086">
            <v>7260100890</v>
          </cell>
          <cell r="B1086" t="str">
            <v>REDE ESG PVC NBR7362 300 1,26A1,75 S/PAV</v>
          </cell>
          <cell r="C1086" t="str">
            <v>M</v>
          </cell>
          <cell r="D1086">
            <v>269.82</v>
          </cell>
        </row>
        <row r="1087">
          <cell r="A1087">
            <v>7260100900</v>
          </cell>
          <cell r="B1087" t="str">
            <v>REDE ESG PVC NBR7362 300 1,26A1,75 ASFAL</v>
          </cell>
          <cell r="C1087" t="str">
            <v>M</v>
          </cell>
          <cell r="D1087">
            <v>347.81</v>
          </cell>
        </row>
        <row r="1088">
          <cell r="A1088">
            <v>7260100910</v>
          </cell>
          <cell r="B1088" t="str">
            <v>REDE ESG PVC NBR7362 300 1,26A1,75 BLOCO</v>
          </cell>
          <cell r="C1088" t="str">
            <v>M</v>
          </cell>
          <cell r="D1088">
            <v>318.11</v>
          </cell>
        </row>
        <row r="1089">
          <cell r="A1089">
            <v>7260100920</v>
          </cell>
          <cell r="B1089" t="str">
            <v>REDE ESG PVC NBR7362 300 1,26A1,75 PARAL</v>
          </cell>
          <cell r="C1089" t="str">
            <v>M</v>
          </cell>
          <cell r="D1089">
            <v>321.42</v>
          </cell>
        </row>
        <row r="1090">
          <cell r="A1090">
            <v>7260100930</v>
          </cell>
          <cell r="B1090" t="str">
            <v>REDE ESG PVC NBR7362 300 1,76A2,25 S/PAV</v>
          </cell>
          <cell r="C1090" t="str">
            <v>M</v>
          </cell>
          <cell r="D1090">
            <v>290.64999999999998</v>
          </cell>
        </row>
        <row r="1091">
          <cell r="A1091">
            <v>7260100940</v>
          </cell>
          <cell r="B1091" t="str">
            <v>REDE ESG PVC NBR7362 300 1,76A2,25 ASFAL</v>
          </cell>
          <cell r="C1091" t="str">
            <v>M</v>
          </cell>
          <cell r="D1091">
            <v>368.65</v>
          </cell>
        </row>
        <row r="1092">
          <cell r="A1092">
            <v>7260100950</v>
          </cell>
          <cell r="B1092" t="str">
            <v>REDE ESG PVC NBR7362 300 1,76A2,25 BLOCO</v>
          </cell>
          <cell r="C1092" t="str">
            <v>M</v>
          </cell>
          <cell r="D1092">
            <v>338.95</v>
          </cell>
        </row>
        <row r="1093">
          <cell r="A1093">
            <v>7260100960</v>
          </cell>
          <cell r="B1093" t="str">
            <v>REDE ESG PVC NBR7362 300 1,76A2,25 PARAL</v>
          </cell>
          <cell r="C1093" t="str">
            <v>M</v>
          </cell>
          <cell r="D1093">
            <v>342.26</v>
          </cell>
        </row>
        <row r="1094">
          <cell r="A1094">
            <v>7260100970</v>
          </cell>
          <cell r="B1094" t="str">
            <v>REDE ESG PVC NBR7362 300 2,26A2,75 S/PAV</v>
          </cell>
          <cell r="C1094" t="str">
            <v>M</v>
          </cell>
          <cell r="D1094">
            <v>322.99</v>
          </cell>
        </row>
        <row r="1095">
          <cell r="A1095">
            <v>7260100980</v>
          </cell>
          <cell r="B1095" t="str">
            <v>REDE ESG PVC NBR7362 300 2,26A2,75 ASFAL</v>
          </cell>
          <cell r="C1095" t="str">
            <v>M</v>
          </cell>
          <cell r="D1095">
            <v>409.18</v>
          </cell>
        </row>
        <row r="1096">
          <cell r="A1096">
            <v>7260100990</v>
          </cell>
          <cell r="B1096" t="str">
            <v>REDE ESG PVC NBR7362 300 2,26A2,75 BLOCO</v>
          </cell>
          <cell r="C1096" t="str">
            <v>M</v>
          </cell>
          <cell r="D1096">
            <v>374.14</v>
          </cell>
        </row>
        <row r="1097">
          <cell r="A1097">
            <v>7260101000</v>
          </cell>
          <cell r="B1097" t="str">
            <v>REDE ESG PVC NBR7362 300 2,26A2,75 PARAL</v>
          </cell>
          <cell r="C1097" t="str">
            <v>M</v>
          </cell>
          <cell r="D1097">
            <v>377.74</v>
          </cell>
        </row>
        <row r="1098">
          <cell r="A1098">
            <v>7260101010</v>
          </cell>
          <cell r="B1098" t="str">
            <v>REDE ESG PVC NBR7362 300 2,76A3,25 S/PAV</v>
          </cell>
          <cell r="C1098" t="str">
            <v>M</v>
          </cell>
          <cell r="D1098">
            <v>345.97</v>
          </cell>
        </row>
        <row r="1099">
          <cell r="A1099">
            <v>7260101020</v>
          </cell>
          <cell r="B1099" t="str">
            <v>REDE ESG PVC NBR7362 300 2,76A3,25 ASFAL</v>
          </cell>
          <cell r="C1099" t="str">
            <v>M</v>
          </cell>
          <cell r="D1099">
            <v>432.16</v>
          </cell>
        </row>
        <row r="1100">
          <cell r="A1100">
            <v>7260101030</v>
          </cell>
          <cell r="B1100" t="str">
            <v>REDE ESG PVC NBR7362 300 2,76A3,25 BLOCO</v>
          </cell>
          <cell r="C1100" t="str">
            <v>M</v>
          </cell>
          <cell r="D1100">
            <v>396.39</v>
          </cell>
        </row>
        <row r="1101">
          <cell r="A1101">
            <v>7260101040</v>
          </cell>
          <cell r="B1101" t="str">
            <v>REDE ESG PVC NBR7362 300 2,76A3,25 PARAL</v>
          </cell>
          <cell r="C1101" t="str">
            <v>M</v>
          </cell>
          <cell r="D1101">
            <v>399.79</v>
          </cell>
        </row>
        <row r="1102">
          <cell r="A1102">
            <v>7260101050</v>
          </cell>
          <cell r="B1102" t="str">
            <v>REDE ESG PVC NBR7362 300 3,26A3,75 S/PAV</v>
          </cell>
          <cell r="C1102" t="str">
            <v>M</v>
          </cell>
          <cell r="D1102">
            <v>385.42</v>
          </cell>
        </row>
        <row r="1103">
          <cell r="A1103">
            <v>7260101060</v>
          </cell>
          <cell r="B1103" t="str">
            <v>REDE ESG PVC NBR7362 300 3,26A3,75 ASFAL</v>
          </cell>
          <cell r="C1103" t="str">
            <v>M</v>
          </cell>
          <cell r="D1103">
            <v>479.82</v>
          </cell>
        </row>
        <row r="1104">
          <cell r="A1104">
            <v>7260101070</v>
          </cell>
          <cell r="B1104" t="str">
            <v>REDE ESG PVC NBR7362 300 3,26A3,75 BLOCO</v>
          </cell>
          <cell r="C1104" t="str">
            <v>M</v>
          </cell>
          <cell r="D1104">
            <v>438.45</v>
          </cell>
        </row>
        <row r="1105">
          <cell r="A1105">
            <v>7260101080</v>
          </cell>
          <cell r="B1105" t="str">
            <v>REDE ESG PVC NBR7362 300 3,26A3,75 PARAL</v>
          </cell>
          <cell r="C1105" t="str">
            <v>M</v>
          </cell>
          <cell r="D1105">
            <v>442.19</v>
          </cell>
        </row>
        <row r="1106">
          <cell r="A1106">
            <v>7260101090</v>
          </cell>
          <cell r="B1106" t="str">
            <v>REDE ESG PVC NBR7362 300 3,76A4,25 S/PAV</v>
          </cell>
          <cell r="C1106" t="str">
            <v>M</v>
          </cell>
          <cell r="D1106">
            <v>415.09</v>
          </cell>
        </row>
        <row r="1107">
          <cell r="A1107">
            <v>7260101100</v>
          </cell>
          <cell r="B1107" t="str">
            <v>REDE ESG PVC NBR7362 300 3,76A4,25 ASFAL</v>
          </cell>
          <cell r="C1107" t="str">
            <v>M</v>
          </cell>
          <cell r="D1107">
            <v>509.5</v>
          </cell>
        </row>
        <row r="1108">
          <cell r="A1108">
            <v>7260101110</v>
          </cell>
          <cell r="B1108" t="str">
            <v>REDE ESG PVC NBR7362 300 3,76A4,25 BLOCO</v>
          </cell>
          <cell r="C1108" t="str">
            <v>M</v>
          </cell>
          <cell r="D1108">
            <v>468.11</v>
          </cell>
        </row>
        <row r="1109">
          <cell r="A1109">
            <v>7260101120</v>
          </cell>
          <cell r="B1109" t="str">
            <v>REDE ESG PVC NBR7362 300 3,76A4,25 PARAL</v>
          </cell>
          <cell r="C1109" t="str">
            <v>M</v>
          </cell>
          <cell r="D1109">
            <v>471.82</v>
          </cell>
        </row>
        <row r="1110">
          <cell r="A1110">
            <v>7260101130</v>
          </cell>
          <cell r="B1110" t="str">
            <v>REDE ESG PVC NBR7362 350 ATE 1,25m S/PAV</v>
          </cell>
          <cell r="C1110" t="str">
            <v>M</v>
          </cell>
          <cell r="D1110">
            <v>264.17</v>
          </cell>
        </row>
        <row r="1111">
          <cell r="A1111">
            <v>7260101140</v>
          </cell>
          <cell r="B1111" t="str">
            <v>REDE ESG PVC NBR7362 350 ATE 1,25m ASFAL</v>
          </cell>
          <cell r="C1111" t="str">
            <v>M</v>
          </cell>
          <cell r="D1111">
            <v>338.62</v>
          </cell>
        </row>
        <row r="1112">
          <cell r="A1112">
            <v>7260101150</v>
          </cell>
          <cell r="B1112" t="str">
            <v>REDE ESG PVC NBR7362 350 ATE 1,25m BLOCO</v>
          </cell>
          <cell r="C1112" t="str">
            <v>M</v>
          </cell>
          <cell r="D1112">
            <v>311.04000000000002</v>
          </cell>
        </row>
        <row r="1113">
          <cell r="A1113">
            <v>7260101160</v>
          </cell>
          <cell r="B1113" t="str">
            <v>REDE ESG PVC NBR7362 350 ATE 1,25m PARAL</v>
          </cell>
          <cell r="C1113" t="str">
            <v>M</v>
          </cell>
          <cell r="D1113">
            <v>314.2</v>
          </cell>
        </row>
        <row r="1114">
          <cell r="A1114">
            <v>7260101170</v>
          </cell>
          <cell r="B1114" t="str">
            <v>REDE ESG PVC NBR7362 350 1,26A1,75 S/PAV</v>
          </cell>
          <cell r="C1114" t="str">
            <v>M</v>
          </cell>
          <cell r="D1114">
            <v>309.29000000000002</v>
          </cell>
        </row>
        <row r="1115">
          <cell r="A1115">
            <v>7260101180</v>
          </cell>
          <cell r="B1115" t="str">
            <v>REDE ESG PVC NBR7362 350 1,26A1,75 ASFAL</v>
          </cell>
          <cell r="C1115" t="str">
            <v>M</v>
          </cell>
          <cell r="D1115">
            <v>387.28</v>
          </cell>
        </row>
        <row r="1116">
          <cell r="A1116">
            <v>7260101190</v>
          </cell>
          <cell r="B1116" t="str">
            <v>REDE ESG PVC NBR7362 350 1,26A1,75 BLOCO</v>
          </cell>
          <cell r="C1116" t="str">
            <v>M</v>
          </cell>
          <cell r="D1116">
            <v>357.59</v>
          </cell>
        </row>
        <row r="1117">
          <cell r="A1117">
            <v>7260101200</v>
          </cell>
          <cell r="B1117" t="str">
            <v>REDE ESG PVC NBR7362 350 1,26A1,75 PARAL</v>
          </cell>
          <cell r="C1117" t="str">
            <v>M</v>
          </cell>
          <cell r="D1117">
            <v>360.89</v>
          </cell>
        </row>
        <row r="1118">
          <cell r="A1118">
            <v>7260101210</v>
          </cell>
          <cell r="B1118" t="str">
            <v>REDE ESG PVC NBR7362 350 1,76A2,25 S/PAV</v>
          </cell>
          <cell r="C1118" t="str">
            <v>M</v>
          </cell>
          <cell r="D1118">
            <v>330.12</v>
          </cell>
        </row>
        <row r="1119">
          <cell r="A1119" t="str">
            <v>TABELA DE PREÇOS DE SERVIÇOS                                                            E-GPJ</v>
          </cell>
          <cell r="D1119">
            <v>330.119873046875</v>
          </cell>
        </row>
        <row r="1120">
          <cell r="A1120" t="str">
            <v>DATA BASE: OUTUBRO/ 2020                                                                                                                       E-DOC</v>
          </cell>
          <cell r="D1120">
            <v>330.119873046875</v>
          </cell>
        </row>
        <row r="1121">
          <cell r="A1121" t="str">
            <v>LS: 157,27%</v>
          </cell>
          <cell r="C1121" t="str">
            <v>SEM  BDI</v>
          </cell>
          <cell r="D1121">
            <v>330.119873046875</v>
          </cell>
        </row>
        <row r="1122">
          <cell r="A1122" t="str">
            <v>CÓDIGO</v>
          </cell>
          <cell r="B1122" t="str">
            <v>DESCRIÇÃO</v>
          </cell>
          <cell r="C1122" t="str">
            <v>UNIDADE</v>
          </cell>
          <cell r="D1122" t="str">
            <v>PRECO UNITÁRIO</v>
          </cell>
        </row>
        <row r="1123">
          <cell r="A1123">
            <v>7260101220</v>
          </cell>
          <cell r="B1123" t="str">
            <v>REDE ESG PVC NBR7362 350 1,76A2,25 ASFAL</v>
          </cell>
          <cell r="C1123" t="str">
            <v>M</v>
          </cell>
          <cell r="D1123">
            <v>408.11</v>
          </cell>
        </row>
        <row r="1124">
          <cell r="A1124">
            <v>7260101230</v>
          </cell>
          <cell r="B1124" t="str">
            <v>REDE ESG PVC NBR7362 350 1,76A2,25 BLOCO</v>
          </cell>
          <cell r="C1124" t="str">
            <v>M</v>
          </cell>
          <cell r="D1124">
            <v>378.42</v>
          </cell>
        </row>
        <row r="1125">
          <cell r="A1125">
            <v>7260101240</v>
          </cell>
          <cell r="B1125" t="str">
            <v>REDE ESG PVC NBR7362 350 1,76A2,25 PARAL</v>
          </cell>
          <cell r="C1125" t="str">
            <v>M</v>
          </cell>
          <cell r="D1125">
            <v>381.72</v>
          </cell>
        </row>
        <row r="1126">
          <cell r="A1126">
            <v>7260101250</v>
          </cell>
          <cell r="B1126" t="str">
            <v>REDE ESG PVC NBR7362 350 2,26A2,75 S/PAV</v>
          </cell>
          <cell r="C1126" t="str">
            <v>M</v>
          </cell>
          <cell r="D1126">
            <v>362.74</v>
          </cell>
        </row>
        <row r="1127">
          <cell r="A1127">
            <v>7260101260</v>
          </cell>
          <cell r="B1127" t="str">
            <v>REDE ESG PVC NBR7362 350 2,26A2,75 ASFAL</v>
          </cell>
          <cell r="C1127" t="str">
            <v>M</v>
          </cell>
          <cell r="D1127">
            <v>448.94</v>
          </cell>
        </row>
        <row r="1128">
          <cell r="A1128">
            <v>7260101270</v>
          </cell>
          <cell r="B1128" t="str">
            <v>REDE ESG PVC NBR7362 350 2,26A2,75 BLOCO</v>
          </cell>
          <cell r="C1128" t="str">
            <v>M</v>
          </cell>
          <cell r="D1128">
            <v>413.89</v>
          </cell>
        </row>
        <row r="1129">
          <cell r="A1129">
            <v>7260101280</v>
          </cell>
          <cell r="B1129" t="str">
            <v>REDE ESG PVC NBR7362 350 2,26A2,75 PARAL</v>
          </cell>
          <cell r="C1129" t="str">
            <v>M</v>
          </cell>
          <cell r="D1129">
            <v>417.48</v>
          </cell>
        </row>
        <row r="1130">
          <cell r="A1130">
            <v>7260101290</v>
          </cell>
          <cell r="B1130" t="str">
            <v>REDE ESG PVC NBR7362 350 2,76A3,25 S/PAV</v>
          </cell>
          <cell r="C1130" t="str">
            <v>M</v>
          </cell>
          <cell r="D1130">
            <v>385.72</v>
          </cell>
        </row>
        <row r="1131">
          <cell r="A1131">
            <v>7260101300</v>
          </cell>
          <cell r="B1131" t="str">
            <v>REDE ESG PVC NBR7362 350 2,76A3,25 ASFAL</v>
          </cell>
          <cell r="C1131" t="str">
            <v>M</v>
          </cell>
          <cell r="D1131">
            <v>471.92</v>
          </cell>
        </row>
        <row r="1132">
          <cell r="A1132">
            <v>7260101310</v>
          </cell>
          <cell r="B1132" t="str">
            <v>REDE ESG PVC NBR7362 350 2,76A3,25 BLOCO</v>
          </cell>
          <cell r="C1132" t="str">
            <v>M</v>
          </cell>
          <cell r="D1132">
            <v>436.14</v>
          </cell>
        </row>
        <row r="1133">
          <cell r="A1133">
            <v>7260101320</v>
          </cell>
          <cell r="B1133" t="str">
            <v>REDE ESG PVC NBR7362 350 2,76A3,25 PARAL</v>
          </cell>
          <cell r="C1133" t="str">
            <v>M</v>
          </cell>
          <cell r="D1133">
            <v>439.53</v>
          </cell>
        </row>
        <row r="1134">
          <cell r="A1134">
            <v>7260101330</v>
          </cell>
          <cell r="B1134" t="str">
            <v>REDE ESG PVC NBR7362 350 3,26A3,75 S/PAV</v>
          </cell>
          <cell r="C1134" t="str">
            <v>M</v>
          </cell>
          <cell r="D1134">
            <v>425.46</v>
          </cell>
        </row>
        <row r="1135">
          <cell r="A1135">
            <v>7260101340</v>
          </cell>
          <cell r="B1135" t="str">
            <v>REDE ESG PVC NBR7362 350 3,26A3,75 ASFAL</v>
          </cell>
          <cell r="C1135" t="str">
            <v>M</v>
          </cell>
          <cell r="D1135">
            <v>519.85</v>
          </cell>
        </row>
        <row r="1136">
          <cell r="A1136">
            <v>7260101350</v>
          </cell>
          <cell r="B1136" t="str">
            <v>REDE ESG PVC NBR7362 350 3,26A3,75 BLOCO</v>
          </cell>
          <cell r="C1136" t="str">
            <v>M</v>
          </cell>
          <cell r="D1136">
            <v>478.49</v>
          </cell>
        </row>
        <row r="1137">
          <cell r="A1137">
            <v>7260101360</v>
          </cell>
          <cell r="B1137" t="str">
            <v>REDE ESG PVC NBR7362 350 3,26A3,75 PARAL</v>
          </cell>
          <cell r="C1137" t="str">
            <v>M</v>
          </cell>
          <cell r="D1137">
            <v>482.23</v>
          </cell>
        </row>
        <row r="1138">
          <cell r="A1138">
            <v>7260101370</v>
          </cell>
          <cell r="B1138" t="str">
            <v>REDE ESG PVC NBR7362 350 3,76A4,25 S/PAV</v>
          </cell>
          <cell r="C1138" t="str">
            <v>M</v>
          </cell>
          <cell r="D1138">
            <v>455.13</v>
          </cell>
        </row>
        <row r="1139">
          <cell r="A1139">
            <v>7260101380</v>
          </cell>
          <cell r="B1139" t="str">
            <v>REDE ESG PVC NBR7362 350 3,76A4,25 ASFAL</v>
          </cell>
          <cell r="C1139" t="str">
            <v>M</v>
          </cell>
          <cell r="D1139">
            <v>549.52</v>
          </cell>
        </row>
        <row r="1140">
          <cell r="A1140">
            <v>7260101390</v>
          </cell>
          <cell r="B1140" t="str">
            <v>REDE ESG PVC NBR7362 350 3,76A4,25 BLOCO</v>
          </cell>
          <cell r="C1140" t="str">
            <v>M</v>
          </cell>
          <cell r="D1140">
            <v>508.14</v>
          </cell>
        </row>
        <row r="1141">
          <cell r="A1141">
            <v>7260101400</v>
          </cell>
          <cell r="B1141" t="str">
            <v>REDE ESG PVC NBR7362 350 3,76A4,25 PARAL</v>
          </cell>
          <cell r="C1141" t="str">
            <v>M</v>
          </cell>
          <cell r="D1141">
            <v>511.85</v>
          </cell>
        </row>
        <row r="1142">
          <cell r="A1142">
            <v>7260101410</v>
          </cell>
          <cell r="B1142" t="str">
            <v>REDE ESG PVC NBR7362 400 ATE 1,25m S/PAV</v>
          </cell>
          <cell r="C1142" t="str">
            <v>M</v>
          </cell>
          <cell r="D1142">
            <v>323.94</v>
          </cell>
        </row>
        <row r="1143">
          <cell r="A1143">
            <v>7260101420</v>
          </cell>
          <cell r="B1143" t="str">
            <v>REDE ESG PVC NBR7362 400 ATE 1,25m ASFAL</v>
          </cell>
          <cell r="C1143" t="str">
            <v>M</v>
          </cell>
          <cell r="D1143">
            <v>398.39</v>
          </cell>
        </row>
        <row r="1144">
          <cell r="A1144">
            <v>7260101430</v>
          </cell>
          <cell r="B1144" t="str">
            <v>REDE ESG PVC NBR7362 400 ATE 1,25m BLOCO</v>
          </cell>
          <cell r="C1144" t="str">
            <v>M</v>
          </cell>
          <cell r="D1144">
            <v>370.82</v>
          </cell>
        </row>
        <row r="1145">
          <cell r="A1145">
            <v>7260101440</v>
          </cell>
          <cell r="B1145" t="str">
            <v>REDE ESG PVC NBR7362 400 ATE 1,25m PARAL</v>
          </cell>
          <cell r="C1145" t="str">
            <v>M</v>
          </cell>
          <cell r="D1145">
            <v>373.98</v>
          </cell>
        </row>
        <row r="1146">
          <cell r="A1146">
            <v>7260101450</v>
          </cell>
          <cell r="B1146" t="str">
            <v>REDE ESG PVC NBR7362 400 1,26A1,75 S/PAV</v>
          </cell>
          <cell r="C1146" t="str">
            <v>M</v>
          </cell>
          <cell r="D1146">
            <v>369.28</v>
          </cell>
        </row>
        <row r="1147">
          <cell r="A1147">
            <v>7260101460</v>
          </cell>
          <cell r="B1147" t="str">
            <v>REDE ESG PVC NBR7362 400 1,26A1,75 ASFAL</v>
          </cell>
          <cell r="C1147" t="str">
            <v>M</v>
          </cell>
          <cell r="D1147">
            <v>447.27</v>
          </cell>
        </row>
        <row r="1148">
          <cell r="A1148">
            <v>7260101470</v>
          </cell>
          <cell r="B1148" t="str">
            <v>REDE ESG PVC NBR7362 400 1,26A1,75 BLOCO</v>
          </cell>
          <cell r="C1148" t="str">
            <v>M</v>
          </cell>
          <cell r="D1148">
            <v>417.58</v>
          </cell>
        </row>
        <row r="1149">
          <cell r="A1149">
            <v>7260101480</v>
          </cell>
          <cell r="B1149" t="str">
            <v>REDE ESG PVC NBR7362 400 1,26A1,75 PARAL</v>
          </cell>
          <cell r="C1149" t="str">
            <v>M</v>
          </cell>
          <cell r="D1149">
            <v>420.88</v>
          </cell>
        </row>
        <row r="1150">
          <cell r="A1150">
            <v>7260101490</v>
          </cell>
          <cell r="B1150" t="str">
            <v>REDE ESG PVC NBR7362 400 1,76A2,25 S/PAV</v>
          </cell>
          <cell r="C1150" t="str">
            <v>M</v>
          </cell>
          <cell r="D1150">
            <v>390.27</v>
          </cell>
        </row>
        <row r="1151">
          <cell r="A1151">
            <v>7260101500</v>
          </cell>
          <cell r="B1151" t="str">
            <v>REDE ESG PVC NBR7362 400 1,76A2,25 ASFAL</v>
          </cell>
          <cell r="C1151" t="str">
            <v>M</v>
          </cell>
          <cell r="D1151">
            <v>468.26</v>
          </cell>
        </row>
        <row r="1152">
          <cell r="A1152">
            <v>7260101510</v>
          </cell>
          <cell r="B1152" t="str">
            <v>REDE ESG PVC NBR7362 400 1,76A2,25 BLOCO</v>
          </cell>
          <cell r="C1152" t="str">
            <v>M</v>
          </cell>
          <cell r="D1152">
            <v>438.57</v>
          </cell>
        </row>
        <row r="1153">
          <cell r="A1153">
            <v>7260101520</v>
          </cell>
          <cell r="B1153" t="str">
            <v>REDE ESG PVC NBR7362 400 1,76A2,25 PARAL</v>
          </cell>
          <cell r="C1153" t="str">
            <v>M</v>
          </cell>
          <cell r="D1153">
            <v>441.87</v>
          </cell>
        </row>
        <row r="1154">
          <cell r="A1154">
            <v>7260101530</v>
          </cell>
          <cell r="B1154" t="str">
            <v>REDE ESG PVC NBR7362 400 2,26A2,75 S/PAV</v>
          </cell>
          <cell r="C1154" t="str">
            <v>M</v>
          </cell>
          <cell r="D1154">
            <v>423.57</v>
          </cell>
        </row>
        <row r="1155">
          <cell r="A1155">
            <v>7260101540</v>
          </cell>
          <cell r="B1155" t="str">
            <v>REDE ESG PVC NBR7362 400 2,26A2,75 ASFAL</v>
          </cell>
          <cell r="C1155" t="str">
            <v>M</v>
          </cell>
          <cell r="D1155">
            <v>509.76</v>
          </cell>
        </row>
        <row r="1156">
          <cell r="A1156">
            <v>7260101550</v>
          </cell>
          <cell r="B1156" t="str">
            <v>REDE ESG PVC NBR7362 400 2,26A2,75 BLOCO</v>
          </cell>
          <cell r="C1156" t="str">
            <v>M</v>
          </cell>
          <cell r="D1156">
            <v>474.72</v>
          </cell>
        </row>
        <row r="1157">
          <cell r="A1157">
            <v>7260101560</v>
          </cell>
          <cell r="B1157" t="str">
            <v>REDE ESG PVC NBR7362 400 2,26A2,75 PARAL</v>
          </cell>
          <cell r="C1157" t="str">
            <v>M</v>
          </cell>
          <cell r="D1157">
            <v>478.31</v>
          </cell>
        </row>
        <row r="1158">
          <cell r="A1158">
            <v>7260101570</v>
          </cell>
          <cell r="B1158" t="str">
            <v>REDE ESG PVC NBR7362 400 2,76A3,25 S/PAV</v>
          </cell>
          <cell r="C1158" t="str">
            <v>M</v>
          </cell>
          <cell r="D1158">
            <v>447.35</v>
          </cell>
        </row>
        <row r="1159">
          <cell r="A1159">
            <v>7260101580</v>
          </cell>
          <cell r="B1159" t="str">
            <v>REDE ESG PVC NBR7362 400 2,76A3,25 ASFAL</v>
          </cell>
          <cell r="C1159" t="str">
            <v>M</v>
          </cell>
          <cell r="D1159">
            <v>533.54</v>
          </cell>
        </row>
        <row r="1160">
          <cell r="A1160">
            <v>7260101590</v>
          </cell>
          <cell r="B1160" t="str">
            <v>REDE ESG PVC NBR7362 400 2,76A3,25 BLOCO</v>
          </cell>
          <cell r="C1160" t="str">
            <v>M</v>
          </cell>
          <cell r="D1160">
            <v>497.77</v>
          </cell>
        </row>
        <row r="1161">
          <cell r="A1161">
            <v>7260101600</v>
          </cell>
          <cell r="B1161" t="str">
            <v>REDE ESG PVC NBR7362 400 2,76A3,25 PARAL</v>
          </cell>
          <cell r="C1161" t="str">
            <v>M</v>
          </cell>
          <cell r="D1161">
            <v>501.16</v>
          </cell>
        </row>
        <row r="1162">
          <cell r="A1162">
            <v>7260101610</v>
          </cell>
          <cell r="B1162" t="str">
            <v>REDE ESG PVC NBR7362 400 3,26A3,75 S/PAV</v>
          </cell>
          <cell r="C1162" t="str">
            <v>M</v>
          </cell>
          <cell r="D1162">
            <v>490.48</v>
          </cell>
        </row>
        <row r="1163">
          <cell r="A1163">
            <v>7260101620</v>
          </cell>
          <cell r="B1163" t="str">
            <v>REDE ESG PVC NBR7362 400 3,26A3,75 ASFAL</v>
          </cell>
          <cell r="C1163" t="str">
            <v>M</v>
          </cell>
          <cell r="D1163">
            <v>584.88</v>
          </cell>
        </row>
        <row r="1164">
          <cell r="A1164">
            <v>7260101630</v>
          </cell>
          <cell r="B1164" t="str">
            <v>REDE ESG PVC NBR7362 400 3,26A3,75 BLOCO</v>
          </cell>
          <cell r="C1164" t="str">
            <v>M</v>
          </cell>
          <cell r="D1164">
            <v>543.52</v>
          </cell>
        </row>
        <row r="1165">
          <cell r="A1165">
            <v>7260101640</v>
          </cell>
          <cell r="B1165" t="str">
            <v>REDE ESG PVC NBR7362 400 3,26A3,75 PARAL</v>
          </cell>
          <cell r="C1165" t="str">
            <v>M</v>
          </cell>
          <cell r="D1165">
            <v>547.25</v>
          </cell>
        </row>
        <row r="1166">
          <cell r="A1166">
            <v>7260101650</v>
          </cell>
          <cell r="B1166" t="str">
            <v>REDE ESG PVC NBR7362 400 3,76A4,25 S/PAV</v>
          </cell>
          <cell r="C1166" t="str">
            <v>M</v>
          </cell>
          <cell r="D1166">
            <v>515.42999999999995</v>
          </cell>
        </row>
        <row r="1167">
          <cell r="A1167">
            <v>7260101660</v>
          </cell>
          <cell r="B1167" t="str">
            <v>REDE ESG PVC NBR7362 400 3,76A4,25 ASFAL</v>
          </cell>
          <cell r="C1167" t="str">
            <v>M</v>
          </cell>
          <cell r="D1167">
            <v>609.83000000000004</v>
          </cell>
        </row>
        <row r="1168">
          <cell r="A1168">
            <v>7260101670</v>
          </cell>
          <cell r="B1168" t="str">
            <v>REDE ESG PVC NBR7362 400 3,76A4,25 BLOCO</v>
          </cell>
          <cell r="C1168" t="str">
            <v>M</v>
          </cell>
          <cell r="D1168">
            <v>568.45000000000005</v>
          </cell>
        </row>
        <row r="1169">
          <cell r="A1169">
            <v>7260101680</v>
          </cell>
          <cell r="B1169" t="str">
            <v>REDE ESG PVC NBR7362 400 3,76A4,25 PARAL</v>
          </cell>
          <cell r="C1169" t="str">
            <v>M</v>
          </cell>
          <cell r="D1169">
            <v>572.15</v>
          </cell>
        </row>
        <row r="1170">
          <cell r="A1170">
            <v>7260200040</v>
          </cell>
          <cell r="B1170" t="str">
            <v>REDE ESG FOFO 80 ATE 1,25m PARAL</v>
          </cell>
          <cell r="C1170" t="str">
            <v>M</v>
          </cell>
          <cell r="D1170">
            <v>342.45</v>
          </cell>
        </row>
        <row r="1171">
          <cell r="A1171">
            <v>7260200320</v>
          </cell>
          <cell r="B1171" t="str">
            <v>REDE ESG FOFO 100 ATE 1,25m PARAL</v>
          </cell>
          <cell r="C1171" t="str">
            <v>M</v>
          </cell>
          <cell r="D1171">
            <v>349.11</v>
          </cell>
        </row>
        <row r="1172">
          <cell r="A1172">
            <v>7260250010</v>
          </cell>
          <cell r="B1172" t="str">
            <v>REDE ESG FOFO 80 ATE 1,25m S/PAV S/F</v>
          </cell>
          <cell r="C1172" t="str">
            <v>M</v>
          </cell>
          <cell r="D1172">
            <v>59.23</v>
          </cell>
        </row>
        <row r="1173">
          <cell r="A1173">
            <v>7260250040</v>
          </cell>
          <cell r="B1173" t="str">
            <v>REDE ESG FOFO 80 ATE 1,25m PARAL S/F</v>
          </cell>
          <cell r="C1173" t="str">
            <v>M</v>
          </cell>
          <cell r="D1173">
            <v>109.27</v>
          </cell>
        </row>
        <row r="1174">
          <cell r="A1174">
            <v>7260250080</v>
          </cell>
          <cell r="B1174" t="str">
            <v>REDE ESG FOFO 80 1,26A1,75m PARAL S/F</v>
          </cell>
          <cell r="C1174" t="str">
            <v>M</v>
          </cell>
          <cell r="D1174">
            <v>154.94999999999999</v>
          </cell>
        </row>
        <row r="1175">
          <cell r="A1175" t="str">
            <v>TABELA DE PREÇOS DE SERVIÇOS                                                            E-GPJ</v>
          </cell>
          <cell r="D1175">
            <v>154.949951171875</v>
          </cell>
        </row>
        <row r="1176">
          <cell r="A1176" t="str">
            <v>DATA BASE: OUTUBRO/ 2020                                                                                                                       E-DOC</v>
          </cell>
          <cell r="D1176">
            <v>154.949951171875</v>
          </cell>
        </row>
        <row r="1177">
          <cell r="A1177" t="str">
            <v>LS: 157,27%</v>
          </cell>
          <cell r="C1177" t="str">
            <v>SEM  BDI</v>
          </cell>
          <cell r="D1177">
            <v>154.949951171875</v>
          </cell>
        </row>
        <row r="1178">
          <cell r="A1178" t="str">
            <v>CÓDIGO</v>
          </cell>
          <cell r="B1178" t="str">
            <v>DESCRIÇÃO</v>
          </cell>
          <cell r="C1178" t="str">
            <v>UNIDADE</v>
          </cell>
          <cell r="D1178" t="str">
            <v>PRECO UNITÁRIO</v>
          </cell>
        </row>
        <row r="1179">
          <cell r="A1179">
            <v>7260250320</v>
          </cell>
          <cell r="B1179" t="str">
            <v>REDE ESG FOFO 100 ATE 1,25m PARAL S/F</v>
          </cell>
          <cell r="C1179" t="str">
            <v>M</v>
          </cell>
          <cell r="D1179">
            <v>110.56</v>
          </cell>
        </row>
        <row r="1180">
          <cell r="A1180">
            <v>7260250360</v>
          </cell>
          <cell r="B1180" t="str">
            <v>REDE ESG FOFO 100 1,26A1,75m PARAL S/F</v>
          </cell>
          <cell r="C1180" t="str">
            <v>M</v>
          </cell>
          <cell r="D1180">
            <v>156.33000000000001</v>
          </cell>
        </row>
        <row r="1181">
          <cell r="A1181">
            <v>7260300010</v>
          </cell>
          <cell r="B1181" t="str">
            <v>REDE ESG FOFO 150 ATE 1,25m S/PAV</v>
          </cell>
          <cell r="C1181" t="str">
            <v>M</v>
          </cell>
          <cell r="D1181">
            <v>382.5</v>
          </cell>
        </row>
        <row r="1182">
          <cell r="A1182">
            <v>7260300020</v>
          </cell>
          <cell r="B1182" t="str">
            <v>REDE ESG FOFO 150 ATE 1,25m ASF</v>
          </cell>
          <cell r="C1182" t="str">
            <v>M</v>
          </cell>
          <cell r="D1182">
            <v>456.95</v>
          </cell>
        </row>
        <row r="1183">
          <cell r="A1183">
            <v>7260300030</v>
          </cell>
          <cell r="B1183" t="str">
            <v>REDE ESG FOFO 150 ATE 1,25m BLOCO</v>
          </cell>
          <cell r="C1183" t="str">
            <v>M</v>
          </cell>
          <cell r="D1183">
            <v>429.38</v>
          </cell>
        </row>
        <row r="1184">
          <cell r="A1184">
            <v>7260300040</v>
          </cell>
          <cell r="B1184" t="str">
            <v>REDE ESG FOFO 150 ATE 1,25m PARAL</v>
          </cell>
          <cell r="C1184" t="str">
            <v>M</v>
          </cell>
          <cell r="D1184">
            <v>432.54</v>
          </cell>
        </row>
        <row r="1185">
          <cell r="A1185">
            <v>7260300050</v>
          </cell>
          <cell r="B1185" t="str">
            <v>REDE ESG FOFO 150 1,26A1,75m S/PAV</v>
          </cell>
          <cell r="C1185" t="str">
            <v>M</v>
          </cell>
          <cell r="D1185">
            <v>426.83</v>
          </cell>
        </row>
        <row r="1186">
          <cell r="A1186">
            <v>7260300060</v>
          </cell>
          <cell r="B1186" t="str">
            <v>REDE ESG FOFO 150 1,26A1,75m ASF</v>
          </cell>
          <cell r="C1186" t="str">
            <v>M</v>
          </cell>
          <cell r="D1186">
            <v>504.83</v>
          </cell>
        </row>
        <row r="1187">
          <cell r="A1187">
            <v>7260300070</v>
          </cell>
          <cell r="B1187" t="str">
            <v>REDE ESG FOFO 150 1,26A1,75m BLOCO</v>
          </cell>
          <cell r="C1187" t="str">
            <v>M</v>
          </cell>
          <cell r="D1187">
            <v>475.14</v>
          </cell>
        </row>
        <row r="1188">
          <cell r="A1188">
            <v>7260300080</v>
          </cell>
          <cell r="B1188" t="str">
            <v>REDE ESG FOFO 150 1,26A1,75m PARAL</v>
          </cell>
          <cell r="C1188" t="str">
            <v>M</v>
          </cell>
          <cell r="D1188">
            <v>478.44</v>
          </cell>
        </row>
        <row r="1189">
          <cell r="A1189">
            <v>7260300090</v>
          </cell>
          <cell r="B1189" t="str">
            <v>REDE ESG FOFO 150 1,76A2,25m S/PAV</v>
          </cell>
          <cell r="C1189" t="str">
            <v>M</v>
          </cell>
          <cell r="D1189">
            <v>447.58</v>
          </cell>
        </row>
        <row r="1190">
          <cell r="A1190">
            <v>7260300100</v>
          </cell>
          <cell r="B1190" t="str">
            <v>REDE ESG FOFO 150 1,76A2,25m ASF</v>
          </cell>
          <cell r="C1190" t="str">
            <v>M</v>
          </cell>
          <cell r="D1190">
            <v>525.58000000000004</v>
          </cell>
        </row>
        <row r="1191">
          <cell r="A1191">
            <v>7260300110</v>
          </cell>
          <cell r="B1191" t="str">
            <v>REDE ESG FOFO 150 1,76A2,25m BLOCO</v>
          </cell>
          <cell r="C1191" t="str">
            <v>M</v>
          </cell>
          <cell r="D1191">
            <v>495.89</v>
          </cell>
        </row>
        <row r="1192">
          <cell r="A1192">
            <v>7260300120</v>
          </cell>
          <cell r="B1192" t="str">
            <v>REDE ESG FOFO 150 1,76A2,25m PARAL</v>
          </cell>
          <cell r="C1192" t="str">
            <v>M</v>
          </cell>
          <cell r="D1192">
            <v>499.19</v>
          </cell>
        </row>
        <row r="1193">
          <cell r="A1193">
            <v>7260300130</v>
          </cell>
          <cell r="B1193" t="str">
            <v>REDE ESG FOFO 150 2,26A2,75m S/PAV</v>
          </cell>
          <cell r="C1193" t="str">
            <v>M</v>
          </cell>
          <cell r="D1193">
            <v>478.8</v>
          </cell>
        </row>
        <row r="1194">
          <cell r="A1194">
            <v>7260300140</v>
          </cell>
          <cell r="B1194" t="str">
            <v>REDE ESG FOFO 150 2,26A2,75m ASF</v>
          </cell>
          <cell r="C1194" t="str">
            <v>M</v>
          </cell>
          <cell r="D1194">
            <v>565</v>
          </cell>
        </row>
        <row r="1195">
          <cell r="A1195">
            <v>7260300150</v>
          </cell>
          <cell r="B1195" t="str">
            <v>REDE ESG FOFO 150 2,26A2,75m BLOCO</v>
          </cell>
          <cell r="C1195" t="str">
            <v>M</v>
          </cell>
          <cell r="D1195">
            <v>529.95000000000005</v>
          </cell>
        </row>
        <row r="1196">
          <cell r="A1196">
            <v>7260300160</v>
          </cell>
          <cell r="B1196" t="str">
            <v>REDE ESG FOFO 150 2,26A2,75m PARAL</v>
          </cell>
          <cell r="C1196" t="str">
            <v>M</v>
          </cell>
          <cell r="D1196">
            <v>533.54</v>
          </cell>
        </row>
        <row r="1197">
          <cell r="A1197">
            <v>7260300170</v>
          </cell>
          <cell r="B1197" t="str">
            <v>REDE ESG FOFO 150 2,76A3,25m S/PAV</v>
          </cell>
          <cell r="C1197" t="str">
            <v>M</v>
          </cell>
          <cell r="D1197">
            <v>501.47</v>
          </cell>
        </row>
        <row r="1198">
          <cell r="A1198">
            <v>7260300180</v>
          </cell>
          <cell r="B1198" t="str">
            <v>REDE ESG FOFO 150 2,76A3,25m ASF</v>
          </cell>
          <cell r="C1198" t="str">
            <v>M</v>
          </cell>
          <cell r="D1198">
            <v>587.66999999999996</v>
          </cell>
        </row>
        <row r="1199">
          <cell r="A1199">
            <v>7260300190</v>
          </cell>
          <cell r="B1199" t="str">
            <v>REDE ESG FOFO 150 2,76A3,25m BLOCO</v>
          </cell>
          <cell r="C1199" t="str">
            <v>M</v>
          </cell>
          <cell r="D1199">
            <v>551.89</v>
          </cell>
        </row>
        <row r="1200">
          <cell r="A1200">
            <v>7260300200</v>
          </cell>
          <cell r="B1200" t="str">
            <v>REDE ESG FOFO 150 2,76A3,25m PARAL</v>
          </cell>
          <cell r="C1200" t="str">
            <v>M</v>
          </cell>
          <cell r="D1200">
            <v>555.28</v>
          </cell>
        </row>
        <row r="1201">
          <cell r="A1201">
            <v>7260300210</v>
          </cell>
          <cell r="B1201" t="str">
            <v>REDE ESG FOFO 150 3,26A3,75m S/PAV</v>
          </cell>
          <cell r="C1201" t="str">
            <v>M</v>
          </cell>
          <cell r="D1201">
            <v>539.04</v>
          </cell>
        </row>
        <row r="1202">
          <cell r="A1202">
            <v>7260300220</v>
          </cell>
          <cell r="B1202" t="str">
            <v>REDE ESG FOFO 150 3,26A3,75m ASF</v>
          </cell>
          <cell r="C1202" t="str">
            <v>M</v>
          </cell>
          <cell r="D1202">
            <v>633.44000000000005</v>
          </cell>
        </row>
        <row r="1203">
          <cell r="A1203">
            <v>7260300230</v>
          </cell>
          <cell r="B1203" t="str">
            <v>REDE ESG FOFO 150 3,26A3,75m BLOCO</v>
          </cell>
          <cell r="C1203" t="str">
            <v>M</v>
          </cell>
          <cell r="D1203">
            <v>592.08000000000004</v>
          </cell>
        </row>
        <row r="1204">
          <cell r="A1204">
            <v>7260300240</v>
          </cell>
          <cell r="B1204" t="str">
            <v>REDE ESG FOFO 150 3,26A3,75m PARAL</v>
          </cell>
          <cell r="C1204" t="str">
            <v>M</v>
          </cell>
          <cell r="D1204">
            <v>595.80999999999995</v>
          </cell>
        </row>
        <row r="1205">
          <cell r="A1205">
            <v>7260300250</v>
          </cell>
          <cell r="B1205" t="str">
            <v>REDE ESG FOFO 150 3,76A4,25m S/PAV</v>
          </cell>
          <cell r="C1205" t="str">
            <v>M</v>
          </cell>
          <cell r="D1205">
            <v>565.58000000000004</v>
          </cell>
        </row>
        <row r="1206">
          <cell r="A1206">
            <v>7260300260</v>
          </cell>
          <cell r="B1206" t="str">
            <v>REDE ESG FOFO 150 3,76A4,25m ASF</v>
          </cell>
          <cell r="C1206" t="str">
            <v>M</v>
          </cell>
          <cell r="D1206">
            <v>659.98</v>
          </cell>
        </row>
        <row r="1207">
          <cell r="A1207">
            <v>7260300270</v>
          </cell>
          <cell r="B1207" t="str">
            <v>REDE ESG FOFO 150 3,76A4,25m BLOCO</v>
          </cell>
          <cell r="C1207" t="str">
            <v>M</v>
          </cell>
          <cell r="D1207">
            <v>618.6</v>
          </cell>
        </row>
        <row r="1208">
          <cell r="A1208">
            <v>7260300280</v>
          </cell>
          <cell r="B1208" t="str">
            <v>REDE ESG FOFO 150 3,76A4,25m PARAL</v>
          </cell>
          <cell r="C1208" t="str">
            <v>M</v>
          </cell>
          <cell r="D1208">
            <v>622.29999999999995</v>
          </cell>
        </row>
        <row r="1209">
          <cell r="A1209">
            <v>7260300290</v>
          </cell>
          <cell r="B1209" t="str">
            <v>REDE ESG FOFO 200 ATE 1,25m S/PAV</v>
          </cell>
          <cell r="C1209" t="str">
            <v>M</v>
          </cell>
          <cell r="D1209">
            <v>450.57</v>
          </cell>
        </row>
        <row r="1210">
          <cell r="A1210">
            <v>7260300300</v>
          </cell>
          <cell r="B1210" t="str">
            <v>REDE ESG FOFO 200 ATE 1,25m ASF</v>
          </cell>
          <cell r="C1210" t="str">
            <v>M</v>
          </cell>
          <cell r="D1210">
            <v>525.01</v>
          </cell>
        </row>
        <row r="1211">
          <cell r="A1211">
            <v>7260300310</v>
          </cell>
          <cell r="B1211" t="str">
            <v>REDE ESG FOFO 200 ATE 1,25m BLOCO</v>
          </cell>
          <cell r="C1211" t="str">
            <v>M</v>
          </cell>
          <cell r="D1211">
            <v>497.44</v>
          </cell>
        </row>
        <row r="1212">
          <cell r="A1212">
            <v>7260300320</v>
          </cell>
          <cell r="B1212" t="str">
            <v>REDE ESG FOFO 200 ATE 1,25m PARAL</v>
          </cell>
          <cell r="C1212" t="str">
            <v>M</v>
          </cell>
          <cell r="D1212">
            <v>500.6</v>
          </cell>
        </row>
        <row r="1213">
          <cell r="A1213">
            <v>7260300330</v>
          </cell>
          <cell r="B1213" t="str">
            <v>REDE ESG FOFO 200 1,26A1,75m S/PAV</v>
          </cell>
          <cell r="C1213" t="str">
            <v>M</v>
          </cell>
          <cell r="D1213">
            <v>495.12</v>
          </cell>
        </row>
        <row r="1214">
          <cell r="A1214">
            <v>7260300340</v>
          </cell>
          <cell r="B1214" t="str">
            <v>REDE ESG FOFO 200 1,26A1,75m ASF</v>
          </cell>
          <cell r="C1214" t="str">
            <v>M</v>
          </cell>
          <cell r="D1214">
            <v>573.12</v>
          </cell>
        </row>
        <row r="1215">
          <cell r="A1215">
            <v>7260300350</v>
          </cell>
          <cell r="B1215" t="str">
            <v>REDE ESG FOFO 200 1,26A1,75m BLOCO</v>
          </cell>
          <cell r="C1215" t="str">
            <v>M</v>
          </cell>
          <cell r="D1215">
            <v>543.41999999999996</v>
          </cell>
        </row>
        <row r="1216">
          <cell r="A1216">
            <v>7260300360</v>
          </cell>
          <cell r="B1216" t="str">
            <v>REDE ESG FOFO 200 1,26A1,75m PARAL</v>
          </cell>
          <cell r="C1216" t="str">
            <v>M</v>
          </cell>
          <cell r="D1216">
            <v>546.72</v>
          </cell>
        </row>
        <row r="1217">
          <cell r="A1217">
            <v>7260300370</v>
          </cell>
          <cell r="B1217" t="str">
            <v>REDE ESG FOFO 200 1,76A2,25m S/PAV</v>
          </cell>
          <cell r="C1217" t="str">
            <v>M</v>
          </cell>
          <cell r="D1217">
            <v>515.87</v>
          </cell>
        </row>
        <row r="1218">
          <cell r="A1218">
            <v>7260300380</v>
          </cell>
          <cell r="B1218" t="str">
            <v>REDE ESG FOFO 200 1,76A2,25m ASF</v>
          </cell>
          <cell r="C1218" t="str">
            <v>M</v>
          </cell>
          <cell r="D1218">
            <v>593.88</v>
          </cell>
        </row>
        <row r="1219">
          <cell r="A1219">
            <v>7260300390</v>
          </cell>
          <cell r="B1219" t="str">
            <v>REDE ESG FOFO 200 1,76A2,25m BLOCO</v>
          </cell>
          <cell r="C1219" t="str">
            <v>M</v>
          </cell>
          <cell r="D1219">
            <v>564.17999999999995</v>
          </cell>
        </row>
        <row r="1220">
          <cell r="A1220">
            <v>7260300400</v>
          </cell>
          <cell r="B1220" t="str">
            <v>REDE ESG FOFO 200 1,76A2,25m PARAL</v>
          </cell>
          <cell r="C1220" t="str">
            <v>M</v>
          </cell>
          <cell r="D1220">
            <v>567.48</v>
          </cell>
        </row>
        <row r="1221">
          <cell r="A1221">
            <v>7260300410</v>
          </cell>
          <cell r="B1221" t="str">
            <v>REDE ESG FOFO 200 2,26A2,75m S/PAV</v>
          </cell>
          <cell r="C1221" t="str">
            <v>M</v>
          </cell>
          <cell r="D1221">
            <v>547.42999999999995</v>
          </cell>
        </row>
        <row r="1222">
          <cell r="A1222">
            <v>7260300420</v>
          </cell>
          <cell r="B1222" t="str">
            <v>REDE ESG FOFO 200 2,26A2,75m ASF</v>
          </cell>
          <cell r="C1222" t="str">
            <v>M</v>
          </cell>
          <cell r="D1222">
            <v>633.62</v>
          </cell>
        </row>
        <row r="1223">
          <cell r="A1223">
            <v>7260300430</v>
          </cell>
          <cell r="B1223" t="str">
            <v>REDE ESG FOFO 200 2,26A2,75m BLOCO</v>
          </cell>
          <cell r="C1223" t="str">
            <v>M</v>
          </cell>
          <cell r="D1223">
            <v>598.58000000000004</v>
          </cell>
        </row>
        <row r="1224">
          <cell r="A1224">
            <v>7260300440</v>
          </cell>
          <cell r="B1224" t="str">
            <v>REDE ESG FOFO 200 2,26A2,75m PARAL</v>
          </cell>
          <cell r="C1224" t="str">
            <v>M</v>
          </cell>
          <cell r="D1224">
            <v>602.17999999999995</v>
          </cell>
        </row>
        <row r="1225">
          <cell r="A1225">
            <v>7260300450</v>
          </cell>
          <cell r="B1225" t="str">
            <v>REDE ESG FOFO 200 2,76A3,25m S/PAV</v>
          </cell>
          <cell r="C1225" t="str">
            <v>M</v>
          </cell>
          <cell r="D1225">
            <v>570.1</v>
          </cell>
        </row>
        <row r="1226">
          <cell r="A1226">
            <v>7260300460</v>
          </cell>
          <cell r="B1226" t="str">
            <v>REDE ESG FOFO 200 2,76A3,25m ASF</v>
          </cell>
          <cell r="C1226" t="str">
            <v>M</v>
          </cell>
          <cell r="D1226">
            <v>656.29</v>
          </cell>
        </row>
        <row r="1227">
          <cell r="A1227">
            <v>7260300470</v>
          </cell>
          <cell r="B1227" t="str">
            <v>REDE ESG FOFO 200 2,76A3,25m BLOCO</v>
          </cell>
          <cell r="C1227" t="str">
            <v>M</v>
          </cell>
          <cell r="D1227">
            <v>620.52</v>
          </cell>
        </row>
        <row r="1228">
          <cell r="A1228">
            <v>7260300480</v>
          </cell>
          <cell r="B1228" t="str">
            <v>REDE ESG FOFO 200 2,76A3,25m PARAL</v>
          </cell>
          <cell r="C1228" t="str">
            <v>M</v>
          </cell>
          <cell r="D1228">
            <v>623.91999999999996</v>
          </cell>
        </row>
        <row r="1229">
          <cell r="A1229">
            <v>7260300490</v>
          </cell>
          <cell r="B1229" t="str">
            <v>REDE ESG FOFO 200 3,26A3,75m S/PAV</v>
          </cell>
          <cell r="C1229" t="str">
            <v>M</v>
          </cell>
          <cell r="D1229">
            <v>608.03</v>
          </cell>
        </row>
        <row r="1230">
          <cell r="A1230">
            <v>7260300500</v>
          </cell>
          <cell r="B1230" t="str">
            <v>REDE ESG FOFO 200 3,26A3,75m ASF</v>
          </cell>
          <cell r="C1230" t="str">
            <v>M</v>
          </cell>
          <cell r="D1230">
            <v>702.42</v>
          </cell>
        </row>
        <row r="1231">
          <cell r="A1231" t="str">
            <v>TABELA DE PREÇOS DE SERVIÇOS                                                            E-GPJ</v>
          </cell>
          <cell r="D1231">
            <v>702.419921875</v>
          </cell>
        </row>
        <row r="1232">
          <cell r="A1232" t="str">
            <v>DATA BASE: OUTUBRO/ 2020                                                                                                                       E-DOC</v>
          </cell>
          <cell r="D1232">
            <v>702.419921875</v>
          </cell>
        </row>
        <row r="1233">
          <cell r="A1233" t="str">
            <v>LS: 157,27%</v>
          </cell>
          <cell r="C1233" t="str">
            <v>SEM  BDI</v>
          </cell>
          <cell r="D1233">
            <v>702.419921875</v>
          </cell>
        </row>
        <row r="1234">
          <cell r="A1234" t="str">
            <v>CÓDIGO</v>
          </cell>
          <cell r="B1234" t="str">
            <v>DESCRIÇÃO</v>
          </cell>
          <cell r="C1234" t="str">
            <v>UNIDADE</v>
          </cell>
          <cell r="D1234" t="str">
            <v>PRECO UNITÁRIO</v>
          </cell>
        </row>
        <row r="1235">
          <cell r="A1235">
            <v>7260300510</v>
          </cell>
          <cell r="B1235" t="str">
            <v>REDE ESG FOFO 200 3,26A3,75m BLOCO</v>
          </cell>
          <cell r="C1235" t="str">
            <v>M</v>
          </cell>
          <cell r="D1235">
            <v>661.06</v>
          </cell>
        </row>
        <row r="1236">
          <cell r="A1236">
            <v>7260300520</v>
          </cell>
          <cell r="B1236" t="str">
            <v>REDE ESG FOFO 200 3,26A3,75m PARAL</v>
          </cell>
          <cell r="C1236" t="str">
            <v>M</v>
          </cell>
          <cell r="D1236">
            <v>664.8</v>
          </cell>
        </row>
        <row r="1237">
          <cell r="A1237">
            <v>7260300530</v>
          </cell>
          <cell r="B1237" t="str">
            <v>REDE ESG FOFO 200 3,76A4,25m S/PAV</v>
          </cell>
          <cell r="C1237" t="str">
            <v>M</v>
          </cell>
          <cell r="D1237">
            <v>634.57000000000005</v>
          </cell>
        </row>
        <row r="1238">
          <cell r="A1238">
            <v>7260300540</v>
          </cell>
          <cell r="B1238" t="str">
            <v>REDE ESG FOFO 200 3,76A4,25m ASF</v>
          </cell>
          <cell r="C1238" t="str">
            <v>M</v>
          </cell>
          <cell r="D1238">
            <v>728.96</v>
          </cell>
        </row>
        <row r="1239">
          <cell r="A1239">
            <v>7260300550</v>
          </cell>
          <cell r="B1239" t="str">
            <v>REDE ESG FOFO 200 3,76A4,25m BLOCO</v>
          </cell>
          <cell r="C1239" t="str">
            <v>M</v>
          </cell>
          <cell r="D1239">
            <v>687.58</v>
          </cell>
        </row>
        <row r="1240">
          <cell r="A1240">
            <v>7260300560</v>
          </cell>
          <cell r="B1240" t="str">
            <v>REDE ESG FOFO 200 3,76A4,25m PARAL</v>
          </cell>
          <cell r="C1240" t="str">
            <v>M</v>
          </cell>
          <cell r="D1240">
            <v>691.29</v>
          </cell>
        </row>
        <row r="1241">
          <cell r="A1241">
            <v>7260300570</v>
          </cell>
          <cell r="B1241" t="str">
            <v>REDE ESG FOFO 250 ATE 1,25m S/PAV</v>
          </cell>
          <cell r="C1241" t="str">
            <v>M</v>
          </cell>
          <cell r="D1241">
            <v>539.89</v>
          </cell>
        </row>
        <row r="1242">
          <cell r="A1242">
            <v>7260300580</v>
          </cell>
          <cell r="B1242" t="str">
            <v>REDE ESG FOFO 250 ATE 1,25m ASF</v>
          </cell>
          <cell r="C1242" t="str">
            <v>M</v>
          </cell>
          <cell r="D1242">
            <v>614.34</v>
          </cell>
        </row>
        <row r="1243">
          <cell r="A1243">
            <v>7260300590</v>
          </cell>
          <cell r="B1243" t="str">
            <v>REDE ESG FOFO 250 ATE 1,25m BLOCO</v>
          </cell>
          <cell r="C1243" t="str">
            <v>M</v>
          </cell>
          <cell r="D1243">
            <v>586.77</v>
          </cell>
        </row>
        <row r="1244">
          <cell r="A1244">
            <v>7260300600</v>
          </cell>
          <cell r="B1244" t="str">
            <v>REDE ESG FOFO 250 ATE 1,25m PARAL</v>
          </cell>
          <cell r="C1244" t="str">
            <v>M</v>
          </cell>
          <cell r="D1244">
            <v>589.92999999999995</v>
          </cell>
        </row>
        <row r="1245">
          <cell r="A1245">
            <v>7260300610</v>
          </cell>
          <cell r="B1245" t="str">
            <v>REDE ESG FOFO 250 1,26A1,75m S/PAV</v>
          </cell>
          <cell r="C1245" t="str">
            <v>M</v>
          </cell>
          <cell r="D1245">
            <v>584.66</v>
          </cell>
        </row>
        <row r="1246">
          <cell r="A1246">
            <v>7260300620</v>
          </cell>
          <cell r="B1246" t="str">
            <v>REDE ESG FOFO 250 1,26A1,75m ASF</v>
          </cell>
          <cell r="C1246" t="str">
            <v>M</v>
          </cell>
          <cell r="D1246">
            <v>662.66</v>
          </cell>
        </row>
        <row r="1247">
          <cell r="A1247">
            <v>7260300630</v>
          </cell>
          <cell r="B1247" t="str">
            <v>REDE ESG FOFO 250 1,26A1,75m BLOCO</v>
          </cell>
          <cell r="C1247" t="str">
            <v>M</v>
          </cell>
          <cell r="D1247">
            <v>632.97</v>
          </cell>
        </row>
        <row r="1248">
          <cell r="A1248">
            <v>7260300640</v>
          </cell>
          <cell r="B1248" t="str">
            <v>REDE ESG FOFO 250 1,26A1,75m PARAL</v>
          </cell>
          <cell r="C1248" t="str">
            <v>M</v>
          </cell>
          <cell r="D1248">
            <v>636.27</v>
          </cell>
        </row>
        <row r="1249">
          <cell r="A1249">
            <v>7260300650</v>
          </cell>
          <cell r="B1249" t="str">
            <v>REDE ESG FOFO 250 1,76A2,25m S/PAV</v>
          </cell>
          <cell r="C1249" t="str">
            <v>M</v>
          </cell>
          <cell r="D1249">
            <v>605.41</v>
          </cell>
        </row>
        <row r="1250">
          <cell r="A1250">
            <v>7260300660</v>
          </cell>
          <cell r="B1250" t="str">
            <v>REDE ESG FOFO 250 1,76A2,25m ASF</v>
          </cell>
          <cell r="C1250" t="str">
            <v>M</v>
          </cell>
          <cell r="D1250">
            <v>683.42</v>
          </cell>
        </row>
        <row r="1251">
          <cell r="A1251">
            <v>7260300670</v>
          </cell>
          <cell r="B1251" t="str">
            <v>REDE ESG FOFO 250 1,76A2,25m BLOCO</v>
          </cell>
          <cell r="C1251" t="str">
            <v>M</v>
          </cell>
          <cell r="D1251">
            <v>653.73</v>
          </cell>
        </row>
        <row r="1252">
          <cell r="A1252">
            <v>7260300680</v>
          </cell>
          <cell r="B1252" t="str">
            <v>REDE ESG FOFO 250 1,76A2,25m PARAL</v>
          </cell>
          <cell r="C1252" t="str">
            <v>M</v>
          </cell>
          <cell r="D1252">
            <v>657.03</v>
          </cell>
        </row>
        <row r="1253">
          <cell r="A1253">
            <v>7260300690</v>
          </cell>
          <cell r="B1253" t="str">
            <v>REDE ESG FOFO 250 2,26A2,75m S/PAV</v>
          </cell>
          <cell r="C1253" t="str">
            <v>M</v>
          </cell>
          <cell r="D1253">
            <v>637.33000000000004</v>
          </cell>
        </row>
        <row r="1254">
          <cell r="A1254">
            <v>7260300700</v>
          </cell>
          <cell r="B1254" t="str">
            <v>REDE ESG FOFO 250 2,26A2,75m ASF</v>
          </cell>
          <cell r="C1254" t="str">
            <v>M</v>
          </cell>
          <cell r="D1254">
            <v>723.53</v>
          </cell>
        </row>
        <row r="1255">
          <cell r="A1255">
            <v>7260300710</v>
          </cell>
          <cell r="B1255" t="str">
            <v>REDE ESG FOFO 250 2,26A2,75m BLOCO</v>
          </cell>
          <cell r="C1255" t="str">
            <v>M</v>
          </cell>
          <cell r="D1255">
            <v>688.48</v>
          </cell>
        </row>
        <row r="1256">
          <cell r="A1256">
            <v>7260300720</v>
          </cell>
          <cell r="B1256" t="str">
            <v>REDE ESG FOFO 250 2,26A2,75m PARAL</v>
          </cell>
          <cell r="C1256" t="str">
            <v>M</v>
          </cell>
          <cell r="D1256">
            <v>692.07</v>
          </cell>
        </row>
        <row r="1257">
          <cell r="A1257">
            <v>7260300730</v>
          </cell>
          <cell r="B1257" t="str">
            <v>REDE ESG FOFO 250 2,76A3,25m S/PAV</v>
          </cell>
          <cell r="C1257" t="str">
            <v>M</v>
          </cell>
          <cell r="D1257">
            <v>660</v>
          </cell>
        </row>
        <row r="1258">
          <cell r="A1258">
            <v>7260300740</v>
          </cell>
          <cell r="B1258" t="str">
            <v>REDE ESG FOFO 250 2,76A3,25m ASF</v>
          </cell>
          <cell r="C1258" t="str">
            <v>M</v>
          </cell>
          <cell r="D1258">
            <v>746.2</v>
          </cell>
        </row>
        <row r="1259">
          <cell r="A1259">
            <v>7260300750</v>
          </cell>
          <cell r="B1259" t="str">
            <v>REDE ESG FOFO 250 2,76A3,25m BLOCO</v>
          </cell>
          <cell r="C1259" t="str">
            <v>M</v>
          </cell>
          <cell r="D1259">
            <v>710.42</v>
          </cell>
        </row>
        <row r="1260">
          <cell r="A1260">
            <v>7260300760</v>
          </cell>
          <cell r="B1260" t="str">
            <v>REDE ESG FOFO 250 2,76A3,25m PARAL</v>
          </cell>
          <cell r="C1260" t="str">
            <v>M</v>
          </cell>
          <cell r="D1260">
            <v>713.81</v>
          </cell>
        </row>
        <row r="1261">
          <cell r="A1261">
            <v>7260300770</v>
          </cell>
          <cell r="B1261" t="str">
            <v>REDE ESG FOFO 250 3,26A3,75m S/PAV</v>
          </cell>
          <cell r="C1261" t="str">
            <v>M</v>
          </cell>
          <cell r="D1261">
            <v>698.35</v>
          </cell>
        </row>
        <row r="1262">
          <cell r="A1262">
            <v>7260300780</v>
          </cell>
          <cell r="B1262" t="str">
            <v>REDE ESG FOFO 250 3,26A3,75m ASF</v>
          </cell>
          <cell r="C1262" t="str">
            <v>M</v>
          </cell>
          <cell r="D1262">
            <v>792.76</v>
          </cell>
        </row>
        <row r="1263">
          <cell r="A1263">
            <v>7260300790</v>
          </cell>
          <cell r="B1263" t="str">
            <v>REDE ESG FOFO 250 3,26A3,75m BLOCO</v>
          </cell>
          <cell r="C1263" t="str">
            <v>M</v>
          </cell>
          <cell r="D1263">
            <v>751.38</v>
          </cell>
        </row>
        <row r="1264">
          <cell r="A1264">
            <v>7260300800</v>
          </cell>
          <cell r="B1264" t="str">
            <v>REDE ESG FOFO 250 3,26A3,75m PARAL</v>
          </cell>
          <cell r="C1264" t="str">
            <v>M</v>
          </cell>
          <cell r="D1264">
            <v>755.12</v>
          </cell>
        </row>
        <row r="1265">
          <cell r="A1265">
            <v>7260300810</v>
          </cell>
          <cell r="B1265" t="str">
            <v>REDE ESG FOFO 250 3,76A4,25m S/PAV</v>
          </cell>
          <cell r="C1265" t="str">
            <v>M</v>
          </cell>
          <cell r="D1265">
            <v>724.89</v>
          </cell>
        </row>
        <row r="1266">
          <cell r="A1266">
            <v>7260300820</v>
          </cell>
          <cell r="B1266" t="str">
            <v>REDE ESG FOFO 250 3,76A4,25m ASF</v>
          </cell>
          <cell r="C1266" t="str">
            <v>M</v>
          </cell>
          <cell r="D1266">
            <v>819.3</v>
          </cell>
        </row>
        <row r="1267">
          <cell r="A1267">
            <v>7260300830</v>
          </cell>
          <cell r="B1267" t="str">
            <v>REDE ESG FOFO 250 3,76A4,25m BLOCO</v>
          </cell>
          <cell r="C1267" t="str">
            <v>M</v>
          </cell>
          <cell r="D1267">
            <v>777.9</v>
          </cell>
        </row>
        <row r="1268">
          <cell r="A1268">
            <v>7260300840</v>
          </cell>
          <cell r="B1268" t="str">
            <v>REDE ESG FOFO 250 3,76A4,25m PARAL</v>
          </cell>
          <cell r="C1268" t="str">
            <v>M</v>
          </cell>
          <cell r="D1268">
            <v>781.61</v>
          </cell>
        </row>
        <row r="1269">
          <cell r="A1269">
            <v>7260300850</v>
          </cell>
          <cell r="B1269" t="str">
            <v>REDE ESG FOFO 300 ATE 1,25m S/PAV</v>
          </cell>
          <cell r="C1269" t="str">
            <v>M</v>
          </cell>
          <cell r="D1269">
            <v>620.04999999999995</v>
          </cell>
        </row>
        <row r="1270">
          <cell r="A1270">
            <v>7260300860</v>
          </cell>
          <cell r="B1270" t="str">
            <v>REDE ESG FOFO 300 ATE 1,25m ASF</v>
          </cell>
          <cell r="C1270" t="str">
            <v>M</v>
          </cell>
          <cell r="D1270">
            <v>694.49</v>
          </cell>
        </row>
        <row r="1271">
          <cell r="A1271">
            <v>7260300870</v>
          </cell>
          <cell r="B1271" t="str">
            <v>REDE ESG FOFO 300 ATE 1,25m BLOCO</v>
          </cell>
          <cell r="C1271" t="str">
            <v>M</v>
          </cell>
          <cell r="D1271">
            <v>666.92</v>
          </cell>
        </row>
        <row r="1272">
          <cell r="A1272">
            <v>7260300880</v>
          </cell>
          <cell r="B1272" t="str">
            <v>REDE ESG FOFO 300 ATE 1,25m PARAL</v>
          </cell>
          <cell r="C1272" t="str">
            <v>M</v>
          </cell>
          <cell r="D1272">
            <v>670.08</v>
          </cell>
        </row>
        <row r="1273">
          <cell r="A1273">
            <v>7260300890</v>
          </cell>
          <cell r="B1273" t="str">
            <v>REDE ESG FOFO 300 1,26A1,75m S/PAV</v>
          </cell>
          <cell r="C1273" t="str">
            <v>M</v>
          </cell>
          <cell r="D1273">
            <v>665.09</v>
          </cell>
        </row>
        <row r="1274">
          <cell r="A1274">
            <v>7260300900</v>
          </cell>
          <cell r="B1274" t="str">
            <v>REDE ESG FOFO 300 1,26A1,75m ASF</v>
          </cell>
          <cell r="C1274" t="str">
            <v>M</v>
          </cell>
          <cell r="D1274">
            <v>743.09</v>
          </cell>
        </row>
        <row r="1275">
          <cell r="A1275">
            <v>7260300910</v>
          </cell>
          <cell r="B1275" t="str">
            <v>REDE ESG FOFO 300 1,26A1,75m BLOCO</v>
          </cell>
          <cell r="C1275" t="str">
            <v>M</v>
          </cell>
          <cell r="D1275">
            <v>713.4</v>
          </cell>
        </row>
        <row r="1276">
          <cell r="A1276">
            <v>7260300920</v>
          </cell>
          <cell r="B1276" t="str">
            <v>REDE ESG FOFO 300 1,26A1,75m PARAL</v>
          </cell>
          <cell r="C1276" t="str">
            <v>M</v>
          </cell>
          <cell r="D1276">
            <v>716.7</v>
          </cell>
        </row>
        <row r="1277">
          <cell r="A1277">
            <v>7260300930</v>
          </cell>
          <cell r="B1277" t="str">
            <v>REDE ESG FOFO 300 1,76A2,25m S/PAV</v>
          </cell>
          <cell r="C1277" t="str">
            <v>M</v>
          </cell>
          <cell r="D1277">
            <v>685.92</v>
          </cell>
        </row>
        <row r="1278">
          <cell r="A1278">
            <v>7260300940</v>
          </cell>
          <cell r="B1278" t="str">
            <v>REDE ESG FOFO 300 1,76A2,25m ASF</v>
          </cell>
          <cell r="C1278" t="str">
            <v>M</v>
          </cell>
          <cell r="D1278">
            <v>763.92</v>
          </cell>
        </row>
        <row r="1279">
          <cell r="A1279">
            <v>7260300950</v>
          </cell>
          <cell r="B1279" t="str">
            <v>REDE ESG FOFO 300 1,76A2,25m BLOCO</v>
          </cell>
          <cell r="C1279" t="str">
            <v>M</v>
          </cell>
          <cell r="D1279">
            <v>734.23</v>
          </cell>
        </row>
        <row r="1280">
          <cell r="A1280">
            <v>7260300960</v>
          </cell>
          <cell r="B1280" t="str">
            <v>REDE ESG FOFO 300 1,76A2,25m PARAL</v>
          </cell>
          <cell r="C1280" t="str">
            <v>M</v>
          </cell>
          <cell r="D1280">
            <v>737.53</v>
          </cell>
        </row>
        <row r="1281">
          <cell r="A1281">
            <v>7260300970</v>
          </cell>
          <cell r="B1281" t="str">
            <v>REDE ESG FOFO 300 2,26A2,75m S/PAV</v>
          </cell>
          <cell r="C1281" t="str">
            <v>M</v>
          </cell>
          <cell r="D1281">
            <v>718.35</v>
          </cell>
        </row>
        <row r="1282">
          <cell r="A1282">
            <v>7260300980</v>
          </cell>
          <cell r="B1282" t="str">
            <v>REDE ESG FOFO 300 2,26A2,75m ASF</v>
          </cell>
          <cell r="C1282" t="str">
            <v>M</v>
          </cell>
          <cell r="D1282">
            <v>804.53</v>
          </cell>
        </row>
        <row r="1283">
          <cell r="A1283">
            <v>7260300990</v>
          </cell>
          <cell r="B1283" t="str">
            <v>REDE ESG FOFO 300 2,26A2,75m BLOCO</v>
          </cell>
          <cell r="C1283" t="str">
            <v>M</v>
          </cell>
          <cell r="D1283">
            <v>769.49</v>
          </cell>
        </row>
        <row r="1284">
          <cell r="A1284">
            <v>7260301000</v>
          </cell>
          <cell r="B1284" t="str">
            <v>REDE ESG FOFO 300 2,26A2,75m PARAL</v>
          </cell>
          <cell r="C1284" t="str">
            <v>M</v>
          </cell>
          <cell r="D1284">
            <v>773.09</v>
          </cell>
        </row>
        <row r="1285">
          <cell r="A1285">
            <v>7260301010</v>
          </cell>
          <cell r="B1285" t="str">
            <v>REDE ESG FOFO 300 2,76A3,25m S/PAV</v>
          </cell>
          <cell r="C1285" t="str">
            <v>M</v>
          </cell>
          <cell r="D1285">
            <v>741.33</v>
          </cell>
        </row>
        <row r="1286">
          <cell r="A1286">
            <v>7260301020</v>
          </cell>
          <cell r="B1286" t="str">
            <v>REDE ESG FOFO 300 2,76A3,25m ASF</v>
          </cell>
          <cell r="C1286" t="str">
            <v>M</v>
          </cell>
          <cell r="D1286">
            <v>827.51</v>
          </cell>
        </row>
        <row r="1287">
          <cell r="A1287" t="str">
            <v>TABELA DE PREÇOS DE SERVIÇOS                                                            E-GPJ</v>
          </cell>
          <cell r="D1287">
            <v>827.509765625</v>
          </cell>
        </row>
        <row r="1288">
          <cell r="A1288" t="str">
            <v>DATA BASE: OUTUBRO/ 2020                                                                                                                       E-DOC</v>
          </cell>
          <cell r="D1288">
            <v>827.509765625</v>
          </cell>
        </row>
        <row r="1289">
          <cell r="A1289" t="str">
            <v>LS: 157,27%</v>
          </cell>
          <cell r="C1289" t="str">
            <v>SEM  BDI</v>
          </cell>
          <cell r="D1289">
            <v>827.509765625</v>
          </cell>
        </row>
        <row r="1290">
          <cell r="A1290" t="str">
            <v>CÓDIGO</v>
          </cell>
          <cell r="B1290" t="str">
            <v>DESCRIÇÃO</v>
          </cell>
          <cell r="C1290" t="str">
            <v>UNIDADE</v>
          </cell>
          <cell r="D1290" t="str">
            <v>PRECO UNITÁRIO</v>
          </cell>
        </row>
        <row r="1291">
          <cell r="A1291">
            <v>7260301030</v>
          </cell>
          <cell r="B1291" t="str">
            <v>REDE ESG FOFO 300 2,76A3,25m BLOCO</v>
          </cell>
          <cell r="C1291" t="str">
            <v>M</v>
          </cell>
          <cell r="D1291">
            <v>791.74</v>
          </cell>
        </row>
        <row r="1292">
          <cell r="A1292">
            <v>7260301040</v>
          </cell>
          <cell r="B1292" t="str">
            <v>REDE ESG FOFO 300 2,76A3,25m PARAL</v>
          </cell>
          <cell r="C1292" t="str">
            <v>M</v>
          </cell>
          <cell r="D1292">
            <v>795.14</v>
          </cell>
        </row>
        <row r="1293">
          <cell r="A1293">
            <v>7260301050</v>
          </cell>
          <cell r="B1293" t="str">
            <v>REDE ESG FOFO 300 3,26A3,75m S/PAV</v>
          </cell>
          <cell r="C1293" t="str">
            <v>M</v>
          </cell>
          <cell r="D1293">
            <v>780.83</v>
          </cell>
        </row>
        <row r="1294">
          <cell r="A1294">
            <v>7260301060</v>
          </cell>
          <cell r="B1294" t="str">
            <v>REDE ESG FOFO 300 3,26A3,75m ASF</v>
          </cell>
          <cell r="C1294" t="str">
            <v>M</v>
          </cell>
          <cell r="D1294">
            <v>875.23</v>
          </cell>
        </row>
        <row r="1295">
          <cell r="A1295">
            <v>7260301070</v>
          </cell>
          <cell r="B1295" t="str">
            <v>REDE ESG FOFO 300 3,26A3,75m BLOCO</v>
          </cell>
          <cell r="C1295" t="str">
            <v>M</v>
          </cell>
          <cell r="D1295">
            <v>833.86</v>
          </cell>
        </row>
        <row r="1296">
          <cell r="A1296">
            <v>7260301080</v>
          </cell>
          <cell r="B1296" t="str">
            <v>REDE ESG FOFO 300 3,26A3,75m PARAL</v>
          </cell>
          <cell r="C1296" t="str">
            <v>M</v>
          </cell>
          <cell r="D1296">
            <v>837.6</v>
          </cell>
        </row>
        <row r="1297">
          <cell r="A1297">
            <v>7260301090</v>
          </cell>
          <cell r="B1297" t="str">
            <v>REDE ESG FOFO 300 3,76A4,25m S/PAV</v>
          </cell>
          <cell r="C1297" t="str">
            <v>M</v>
          </cell>
          <cell r="D1297">
            <v>810.51</v>
          </cell>
        </row>
        <row r="1298">
          <cell r="A1298">
            <v>7260301100</v>
          </cell>
          <cell r="B1298" t="str">
            <v>REDE ESG FOFO 300 3,76A4,25m ASF</v>
          </cell>
          <cell r="C1298" t="str">
            <v>M</v>
          </cell>
          <cell r="D1298">
            <v>904.91</v>
          </cell>
        </row>
        <row r="1299">
          <cell r="A1299">
            <v>7260301110</v>
          </cell>
          <cell r="B1299" t="str">
            <v>REDE ESG FOFO 300 3,76A4,25m BLOCO</v>
          </cell>
          <cell r="C1299" t="str">
            <v>M</v>
          </cell>
          <cell r="D1299">
            <v>863.52</v>
          </cell>
        </row>
        <row r="1300">
          <cell r="A1300">
            <v>7260301120</v>
          </cell>
          <cell r="B1300" t="str">
            <v>REDE ESG FOFO 300 3,76A4,25m PARAL</v>
          </cell>
          <cell r="C1300" t="str">
            <v>M</v>
          </cell>
          <cell r="D1300">
            <v>867.23</v>
          </cell>
        </row>
        <row r="1301">
          <cell r="A1301">
            <v>7260301130</v>
          </cell>
          <cell r="B1301" t="str">
            <v>REDE ESG FOFO 350 ATE 1,25m S/PAV</v>
          </cell>
          <cell r="C1301" t="str">
            <v>M</v>
          </cell>
          <cell r="D1301">
            <v>825.25</v>
          </cell>
        </row>
        <row r="1302">
          <cell r="A1302">
            <v>7260301140</v>
          </cell>
          <cell r="B1302" t="str">
            <v>REDE ESG FOFO 350 ATE 1,25m ASF</v>
          </cell>
          <cell r="C1302" t="str">
            <v>M</v>
          </cell>
          <cell r="D1302">
            <v>899.7</v>
          </cell>
        </row>
        <row r="1303">
          <cell r="A1303">
            <v>7260301150</v>
          </cell>
          <cell r="B1303" t="str">
            <v>REDE ESG FOFO 350 ATE 1,25m BLOCO</v>
          </cell>
          <cell r="C1303" t="str">
            <v>M</v>
          </cell>
          <cell r="D1303">
            <v>872.13</v>
          </cell>
        </row>
        <row r="1304">
          <cell r="A1304">
            <v>7260301160</v>
          </cell>
          <cell r="B1304" t="str">
            <v>REDE ESG FOFO 350 ATE 1,25m PARAL</v>
          </cell>
          <cell r="C1304" t="str">
            <v>M</v>
          </cell>
          <cell r="D1304">
            <v>875.29</v>
          </cell>
        </row>
        <row r="1305">
          <cell r="A1305">
            <v>7260301170</v>
          </cell>
          <cell r="B1305" t="str">
            <v>REDE ESG FOFO 350 1,26A1,75m S/PAV</v>
          </cell>
          <cell r="C1305" t="str">
            <v>M</v>
          </cell>
          <cell r="D1305">
            <v>870.35</v>
          </cell>
        </row>
        <row r="1306">
          <cell r="A1306">
            <v>7260301180</v>
          </cell>
          <cell r="B1306" t="str">
            <v>REDE ESG FOFO 350 1,26A1,75m ASF</v>
          </cell>
          <cell r="C1306" t="str">
            <v>M</v>
          </cell>
          <cell r="D1306">
            <v>948.34</v>
          </cell>
        </row>
        <row r="1307">
          <cell r="A1307">
            <v>7260301190</v>
          </cell>
          <cell r="B1307" t="str">
            <v>REDE ESG FOFO 350 1,26A1,75m BLOCO</v>
          </cell>
          <cell r="C1307" t="str">
            <v>M</v>
          </cell>
          <cell r="D1307">
            <v>918.64</v>
          </cell>
        </row>
        <row r="1308">
          <cell r="A1308">
            <v>7260301200</v>
          </cell>
          <cell r="B1308" t="str">
            <v>REDE ESG FOFO 350 1,26A1,75m PARAL</v>
          </cell>
          <cell r="C1308" t="str">
            <v>M</v>
          </cell>
          <cell r="D1308">
            <v>921.95</v>
          </cell>
        </row>
        <row r="1309">
          <cell r="A1309">
            <v>7260301210</v>
          </cell>
          <cell r="B1309" t="str">
            <v>REDE ESG FOFO 350 1,76A2,25m S/PAV</v>
          </cell>
          <cell r="C1309" t="str">
            <v>M</v>
          </cell>
          <cell r="D1309">
            <v>891.18</v>
          </cell>
        </row>
        <row r="1310">
          <cell r="A1310">
            <v>7260301220</v>
          </cell>
          <cell r="B1310" t="str">
            <v>REDE ESG FOFO 350 1,76A2,25m ASF</v>
          </cell>
          <cell r="C1310" t="str">
            <v>M</v>
          </cell>
          <cell r="D1310">
            <v>969.18</v>
          </cell>
        </row>
        <row r="1311">
          <cell r="A1311">
            <v>7260301230</v>
          </cell>
          <cell r="B1311" t="str">
            <v>REDE ESG FOFO 350 1,76A2,25m BLOCO</v>
          </cell>
          <cell r="C1311" t="str">
            <v>M</v>
          </cell>
          <cell r="D1311">
            <v>939.48</v>
          </cell>
        </row>
        <row r="1312">
          <cell r="A1312">
            <v>7260301240</v>
          </cell>
          <cell r="B1312" t="str">
            <v>REDE ESG FOFO 350 1,76A2,25m PARAL</v>
          </cell>
          <cell r="C1312" t="str">
            <v>M</v>
          </cell>
          <cell r="D1312">
            <v>942.79</v>
          </cell>
        </row>
        <row r="1313">
          <cell r="A1313">
            <v>7260301250</v>
          </cell>
          <cell r="B1313" t="str">
            <v>REDE ESG FOFO 350 2,26A2,75m S/PAV</v>
          </cell>
          <cell r="C1313" t="str">
            <v>M</v>
          </cell>
          <cell r="D1313">
            <v>924.04</v>
          </cell>
        </row>
        <row r="1314">
          <cell r="A1314">
            <v>7260301260</v>
          </cell>
          <cell r="B1314" t="str">
            <v>REDE ESG FOFO 350 2,26A2,75m ASF</v>
          </cell>
          <cell r="C1314" t="str">
            <v>M</v>
          </cell>
          <cell r="D1314">
            <v>1010.24</v>
          </cell>
        </row>
        <row r="1315">
          <cell r="A1315">
            <v>7260301270</v>
          </cell>
          <cell r="B1315" t="str">
            <v>REDE ESG FOFO 350 2,26A2,75m BLOCO</v>
          </cell>
          <cell r="C1315" t="str">
            <v>M</v>
          </cell>
          <cell r="D1315">
            <v>975.19</v>
          </cell>
        </row>
        <row r="1316">
          <cell r="A1316">
            <v>7260301280</v>
          </cell>
          <cell r="B1316" t="str">
            <v>REDE ESG FOFO 350 2,26A2,75m PARAL</v>
          </cell>
          <cell r="C1316" t="str">
            <v>M</v>
          </cell>
          <cell r="D1316">
            <v>978.78</v>
          </cell>
        </row>
        <row r="1317">
          <cell r="A1317">
            <v>7260301290</v>
          </cell>
          <cell r="B1317" t="str">
            <v>REDE ESG FOFO 350 2,76A3,25m S/PAV</v>
          </cell>
          <cell r="C1317" t="str">
            <v>M</v>
          </cell>
          <cell r="D1317">
            <v>947.02</v>
          </cell>
        </row>
        <row r="1318">
          <cell r="A1318">
            <v>7260301300</v>
          </cell>
          <cell r="B1318" t="str">
            <v>REDE ESG FOFO 350 2,76A3,25m ASF</v>
          </cell>
          <cell r="C1318" t="str">
            <v>M</v>
          </cell>
          <cell r="D1318">
            <v>1033.22</v>
          </cell>
        </row>
        <row r="1319">
          <cell r="A1319">
            <v>7260301310</v>
          </cell>
          <cell r="B1319" t="str">
            <v>REDE ESG FOFO 350 2,76A3,25m BLOCO</v>
          </cell>
          <cell r="C1319" t="str">
            <v>M</v>
          </cell>
          <cell r="D1319">
            <v>997.44</v>
          </cell>
        </row>
        <row r="1320">
          <cell r="A1320">
            <v>7260301320</v>
          </cell>
          <cell r="B1320" t="str">
            <v>REDE ESG FOFO 350 2,76A3,25m PARAL</v>
          </cell>
          <cell r="C1320" t="str">
            <v>M</v>
          </cell>
          <cell r="D1320">
            <v>1000.83</v>
          </cell>
        </row>
        <row r="1321">
          <cell r="A1321">
            <v>7260301330</v>
          </cell>
          <cell r="B1321" t="str">
            <v>REDE ESG FOFO 350 3,26A3,75m S/PAV</v>
          </cell>
          <cell r="C1321" t="str">
            <v>M</v>
          </cell>
          <cell r="D1321">
            <v>986.88</v>
          </cell>
        </row>
        <row r="1322">
          <cell r="A1322">
            <v>7260301340</v>
          </cell>
          <cell r="B1322" t="str">
            <v>REDE ESG FOFO 350 3,26A3,75m ASF</v>
          </cell>
          <cell r="C1322" t="str">
            <v>M</v>
          </cell>
          <cell r="D1322">
            <v>1081.28</v>
          </cell>
        </row>
        <row r="1323">
          <cell r="A1323">
            <v>7260301350</v>
          </cell>
          <cell r="B1323" t="str">
            <v>REDE ESG FOFO 350 3,26A3,75m BLOCO</v>
          </cell>
          <cell r="C1323" t="str">
            <v>M</v>
          </cell>
          <cell r="D1323">
            <v>1039.9100000000001</v>
          </cell>
        </row>
        <row r="1324">
          <cell r="A1324">
            <v>7260301360</v>
          </cell>
          <cell r="B1324" t="str">
            <v>REDE ESG FOFO 350 3,26A3,75m PARAL</v>
          </cell>
          <cell r="C1324" t="str">
            <v>M</v>
          </cell>
          <cell r="D1324">
            <v>1043.6500000000001</v>
          </cell>
        </row>
        <row r="1325">
          <cell r="A1325">
            <v>7260301370</v>
          </cell>
          <cell r="B1325" t="str">
            <v>REDE ESG FOFO 350 3,76A4,25m S/PAV</v>
          </cell>
          <cell r="C1325" t="str">
            <v>M</v>
          </cell>
          <cell r="D1325">
            <v>1016.55</v>
          </cell>
        </row>
        <row r="1326">
          <cell r="A1326">
            <v>7260301380</v>
          </cell>
          <cell r="B1326" t="str">
            <v>REDE ESG FOFO 350 3,76A4,25m ASF</v>
          </cell>
          <cell r="C1326" t="str">
            <v>M</v>
          </cell>
          <cell r="D1326">
            <v>1110.96</v>
          </cell>
        </row>
        <row r="1327">
          <cell r="A1327">
            <v>7260301390</v>
          </cell>
          <cell r="B1327" t="str">
            <v>REDE ESG FOFO 350 3,76A4,25m BLOCO</v>
          </cell>
          <cell r="C1327" t="str">
            <v>M</v>
          </cell>
          <cell r="D1327">
            <v>1069.57</v>
          </cell>
        </row>
        <row r="1328">
          <cell r="A1328">
            <v>7260301400</v>
          </cell>
          <cell r="B1328" t="str">
            <v>REDE ESG FOFO 350 3,76A4,25m PARAL</v>
          </cell>
          <cell r="C1328" t="str">
            <v>M</v>
          </cell>
          <cell r="D1328">
            <v>1073.28</v>
          </cell>
        </row>
        <row r="1329">
          <cell r="A1329">
            <v>7260301410</v>
          </cell>
          <cell r="B1329" t="str">
            <v>REDE ESG FOFO 400 ATE 1,25m S/PAV</v>
          </cell>
          <cell r="C1329" t="str">
            <v>M</v>
          </cell>
          <cell r="D1329">
            <v>871.99</v>
          </cell>
        </row>
        <row r="1330">
          <cell r="A1330">
            <v>7260301420</v>
          </cell>
          <cell r="B1330" t="str">
            <v>REDE ESG FOFO 400 ATE 1,25m ASF</v>
          </cell>
          <cell r="C1330" t="str">
            <v>M</v>
          </cell>
          <cell r="D1330">
            <v>946.44</v>
          </cell>
        </row>
        <row r="1331">
          <cell r="A1331">
            <v>7260301430</v>
          </cell>
          <cell r="B1331" t="str">
            <v>REDE ESG FOFO 400 ATE 1,25m BLOCO</v>
          </cell>
          <cell r="C1331" t="str">
            <v>M</v>
          </cell>
          <cell r="D1331">
            <v>918.86</v>
          </cell>
        </row>
        <row r="1332">
          <cell r="A1332">
            <v>7260301440</v>
          </cell>
          <cell r="B1332" t="str">
            <v>REDE ESG FOFO 400 ATE 1,25m PARAL</v>
          </cell>
          <cell r="C1332" t="str">
            <v>M</v>
          </cell>
          <cell r="D1332">
            <v>922.03</v>
          </cell>
        </row>
        <row r="1333">
          <cell r="A1333">
            <v>7260301450</v>
          </cell>
          <cell r="B1333" t="str">
            <v>REDE ESG FOFO 400 1,26A1,75m S/PAV</v>
          </cell>
          <cell r="C1333" t="str">
            <v>M</v>
          </cell>
          <cell r="D1333">
            <v>917.47</v>
          </cell>
        </row>
        <row r="1334">
          <cell r="A1334">
            <v>7260301460</v>
          </cell>
          <cell r="B1334" t="str">
            <v>REDE ESG FOFO 400 1,26A1,75m ASF</v>
          </cell>
          <cell r="C1334" t="str">
            <v>M</v>
          </cell>
          <cell r="D1334">
            <v>995.47</v>
          </cell>
        </row>
        <row r="1335">
          <cell r="A1335">
            <v>7260301470</v>
          </cell>
          <cell r="B1335" t="str">
            <v>REDE ESG FOFO 400 1,26A1,75m BLOCO</v>
          </cell>
          <cell r="C1335" t="str">
            <v>M</v>
          </cell>
          <cell r="D1335">
            <v>965.77</v>
          </cell>
        </row>
        <row r="1336">
          <cell r="A1336">
            <v>7260301480</v>
          </cell>
          <cell r="B1336" t="str">
            <v>REDE ESG FOFO 400 1,26A1,75m PARAL</v>
          </cell>
          <cell r="C1336" t="str">
            <v>M</v>
          </cell>
          <cell r="D1336">
            <v>969.08</v>
          </cell>
        </row>
        <row r="1337">
          <cell r="A1337">
            <v>7260301490</v>
          </cell>
          <cell r="B1337" t="str">
            <v>REDE ESG FOFO 400 1,76A2,25m S/PAV</v>
          </cell>
          <cell r="C1337" t="str">
            <v>M</v>
          </cell>
          <cell r="D1337">
            <v>938.46</v>
          </cell>
        </row>
        <row r="1338">
          <cell r="A1338">
            <v>7260301500</v>
          </cell>
          <cell r="B1338" t="str">
            <v>REDE ESG FOFO 400 1,76A2,25m ASF</v>
          </cell>
          <cell r="C1338" t="str">
            <v>M</v>
          </cell>
          <cell r="D1338">
            <v>1016.46</v>
          </cell>
        </row>
        <row r="1339">
          <cell r="A1339">
            <v>7260301510</v>
          </cell>
          <cell r="B1339" t="str">
            <v>REDE ESG FOFO 400 1,76A2,25m BLOCO</v>
          </cell>
          <cell r="C1339" t="str">
            <v>M</v>
          </cell>
          <cell r="D1339">
            <v>986.76</v>
          </cell>
        </row>
        <row r="1340">
          <cell r="A1340">
            <v>7260301520</v>
          </cell>
          <cell r="B1340" t="str">
            <v>REDE ESG FOFO 400 1,76A2,25m PARAL</v>
          </cell>
          <cell r="C1340" t="str">
            <v>M</v>
          </cell>
          <cell r="D1340">
            <v>990.07</v>
          </cell>
        </row>
        <row r="1341">
          <cell r="A1341">
            <v>7260301530</v>
          </cell>
          <cell r="B1341" t="str">
            <v>REDE ESG FOFO 400 2,26A2,75m S/PAV</v>
          </cell>
          <cell r="C1341" t="str">
            <v>M</v>
          </cell>
          <cell r="D1341">
            <v>971.97</v>
          </cell>
        </row>
        <row r="1342">
          <cell r="A1342">
            <v>7260301540</v>
          </cell>
          <cell r="B1342" t="str">
            <v>REDE ESG FOFO 400 2,26A2,75m ASF</v>
          </cell>
          <cell r="C1342" t="str">
            <v>M</v>
          </cell>
          <cell r="D1342">
            <v>1058.1600000000001</v>
          </cell>
        </row>
        <row r="1343">
          <cell r="A1343" t="str">
            <v>TABELA DE PREÇOS DE SERVIÇOS                                                            E-GPJ</v>
          </cell>
          <cell r="D1343">
            <v>1058.1591796875</v>
          </cell>
        </row>
        <row r="1344">
          <cell r="A1344" t="str">
            <v>DATA BASE: OUTUBRO/ 2020                                                                                                                       E-DOC</v>
          </cell>
          <cell r="D1344">
            <v>1058.1591796875</v>
          </cell>
        </row>
        <row r="1345">
          <cell r="A1345" t="str">
            <v>LS: 157,27%</v>
          </cell>
          <cell r="C1345" t="str">
            <v>SEM  BDI</v>
          </cell>
          <cell r="D1345">
            <v>1058.1591796875</v>
          </cell>
        </row>
        <row r="1346">
          <cell r="A1346" t="str">
            <v>CÓDIGO</v>
          </cell>
          <cell r="B1346" t="str">
            <v>DESCRIÇÃO</v>
          </cell>
          <cell r="C1346" t="str">
            <v>UNIDADE</v>
          </cell>
          <cell r="D1346" t="str">
            <v>PRECO UNITÁRIO</v>
          </cell>
        </row>
        <row r="1347">
          <cell r="A1347">
            <v>7260301550</v>
          </cell>
          <cell r="B1347" t="str">
            <v>REDE ESG FOFO 400 2,26A2,75m BLOCO</v>
          </cell>
          <cell r="C1347" t="str">
            <v>M</v>
          </cell>
          <cell r="D1347">
            <v>1023.12</v>
          </cell>
        </row>
        <row r="1348">
          <cell r="A1348">
            <v>7260301560</v>
          </cell>
          <cell r="B1348" t="str">
            <v>REDE ESG FOFO 400 2,26A2,75m PARAL</v>
          </cell>
          <cell r="C1348" t="str">
            <v>M</v>
          </cell>
          <cell r="D1348">
            <v>1026.7</v>
          </cell>
        </row>
        <row r="1349">
          <cell r="A1349">
            <v>7260301570</v>
          </cell>
          <cell r="B1349" t="str">
            <v>REDE ESG FOFO 400 2,76A3,25m S/PAV</v>
          </cell>
          <cell r="C1349" t="str">
            <v>M</v>
          </cell>
          <cell r="D1349">
            <v>995.75</v>
          </cell>
        </row>
        <row r="1350">
          <cell r="A1350">
            <v>7260301580</v>
          </cell>
          <cell r="B1350" t="str">
            <v>REDE ESG FOFO 400 2,76A3,25m ASF</v>
          </cell>
          <cell r="C1350" t="str">
            <v>M</v>
          </cell>
          <cell r="D1350">
            <v>1081.94</v>
          </cell>
        </row>
        <row r="1351">
          <cell r="A1351">
            <v>7260301590</v>
          </cell>
          <cell r="B1351" t="str">
            <v>REDE ESG FOFO 400 2,76A3,25m BLOCO</v>
          </cell>
          <cell r="C1351" t="str">
            <v>M</v>
          </cell>
          <cell r="D1351">
            <v>1046.17</v>
          </cell>
        </row>
        <row r="1352">
          <cell r="A1352">
            <v>7260301600</v>
          </cell>
          <cell r="B1352" t="str">
            <v>REDE ESG FOFO 400 2,76A3,25m PARAL</v>
          </cell>
          <cell r="C1352" t="str">
            <v>M</v>
          </cell>
          <cell r="D1352">
            <v>1049.55</v>
          </cell>
        </row>
        <row r="1353">
          <cell r="A1353">
            <v>7260301610</v>
          </cell>
          <cell r="B1353" t="str">
            <v>REDE ESG FOFO 400 3,26A3,75m S/PAV</v>
          </cell>
          <cell r="C1353" t="str">
            <v>M</v>
          </cell>
          <cell r="D1353">
            <v>1039.0899999999999</v>
          </cell>
        </row>
        <row r="1354">
          <cell r="A1354">
            <v>7260301620</v>
          </cell>
          <cell r="B1354" t="str">
            <v>REDE ESG FOFO 400 3,26A3,75m ASF</v>
          </cell>
          <cell r="C1354" t="str">
            <v>M</v>
          </cell>
          <cell r="D1354">
            <v>1133.49</v>
          </cell>
        </row>
        <row r="1355">
          <cell r="A1355">
            <v>7260301630</v>
          </cell>
          <cell r="B1355" t="str">
            <v>REDE ESG FOFO 400 3,26A3,75m BLOCO</v>
          </cell>
          <cell r="C1355" t="str">
            <v>M</v>
          </cell>
          <cell r="D1355">
            <v>1092.1199999999999</v>
          </cell>
        </row>
        <row r="1356">
          <cell r="A1356">
            <v>7260301640</v>
          </cell>
          <cell r="B1356" t="str">
            <v>REDE ESG FOFO 400 3,26A3,75m PARAL</v>
          </cell>
          <cell r="C1356" t="str">
            <v>M</v>
          </cell>
          <cell r="D1356">
            <v>1095.8599999999999</v>
          </cell>
        </row>
        <row r="1357">
          <cell r="A1357">
            <v>7260301650</v>
          </cell>
          <cell r="B1357" t="str">
            <v>REDE ESG FOFO 400 3,76A4,25m S/PAV</v>
          </cell>
          <cell r="C1357" t="str">
            <v>M</v>
          </cell>
          <cell r="D1357">
            <v>1064.05</v>
          </cell>
        </row>
        <row r="1358">
          <cell r="A1358">
            <v>7260301660</v>
          </cell>
          <cell r="B1358" t="str">
            <v>REDE ESG FOFO 400 3,76A4,25m ASF</v>
          </cell>
          <cell r="C1358" t="str">
            <v>M</v>
          </cell>
          <cell r="D1358">
            <v>1158.45</v>
          </cell>
        </row>
        <row r="1359">
          <cell r="A1359">
            <v>7260301670</v>
          </cell>
          <cell r="B1359" t="str">
            <v>REDE ESG FOFO 400 3,76A4,25m BLOCO</v>
          </cell>
          <cell r="C1359" t="str">
            <v>M</v>
          </cell>
          <cell r="D1359">
            <v>1117.06</v>
          </cell>
        </row>
        <row r="1360">
          <cell r="A1360">
            <v>7260301680</v>
          </cell>
          <cell r="B1360" t="str">
            <v>REDE ESG FOFO 400 3,76A4,25m PARAL</v>
          </cell>
          <cell r="C1360" t="str">
            <v>M</v>
          </cell>
          <cell r="D1360">
            <v>1120.77</v>
          </cell>
        </row>
        <row r="1361">
          <cell r="A1361">
            <v>7260350010</v>
          </cell>
          <cell r="B1361" t="str">
            <v>REDE ESG FOFO 150 ATE 1,25m S/PAV S/F</v>
          </cell>
          <cell r="C1361" t="str">
            <v>M</v>
          </cell>
          <cell r="D1361">
            <v>64.430000000000007</v>
          </cell>
        </row>
        <row r="1362">
          <cell r="A1362">
            <v>7260350020</v>
          </cell>
          <cell r="B1362" t="str">
            <v>REDE ESG FOFO 150 ATE 1,25m ASF S/F</v>
          </cell>
          <cell r="C1362" t="str">
            <v>M</v>
          </cell>
          <cell r="D1362">
            <v>138.88</v>
          </cell>
        </row>
        <row r="1363">
          <cell r="A1363">
            <v>7260350030</v>
          </cell>
          <cell r="B1363" t="str">
            <v>REDE ESG FOFO 150 ATE 1,25m BLOCO S/F</v>
          </cell>
          <cell r="C1363" t="str">
            <v>M</v>
          </cell>
          <cell r="D1363">
            <v>114.47</v>
          </cell>
        </row>
        <row r="1364">
          <cell r="A1364">
            <v>7260350040</v>
          </cell>
          <cell r="B1364" t="str">
            <v>REDE ESG FOFO 150 ATE 1,25m PARAL S/F</v>
          </cell>
          <cell r="C1364" t="str">
            <v>M</v>
          </cell>
          <cell r="D1364">
            <v>114.47</v>
          </cell>
        </row>
        <row r="1365">
          <cell r="A1365">
            <v>7260350050</v>
          </cell>
          <cell r="B1365" t="str">
            <v>REDE ESG FOFO 150 1,26A1,75m S/PAV S/F</v>
          </cell>
          <cell r="C1365" t="str">
            <v>M</v>
          </cell>
          <cell r="D1365">
            <v>108.76</v>
          </cell>
        </row>
        <row r="1366">
          <cell r="A1366">
            <v>7260350060</v>
          </cell>
          <cell r="B1366" t="str">
            <v>REDE ESG FOFO 150 1,26A1,75m ASF S/F</v>
          </cell>
          <cell r="C1366" t="str">
            <v>M</v>
          </cell>
          <cell r="D1366">
            <v>160.37</v>
          </cell>
        </row>
        <row r="1367">
          <cell r="A1367">
            <v>7260350070</v>
          </cell>
          <cell r="B1367" t="str">
            <v>REDE ESG FOFO 150 1,26A1,75m BLOCO S/F</v>
          </cell>
          <cell r="C1367" t="str">
            <v>M</v>
          </cell>
          <cell r="D1367">
            <v>157.07</v>
          </cell>
        </row>
        <row r="1368">
          <cell r="A1368">
            <v>7260350080</v>
          </cell>
          <cell r="B1368" t="str">
            <v>REDE ESG FOFO 150 1,26A1,75m PARAL S/F</v>
          </cell>
          <cell r="C1368" t="str">
            <v>M</v>
          </cell>
          <cell r="D1368">
            <v>160.37</v>
          </cell>
        </row>
        <row r="1369">
          <cell r="A1369">
            <v>7260350090</v>
          </cell>
          <cell r="B1369" t="str">
            <v>REDE ESG FOFO 150 1,76A2,25m S/PAV S/F</v>
          </cell>
          <cell r="C1369" t="str">
            <v>M</v>
          </cell>
          <cell r="D1369">
            <v>129.51</v>
          </cell>
        </row>
        <row r="1370">
          <cell r="A1370">
            <v>7260350100</v>
          </cell>
          <cell r="B1370" t="str">
            <v>REDE ESG FOFO 150 1,76A2,25m ASF S/F</v>
          </cell>
          <cell r="C1370" t="str">
            <v>M</v>
          </cell>
          <cell r="D1370">
            <v>207.51</v>
          </cell>
        </row>
        <row r="1371">
          <cell r="A1371">
            <v>7260350110</v>
          </cell>
          <cell r="B1371" t="str">
            <v>REDE ESG FOFO 150 1,76A2,25m BLOCO S/F</v>
          </cell>
          <cell r="C1371" t="str">
            <v>M</v>
          </cell>
          <cell r="D1371">
            <v>177.82</v>
          </cell>
        </row>
        <row r="1372">
          <cell r="A1372">
            <v>7260350120</v>
          </cell>
          <cell r="B1372" t="str">
            <v>REDE ESG FOFO 150 1,76A2,25m PARAL S/F</v>
          </cell>
          <cell r="C1372" t="str">
            <v>M</v>
          </cell>
          <cell r="D1372">
            <v>181.12</v>
          </cell>
        </row>
        <row r="1373">
          <cell r="A1373">
            <v>7260350130</v>
          </cell>
          <cell r="B1373" t="str">
            <v>REDE ESG FOFO 150 2,26A2,75m S/PAV S/F</v>
          </cell>
          <cell r="C1373" t="str">
            <v>M</v>
          </cell>
          <cell r="D1373">
            <v>160.72999999999999</v>
          </cell>
        </row>
        <row r="1374">
          <cell r="A1374">
            <v>7260350140</v>
          </cell>
          <cell r="B1374" t="str">
            <v>REDE ESG FOFO 150 2,26A2,75m ASF S/F</v>
          </cell>
          <cell r="C1374" t="str">
            <v>M</v>
          </cell>
          <cell r="D1374">
            <v>246.93</v>
          </cell>
        </row>
        <row r="1375">
          <cell r="A1375">
            <v>7260350150</v>
          </cell>
          <cell r="B1375" t="str">
            <v>REDE ESG FOFO 150 2,26A2,75m BLOCO S/F</v>
          </cell>
          <cell r="C1375" t="str">
            <v>M</v>
          </cell>
          <cell r="D1375">
            <v>211.88</v>
          </cell>
        </row>
        <row r="1376">
          <cell r="A1376">
            <v>7260350160</v>
          </cell>
          <cell r="B1376" t="str">
            <v>REDE ESG FOFO 150 2,26A2,75m PARAL S/F</v>
          </cell>
          <cell r="C1376" t="str">
            <v>M</v>
          </cell>
          <cell r="D1376">
            <v>215.47</v>
          </cell>
        </row>
        <row r="1377">
          <cell r="A1377">
            <v>7260350170</v>
          </cell>
          <cell r="B1377" t="str">
            <v>REDE ESG FOFO 150 2,76A3,25m S/PAV S/F</v>
          </cell>
          <cell r="C1377" t="str">
            <v>M</v>
          </cell>
          <cell r="D1377">
            <v>183.4</v>
          </cell>
        </row>
        <row r="1378">
          <cell r="A1378">
            <v>7260350180</v>
          </cell>
          <cell r="B1378" t="str">
            <v>REDE ESG FOFO 150 2,76A3,25m ASF S/F</v>
          </cell>
          <cell r="C1378" t="str">
            <v>M</v>
          </cell>
          <cell r="D1378">
            <v>269.60000000000002</v>
          </cell>
        </row>
        <row r="1379">
          <cell r="A1379">
            <v>7260350190</v>
          </cell>
          <cell r="B1379" t="str">
            <v>REDE ESG FOFO 150 2,76A3,25m BLOCO S/F</v>
          </cell>
          <cell r="C1379" t="str">
            <v>M</v>
          </cell>
          <cell r="D1379">
            <v>233.82</v>
          </cell>
        </row>
        <row r="1380">
          <cell r="A1380">
            <v>7260350200</v>
          </cell>
          <cell r="B1380" t="str">
            <v>REDE ESG FOFO 150 2,76A3,25m PARAL S/F</v>
          </cell>
          <cell r="C1380" t="str">
            <v>M</v>
          </cell>
          <cell r="D1380">
            <v>237.21</v>
          </cell>
        </row>
        <row r="1381">
          <cell r="A1381">
            <v>7260350210</v>
          </cell>
          <cell r="B1381" t="str">
            <v>REDE ESG FOFO 150 3,26A3,75m S/PAV S/F</v>
          </cell>
          <cell r="C1381" t="str">
            <v>M</v>
          </cell>
          <cell r="D1381">
            <v>220.97</v>
          </cell>
        </row>
        <row r="1382">
          <cell r="A1382">
            <v>7260350220</v>
          </cell>
          <cell r="B1382" t="str">
            <v>REDE ESG FOFO 150 3,26A3,75m ASF S/F</v>
          </cell>
          <cell r="C1382" t="str">
            <v>M</v>
          </cell>
          <cell r="D1382">
            <v>315.37</v>
          </cell>
        </row>
        <row r="1383">
          <cell r="A1383">
            <v>7260350230</v>
          </cell>
          <cell r="B1383" t="str">
            <v>REDE ESG FOFO 150 3,26A3,75m BLOCO S/F</v>
          </cell>
          <cell r="C1383" t="str">
            <v>M</v>
          </cell>
          <cell r="D1383">
            <v>274.01</v>
          </cell>
        </row>
        <row r="1384">
          <cell r="A1384">
            <v>7260350290</v>
          </cell>
          <cell r="B1384" t="str">
            <v>REDE ESG FOFO 200 ATE 1,25m S/PAV S/F</v>
          </cell>
          <cell r="C1384" t="str">
            <v>M</v>
          </cell>
          <cell r="D1384">
            <v>67.19</v>
          </cell>
        </row>
        <row r="1385">
          <cell r="A1385">
            <v>7260350320</v>
          </cell>
          <cell r="B1385" t="str">
            <v>REDE ESG FOFO 200 ATE 1,25m PARAL S/F</v>
          </cell>
          <cell r="C1385" t="str">
            <v>M</v>
          </cell>
          <cell r="D1385">
            <v>117.22</v>
          </cell>
        </row>
        <row r="1386">
          <cell r="A1386">
            <v>7260350360</v>
          </cell>
          <cell r="B1386" t="str">
            <v>REDE ESG FOFO 200 1,26A1,75m PARAL S/F</v>
          </cell>
          <cell r="C1386" t="str">
            <v>M</v>
          </cell>
          <cell r="D1386">
            <v>163.34</v>
          </cell>
        </row>
        <row r="1387">
          <cell r="A1387">
            <v>7260350580</v>
          </cell>
          <cell r="B1387" t="str">
            <v>REDE ESG FOFO 250 ATE 1,25m ASF S/F</v>
          </cell>
          <cell r="C1387" t="str">
            <v>M</v>
          </cell>
          <cell r="D1387">
            <v>144.72</v>
          </cell>
        </row>
        <row r="1388">
          <cell r="A1388">
            <v>7260350620</v>
          </cell>
          <cell r="B1388" t="str">
            <v>REDE ESG FOFO 250 1,26A1,75m ASF S/F</v>
          </cell>
          <cell r="C1388" t="str">
            <v>M</v>
          </cell>
          <cell r="D1388">
            <v>193.04</v>
          </cell>
        </row>
        <row r="1389">
          <cell r="A1389">
            <v>7260350860</v>
          </cell>
          <cell r="B1389" t="str">
            <v>REDE ESG FOFO 300 ATE 1,25m ASF S/F</v>
          </cell>
          <cell r="C1389" t="str">
            <v>M</v>
          </cell>
          <cell r="D1389">
            <v>149.22</v>
          </cell>
        </row>
        <row r="1390">
          <cell r="A1390">
            <v>7260350880</v>
          </cell>
          <cell r="B1390" t="str">
            <v>REDE ESG FOFO 300 ATE 1,25m PARAL S/F</v>
          </cell>
          <cell r="C1390" t="str">
            <v>M</v>
          </cell>
          <cell r="D1390">
            <v>124.81</v>
          </cell>
        </row>
        <row r="1391">
          <cell r="A1391">
            <v>7260350900</v>
          </cell>
          <cell r="B1391" t="str">
            <v>REDE ESG FOFO 300 1,26A1,75m ASF S/F</v>
          </cell>
          <cell r="C1391" t="str">
            <v>M</v>
          </cell>
          <cell r="D1391">
            <v>197.82</v>
          </cell>
        </row>
        <row r="1392">
          <cell r="A1392">
            <v>7260350920</v>
          </cell>
          <cell r="B1392" t="str">
            <v>REDE ESG FOFO 300 1,26A1,75m PARAL S/F</v>
          </cell>
          <cell r="C1392" t="str">
            <v>M</v>
          </cell>
          <cell r="D1392">
            <v>171.43</v>
          </cell>
        </row>
        <row r="1393">
          <cell r="A1393">
            <v>7260350960</v>
          </cell>
          <cell r="B1393" t="str">
            <v>REDE ESG FOFO 300 1,76A2,25m PARAL S/F</v>
          </cell>
          <cell r="C1393" t="str">
            <v>M</v>
          </cell>
          <cell r="D1393">
            <v>192.26</v>
          </cell>
        </row>
        <row r="1394">
          <cell r="A1394">
            <v>7260500010</v>
          </cell>
          <cell r="B1394" t="str">
            <v>INTERCEP FOFO 150 ATE 1,25-BEIRA RIO</v>
          </cell>
          <cell r="C1394" t="str">
            <v>M</v>
          </cell>
          <cell r="D1394">
            <v>432.39</v>
          </cell>
        </row>
        <row r="1395">
          <cell r="A1395">
            <v>7260500020</v>
          </cell>
          <cell r="B1395" t="str">
            <v>INTERCEP FOFO 150 1,26A1,75M-B. RIO</v>
          </cell>
          <cell r="C1395" t="str">
            <v>M</v>
          </cell>
          <cell r="D1395">
            <v>495.67</v>
          </cell>
        </row>
        <row r="1396">
          <cell r="A1396">
            <v>7260500030</v>
          </cell>
          <cell r="B1396" t="str">
            <v>INTERCEP FOFO 150 1,76A2,25M-B. RIO</v>
          </cell>
          <cell r="C1396" t="str">
            <v>M</v>
          </cell>
          <cell r="D1396">
            <v>538.28</v>
          </cell>
        </row>
        <row r="1397">
          <cell r="A1397">
            <v>7260500040</v>
          </cell>
          <cell r="B1397" t="str">
            <v>INTERCEP FOFO 150 2,26A2,75M-B. RIO</v>
          </cell>
          <cell r="C1397" t="str">
            <v>M</v>
          </cell>
          <cell r="D1397">
            <v>605.38</v>
          </cell>
        </row>
        <row r="1398">
          <cell r="A1398">
            <v>7260500050</v>
          </cell>
          <cell r="B1398" t="str">
            <v>INTERCEP FOFO 200 ATE 1,25-BEIRA RIO</v>
          </cell>
          <cell r="C1398" t="str">
            <v>M</v>
          </cell>
          <cell r="D1398">
            <v>499.49</v>
          </cell>
        </row>
        <row r="1399">
          <cell r="A1399" t="str">
            <v>TABELA DE PREÇOS DE SERVIÇOS                                                            E-GPJ</v>
          </cell>
          <cell r="D1399">
            <v>499.489990234375</v>
          </cell>
        </row>
        <row r="1400">
          <cell r="A1400" t="str">
            <v>DATA BASE: OUTUBRO/ 2020                                                                                                                       E-DOC</v>
          </cell>
          <cell r="D1400">
            <v>499.489990234375</v>
          </cell>
        </row>
        <row r="1401">
          <cell r="A1401" t="str">
            <v>LS: 157,27%</v>
          </cell>
          <cell r="C1401" t="str">
            <v>SEM  BDI</v>
          </cell>
          <cell r="D1401">
            <v>499.489990234375</v>
          </cell>
        </row>
        <row r="1402">
          <cell r="A1402" t="str">
            <v>CÓDIGO</v>
          </cell>
          <cell r="B1402" t="str">
            <v>DESCRIÇÃO</v>
          </cell>
          <cell r="C1402" t="str">
            <v>UNIDADE</v>
          </cell>
          <cell r="D1402" t="str">
            <v>PRECO UNITÁRIO</v>
          </cell>
        </row>
        <row r="1403">
          <cell r="A1403">
            <v>7260500060</v>
          </cell>
          <cell r="B1403" t="str">
            <v>INTERCEP FOFO 200 1,26A1,75M-B. RIO</v>
          </cell>
          <cell r="C1403" t="str">
            <v>M</v>
          </cell>
          <cell r="D1403">
            <v>562.99</v>
          </cell>
        </row>
        <row r="1404">
          <cell r="A1404">
            <v>7260500070</v>
          </cell>
          <cell r="B1404" t="str">
            <v>INTERCEP FOFO 200 1,76A2,25M-B. RIO</v>
          </cell>
          <cell r="C1404" t="str">
            <v>M</v>
          </cell>
          <cell r="D1404">
            <v>605.6</v>
          </cell>
        </row>
        <row r="1405">
          <cell r="A1405">
            <v>7260500080</v>
          </cell>
          <cell r="B1405" t="str">
            <v>INTERCEP FOFO 200 2,26A2,75M-B. RIO</v>
          </cell>
          <cell r="C1405" t="str">
            <v>M</v>
          </cell>
          <cell r="D1405">
            <v>672.32</v>
          </cell>
        </row>
        <row r="1406">
          <cell r="A1406">
            <v>7260500090</v>
          </cell>
          <cell r="B1406" t="str">
            <v>INTERCEP FOFO 250 ATE 1,25-BEIRA RIO</v>
          </cell>
          <cell r="C1406" t="str">
            <v>M</v>
          </cell>
          <cell r="D1406">
            <v>587.87</v>
          </cell>
        </row>
        <row r="1407">
          <cell r="A1407">
            <v>7260500100</v>
          </cell>
          <cell r="B1407" t="str">
            <v>INTERCEP FOFO 250 1,26A1,75M-B. RIO</v>
          </cell>
          <cell r="C1407" t="str">
            <v>M</v>
          </cell>
          <cell r="D1407">
            <v>651.63</v>
          </cell>
        </row>
        <row r="1408">
          <cell r="A1408">
            <v>7260500110</v>
          </cell>
          <cell r="B1408" t="str">
            <v>INTERCEP FOFO 250 1,76A2,25M-B. RIO</v>
          </cell>
          <cell r="C1408" t="str">
            <v>M</v>
          </cell>
          <cell r="D1408">
            <v>694.24</v>
          </cell>
        </row>
        <row r="1409">
          <cell r="A1409">
            <v>7260500120</v>
          </cell>
          <cell r="B1409" t="str">
            <v>INTERCEP FOFO 250 2,26A2,75M-B. RIO</v>
          </cell>
          <cell r="C1409" t="str">
            <v>M</v>
          </cell>
          <cell r="D1409">
            <v>761.19</v>
          </cell>
        </row>
        <row r="1410">
          <cell r="A1410">
            <v>7260500130</v>
          </cell>
          <cell r="B1410" t="str">
            <v>INTERCEP FOFO 300 ATE 1,25-BEIRA RIO</v>
          </cell>
          <cell r="C1410" t="str">
            <v>M</v>
          </cell>
          <cell r="D1410">
            <v>666.91</v>
          </cell>
        </row>
        <row r="1411">
          <cell r="A1411">
            <v>7260500140</v>
          </cell>
          <cell r="B1411" t="str">
            <v>INTERCEP FOFO 300 1,26A1,75M-B. RIO</v>
          </cell>
          <cell r="C1411" t="str">
            <v>M</v>
          </cell>
          <cell r="D1411">
            <v>730.86</v>
          </cell>
        </row>
        <row r="1412">
          <cell r="A1412">
            <v>7260500150</v>
          </cell>
          <cell r="B1412" t="str">
            <v>INTERCEP FOFO 300 1,76A2,25M-B. RIO</v>
          </cell>
          <cell r="C1412" t="str">
            <v>M</v>
          </cell>
          <cell r="D1412">
            <v>773.47</v>
          </cell>
        </row>
        <row r="1413">
          <cell r="A1413">
            <v>7260500160</v>
          </cell>
          <cell r="B1413" t="str">
            <v>INTERCEP FOFO 300 2,26A2,75M-B. RIO</v>
          </cell>
          <cell r="C1413" t="str">
            <v>M</v>
          </cell>
          <cell r="D1413">
            <v>840.7</v>
          </cell>
        </row>
        <row r="1414">
          <cell r="A1414">
            <v>7260500170</v>
          </cell>
          <cell r="B1414" t="str">
            <v>INTERCEP FOFO 150 AEREO - BEIRA RIO</v>
          </cell>
          <cell r="C1414" t="str">
            <v>M</v>
          </cell>
          <cell r="D1414">
            <v>353.05</v>
          </cell>
        </row>
        <row r="1415">
          <cell r="A1415">
            <v>7260500180</v>
          </cell>
          <cell r="B1415" t="str">
            <v>INTERCEP FOFO 200 AEREO - BEIRA RIO</v>
          </cell>
          <cell r="C1415" t="str">
            <v>M</v>
          </cell>
          <cell r="D1415">
            <v>420.83</v>
          </cell>
        </row>
        <row r="1416">
          <cell r="A1416">
            <v>7260500190</v>
          </cell>
          <cell r="B1416" t="str">
            <v>INTERCEP FOFO 250 AEREO - BEIRA RIO</v>
          </cell>
          <cell r="C1416" t="str">
            <v>M</v>
          </cell>
          <cell r="D1416">
            <v>508.85</v>
          </cell>
        </row>
        <row r="1417">
          <cell r="A1417">
            <v>7260500200</v>
          </cell>
          <cell r="B1417" t="str">
            <v>INTERCEP FOFO 300 AEREO - BEIRA RIO</v>
          </cell>
          <cell r="C1417" t="str">
            <v>M</v>
          </cell>
          <cell r="D1417">
            <v>586.71</v>
          </cell>
        </row>
        <row r="1418">
          <cell r="A1418">
            <v>7260550010</v>
          </cell>
          <cell r="B1418" t="str">
            <v>INTERCEP FOFO 150 ATE 1,25-BEIRA RIO S/F</v>
          </cell>
          <cell r="C1418" t="str">
            <v>M</v>
          </cell>
          <cell r="D1418">
            <v>114.32</v>
          </cell>
        </row>
        <row r="1419">
          <cell r="A1419">
            <v>7260550020</v>
          </cell>
          <cell r="B1419" t="str">
            <v>INTERCEP FOFO 150 1,26A1,75M-B. RIO S/F</v>
          </cell>
          <cell r="C1419" t="str">
            <v>M</v>
          </cell>
          <cell r="D1419">
            <v>177.6</v>
          </cell>
        </row>
        <row r="1420">
          <cell r="A1420">
            <v>7260550030</v>
          </cell>
          <cell r="B1420" t="str">
            <v>INTERCEP FOFO 150 1,76A2,25M-B. RIO S/F</v>
          </cell>
          <cell r="C1420" t="str">
            <v>M</v>
          </cell>
          <cell r="D1420">
            <v>220.21</v>
          </cell>
        </row>
        <row r="1421">
          <cell r="A1421">
            <v>7260550040</v>
          </cell>
          <cell r="B1421" t="str">
            <v>INTERCEP FOFO 150 2,26A2,75M-B. RIO S/F</v>
          </cell>
          <cell r="C1421" t="str">
            <v>M</v>
          </cell>
          <cell r="D1421">
            <v>287.31</v>
          </cell>
        </row>
        <row r="1422">
          <cell r="A1422">
            <v>7260550050</v>
          </cell>
          <cell r="B1422" t="str">
            <v>INTERCEP FOFO 200 ATE 1,25-BEIRA RIO S/F</v>
          </cell>
          <cell r="C1422" t="str">
            <v>M</v>
          </cell>
          <cell r="D1422">
            <v>116.11</v>
          </cell>
        </row>
        <row r="1423">
          <cell r="A1423">
            <v>7260550060</v>
          </cell>
          <cell r="B1423" t="str">
            <v>INTERCEP FOFO 200 1,26A1,75M-B. RIO S/F</v>
          </cell>
          <cell r="C1423" t="str">
            <v>M</v>
          </cell>
          <cell r="D1423">
            <v>179.61</v>
          </cell>
        </row>
        <row r="1424">
          <cell r="A1424">
            <v>7260550070</v>
          </cell>
          <cell r="B1424" t="str">
            <v>INTERCEP FOFO 200 1,76A2,25M-B. RIO S/F</v>
          </cell>
          <cell r="C1424" t="str">
            <v>M</v>
          </cell>
          <cell r="D1424">
            <v>222.22</v>
          </cell>
        </row>
        <row r="1425">
          <cell r="A1425">
            <v>7260550080</v>
          </cell>
          <cell r="B1425" t="str">
            <v>INTERCEP FOFO 200 2,26A2,75M-B. RIO S/F</v>
          </cell>
          <cell r="C1425" t="str">
            <v>M</v>
          </cell>
          <cell r="D1425">
            <v>288.94</v>
          </cell>
        </row>
        <row r="1426">
          <cell r="A1426">
            <v>7260550090</v>
          </cell>
          <cell r="B1426" t="str">
            <v>INTERCEP FOFO 250 ATE 1,25-BEIRA RIO S/F</v>
          </cell>
          <cell r="C1426" t="str">
            <v>M</v>
          </cell>
          <cell r="D1426">
            <v>118.25</v>
          </cell>
        </row>
        <row r="1427">
          <cell r="A1427">
            <v>7260550100</v>
          </cell>
          <cell r="B1427" t="str">
            <v>INTERCEP FOFO 250 1,26A1,75M-B. RIO S/F</v>
          </cell>
          <cell r="C1427" t="str">
            <v>M</v>
          </cell>
          <cell r="D1427">
            <v>182.01</v>
          </cell>
        </row>
        <row r="1428">
          <cell r="A1428">
            <v>7260550110</v>
          </cell>
          <cell r="B1428" t="str">
            <v>INTERCEP FOFO 250 1,76A2,25M-B. RIO S/F</v>
          </cell>
          <cell r="C1428" t="str">
            <v>M</v>
          </cell>
          <cell r="D1428">
            <v>224.62</v>
          </cell>
        </row>
        <row r="1429">
          <cell r="A1429">
            <v>7260550120</v>
          </cell>
          <cell r="B1429" t="str">
            <v>INTERCEP FOFO 250 2,26A2,75M-B. RIO S/F</v>
          </cell>
          <cell r="C1429" t="str">
            <v>M</v>
          </cell>
          <cell r="D1429">
            <v>291.57</v>
          </cell>
        </row>
        <row r="1430">
          <cell r="A1430">
            <v>7260550130</v>
          </cell>
          <cell r="B1430" t="str">
            <v>INTERCEP FOFO 300 ATE 1,25-BEIRA RIO S/F</v>
          </cell>
          <cell r="C1430" t="str">
            <v>M</v>
          </cell>
          <cell r="D1430">
            <v>121.64</v>
          </cell>
        </row>
        <row r="1431">
          <cell r="A1431">
            <v>7260550140</v>
          </cell>
          <cell r="B1431" t="str">
            <v>INTERCEP FOFO 300 1,26A1,75M-B. RIO S/F</v>
          </cell>
          <cell r="C1431" t="str">
            <v>M</v>
          </cell>
          <cell r="D1431">
            <v>185.59</v>
          </cell>
        </row>
        <row r="1432">
          <cell r="A1432">
            <v>7260550150</v>
          </cell>
          <cell r="B1432" t="str">
            <v>INTERCEP FOFO 300 1,76A2,25M-B. RIO S/F</v>
          </cell>
          <cell r="C1432" t="str">
            <v>M</v>
          </cell>
          <cell r="D1432">
            <v>228.2</v>
          </cell>
        </row>
        <row r="1433">
          <cell r="A1433">
            <v>7260550160</v>
          </cell>
          <cell r="B1433" t="str">
            <v>INTERCEP FOFO 300 2,26A2,75M-B. RIO S/F</v>
          </cell>
          <cell r="C1433" t="str">
            <v>M</v>
          </cell>
          <cell r="D1433">
            <v>295.43</v>
          </cell>
        </row>
        <row r="1434">
          <cell r="A1434">
            <v>7260550170</v>
          </cell>
          <cell r="B1434" t="str">
            <v>INTERCEP FOFO 150 AEREO - BEIRA RIO S/F</v>
          </cell>
          <cell r="C1434" t="str">
            <v>M</v>
          </cell>
          <cell r="D1434">
            <v>34.979999999999997</v>
          </cell>
        </row>
        <row r="1435">
          <cell r="A1435">
            <v>7260550180</v>
          </cell>
          <cell r="B1435" t="str">
            <v>INTERCEP FOFO 200 AEREO - BEIRA RIO S/F</v>
          </cell>
          <cell r="C1435" t="str">
            <v>M</v>
          </cell>
          <cell r="D1435">
            <v>37.450000000000003</v>
          </cell>
        </row>
        <row r="1436">
          <cell r="A1436">
            <v>7260550190</v>
          </cell>
          <cell r="B1436" t="str">
            <v>INTERCEP FOFO 250 AEREO - BEIRA RIO S/F</v>
          </cell>
          <cell r="C1436" t="str">
            <v>M</v>
          </cell>
          <cell r="D1436">
            <v>39.229999999999997</v>
          </cell>
        </row>
        <row r="1437">
          <cell r="A1437">
            <v>7260550200</v>
          </cell>
          <cell r="B1437" t="str">
            <v>INTERCEP FOFO 300 AEREO - BEIRA RIO S/F</v>
          </cell>
          <cell r="C1437" t="str">
            <v>M</v>
          </cell>
          <cell r="D1437">
            <v>41.44</v>
          </cell>
        </row>
      </sheetData>
      <sheetData sheetId="6">
        <row r="1">
          <cell r="A1" t="str">
            <v>DATA BASE</v>
          </cell>
          <cell r="B1" t="str">
            <v>OUT/20</v>
          </cell>
          <cell r="C1" t="str">
            <v>COMPOSIÇÕES SCORIO</v>
          </cell>
          <cell r="D1">
            <v>41.439971923828125</v>
          </cell>
        </row>
        <row r="2">
          <cell r="A2" t="str">
            <v>CÓD</v>
          </cell>
          <cell r="B2" t="str">
            <v>DESCRIÇÃO</v>
          </cell>
          <cell r="C2" t="str">
            <v>UND</v>
          </cell>
          <cell r="D2" t="str">
            <v>UNIT</v>
          </cell>
        </row>
        <row r="3">
          <cell r="A3" t="str">
            <v>AD Administração Local, Mobilização, Desmobilização e Apoio Tecnológico</v>
          </cell>
          <cell r="B3">
            <v>41.439971923828125</v>
          </cell>
          <cell r="C3">
            <v>41.439971923828125</v>
          </cell>
          <cell r="D3">
            <v>41.439971923828125</v>
          </cell>
        </row>
        <row r="4">
          <cell r="A4" t="str">
            <v>AD 05 Ensaios e Sondagens (recomenda-se a não utilização dos itens deste clã para fins de confrontação de resultados com especificações técnicas)</v>
          </cell>
          <cell r="B4">
            <v>41.439971923828125</v>
          </cell>
          <cell r="C4">
            <v>41.439971923828125</v>
          </cell>
          <cell r="D4">
            <v>41.439971923828125</v>
          </cell>
        </row>
        <row r="5">
          <cell r="A5" t="str">
            <v>AD 05.05 Ensaios e Pesquisas em Solo "Recomenda-se a não utilização deste item para fins de confrontação de resultados com especificações técnicas"</v>
          </cell>
          <cell r="B5">
            <v>41.439971923828125</v>
          </cell>
          <cell r="C5">
            <v>41.439971923828125</v>
          </cell>
          <cell r="D5">
            <v>41.439971923828125</v>
          </cell>
        </row>
        <row r="6">
          <cell r="A6" t="str">
            <v>AD 05.05.0050 (/)</v>
          </cell>
          <cell r="B6" t="str">
            <v>Análise granulométrica sem sedimentação.</v>
          </cell>
          <cell r="C6" t="str">
            <v>un</v>
          </cell>
          <cell r="D6">
            <v>203.15</v>
          </cell>
        </row>
        <row r="7">
          <cell r="A7" t="str">
            <v>AD 05.05.0053 (/)</v>
          </cell>
          <cell r="B7" t="str">
            <v>Análise granulométrica completa, em amostra de solo, de acordo com a NBR7181 e NBR6457, compreendendo as fases de peneiramento e sedimentação, quando constatada a presença de partículas finas em sua composição.</v>
          </cell>
          <cell r="C7" t="str">
            <v>un</v>
          </cell>
          <cell r="D7">
            <v>320.64999999999998</v>
          </cell>
        </row>
        <row r="8">
          <cell r="A8" t="str">
            <v>AD 05.05.0100 (/)</v>
          </cell>
          <cell r="B8" t="str">
            <v>Ensaio de adensamento endométrico em amostra de solo, envolvendo, no mínimo, 10 estágios de carga, inclusive um laço de descarregamento e recarregamento, de acordo com as recomendações estabelecidas na NBR12007.</v>
          </cell>
          <cell r="C8" t="str">
            <v>un</v>
          </cell>
          <cell r="D8">
            <v>1516.48</v>
          </cell>
        </row>
        <row r="9">
          <cell r="A9" t="str">
            <v>AD 05.05.0150 (/)</v>
          </cell>
          <cell r="B9" t="str">
            <v>Ensaio de cizalhamento direto em solo, com, no mínimo, 3 níveis de tensão normal aplicada à amostra e com apresentação das curvas de tensão cisalhante por deslocamento horizontal e deslocamento vertical por deslocamento horizontal, em mm, para cada um dos 3 níveis de tensão.</v>
          </cell>
          <cell r="C9" t="str">
            <v>un</v>
          </cell>
          <cell r="D9">
            <v>1386.9</v>
          </cell>
        </row>
        <row r="10">
          <cell r="A10" t="str">
            <v>AD 05.05.0200 (/)</v>
          </cell>
          <cell r="B10" t="str">
            <v>Ensaio de laboratório, para determinação da Densidade Real dos grãos de amostra de solo, de acordo com as recomendações de preparo descritas na NBR6457.</v>
          </cell>
          <cell r="C10" t="str">
            <v>un</v>
          </cell>
          <cell r="D10">
            <v>169.11</v>
          </cell>
        </row>
        <row r="11">
          <cell r="A11" t="str">
            <v>AD 05.05.0250 (/)</v>
          </cell>
          <cell r="B11" t="str">
            <v>Ensaio para determinação, em laboratório, do Limite de Liquidez de amostra de solo fino, de acordo com as recomendações da NBR7180 e da NBR6457.</v>
          </cell>
          <cell r="C11" t="str">
            <v>un</v>
          </cell>
          <cell r="D11">
            <v>122.99</v>
          </cell>
        </row>
        <row r="12">
          <cell r="A12" t="str">
            <v>AD 05.05.0300 (/)</v>
          </cell>
          <cell r="B12" t="str">
            <v>Ensaio para determinação, em laboratório, do Limite de Plasticidade de amostra de solo fino, de acordo com as recomendações da NBR7180 e da NBR6457.</v>
          </cell>
          <cell r="C12" t="str">
            <v>un</v>
          </cell>
          <cell r="D12">
            <v>122.99</v>
          </cell>
        </row>
        <row r="13">
          <cell r="A13" t="str">
            <v>AD 05.05.0325 (/)</v>
          </cell>
          <cell r="B13" t="str">
            <v>Ensaio para determinação de massa específica aparente "in situ" (DPTM-92/64).</v>
          </cell>
          <cell r="C13" t="str">
            <v>un</v>
          </cell>
          <cell r="D13">
            <v>68.08</v>
          </cell>
        </row>
        <row r="14">
          <cell r="A14" t="str">
            <v>AD 05.05.0350 (/)</v>
          </cell>
          <cell r="B14" t="str">
            <v>Ensaio para determinação, em laboratório, do Peso Específico Aparente de amostra de solo, de acordo com as recomendações da NBR6457.</v>
          </cell>
          <cell r="C14" t="str">
            <v>un</v>
          </cell>
          <cell r="D14">
            <v>68.08</v>
          </cell>
        </row>
        <row r="15">
          <cell r="A15" t="str">
            <v>AD 05.05.0450 (/)</v>
          </cell>
          <cell r="B15" t="str">
            <v>Ensaio para determinação do Índice de Suporte Califórnia (CBR) - 3 pontos - obtido com energia Proctor Normal, através de, no mínimo, 5 corpos de prova, conforme recomendações da NBR9895.</v>
          </cell>
          <cell r="C15" t="str">
            <v>un</v>
          </cell>
          <cell r="D15">
            <v>1234.26</v>
          </cell>
        </row>
        <row r="16">
          <cell r="A16" t="str">
            <v>AD 05.05.0500 (/)</v>
          </cell>
          <cell r="B16" t="str">
            <v>Ensaio para determinação, no campo, da umidade aparente do solo, através do Método "speedy".</v>
          </cell>
          <cell r="C16" t="str">
            <v>un</v>
          </cell>
          <cell r="D16">
            <v>42.83</v>
          </cell>
        </row>
        <row r="17">
          <cell r="A17" t="str">
            <v>AD 05.05.0550 (/)</v>
          </cell>
          <cell r="B17" t="str">
            <v>Ensaio para determinação da umidade natural de amostras de solo, em laboratório.</v>
          </cell>
          <cell r="C17" t="str">
            <v>un</v>
          </cell>
          <cell r="D17">
            <v>63.69</v>
          </cell>
        </row>
        <row r="18">
          <cell r="A18" t="str">
            <v>AD 05.05.0600 (/)</v>
          </cell>
          <cell r="B18" t="str">
            <v>Extração e acondicionamento de amostra indeformada de solo, com pistão estacionário de 100mm e de acordo com as recomendações estabelecidas na NBR9820.</v>
          </cell>
          <cell r="C18" t="str">
            <v>un</v>
          </cell>
          <cell r="D18">
            <v>320.64999999999998</v>
          </cell>
        </row>
        <row r="19">
          <cell r="A19" t="str">
            <v>AD 05.05.0650 (B)</v>
          </cell>
          <cell r="B19" t="str">
            <v>Instalação de medidor de nível de água, inclusive transporte da equipe.</v>
          </cell>
          <cell r="C19" t="str">
            <v>m</v>
          </cell>
          <cell r="D19">
            <v>201.6</v>
          </cell>
        </row>
        <row r="20">
          <cell r="A20" t="str">
            <v>AD 05.05.0700 (/)</v>
          </cell>
          <cell r="B20" t="str">
            <v>Sondagem manual com pá e picareta, por metro linear ou fração.</v>
          </cell>
          <cell r="C20" t="str">
            <v>m</v>
          </cell>
          <cell r="D20">
            <v>169.11</v>
          </cell>
        </row>
        <row r="21">
          <cell r="A21" t="str">
            <v>AD 05.05.0703 (/)</v>
          </cell>
          <cell r="B21" t="str">
            <v>Sondagem manual com trado e cavadeira, por metro linear ou fração.</v>
          </cell>
          <cell r="C21" t="str">
            <v>m</v>
          </cell>
          <cell r="D21">
            <v>143.85</v>
          </cell>
        </row>
        <row r="22">
          <cell r="A22" t="str">
            <v>AD 05.05.0706 (A)</v>
          </cell>
          <cell r="B22" t="str">
            <v>Sondagem de reconhecimento, a trado manual, com diâmetro de 100mm.</v>
          </cell>
          <cell r="C22" t="str">
            <v>m</v>
          </cell>
          <cell r="D22">
            <v>115.1</v>
          </cell>
        </row>
        <row r="23">
          <cell r="A23" t="str">
            <v>AD 05.10 Sondagem Rotativa com Coroa de Wídia "Recomenda-se a não utilização deste item para fins de confrontação de resultados com especificações técnicas"</v>
          </cell>
          <cell r="B23">
            <v>115.0999755859375</v>
          </cell>
          <cell r="C23">
            <v>115.0999755859375</v>
          </cell>
          <cell r="D23">
            <v>115.0999755859375</v>
          </cell>
        </row>
        <row r="24">
          <cell r="A24" t="str">
            <v>AD 05.10.0050 (/)</v>
          </cell>
          <cell r="B24" t="str">
            <v>Sondagem rotativa vertical, em rocha alterada, com coroa de Wídia ou similar, diâmetro B (60mm), inclusive deslocamento e posicionamento em cada furo.</v>
          </cell>
          <cell r="C24" t="str">
            <v>m</v>
          </cell>
          <cell r="D24">
            <v>213.21</v>
          </cell>
        </row>
        <row r="25">
          <cell r="A25" t="str">
            <v>AD 05.10.0100 (/)</v>
          </cell>
          <cell r="B25" t="str">
            <v>Sondagem rotativa vertical, em rocha alterada, com coroa de Wídia ou similar, diâmetro N (75mm), inclusive deslocamento e posicionamento em cada furo.</v>
          </cell>
          <cell r="C25" t="str">
            <v>m</v>
          </cell>
          <cell r="D25">
            <v>248.81</v>
          </cell>
        </row>
        <row r="26">
          <cell r="A26" t="str">
            <v>AD 05.10.0150 (/)</v>
          </cell>
          <cell r="B26" t="str">
            <v>Sondagem rotativa vertical, em solo, com coroa de  Wídia ou similar, diâmetro B (60mm), inclusive deslocamento e posicionamento em cada furo.</v>
          </cell>
          <cell r="C26" t="str">
            <v>m</v>
          </cell>
          <cell r="D26">
            <v>121.6</v>
          </cell>
        </row>
        <row r="27">
          <cell r="A27" t="str">
            <v>AD 05.10.0200 (/)</v>
          </cell>
          <cell r="B27" t="str">
            <v>Sondagem rotativa vertical, em solo, com coroa de  Wídia ou similar, diâmetro N (75mm), inclusive deslocamento e posicionamento em cada furo.</v>
          </cell>
          <cell r="C27" t="str">
            <v>m</v>
          </cell>
          <cell r="D27">
            <v>131.33000000000001</v>
          </cell>
        </row>
        <row r="28">
          <cell r="A28" t="str">
            <v>AD 05.15 Sondagem Rotativa com Coroa de Diamente "Recomenda-se a não utilização deste item para fins de confrontação de resultados com especificações técnicas"</v>
          </cell>
          <cell r="B28">
            <v>131.3299560546875</v>
          </cell>
          <cell r="C28">
            <v>131.3299560546875</v>
          </cell>
          <cell r="D28">
            <v>131.3299560546875</v>
          </cell>
        </row>
        <row r="29">
          <cell r="A29" t="str">
            <v>AD 05.15.0050 (/)</v>
          </cell>
          <cell r="B29" t="str">
            <v>Sondagem rotativa com Coroa de diamante, em rocha sã, diâmetro HW, inclinada (qualquer inclinação diferente da vertical), inclusive deslocamento dentro do canteiro e instalação da sonda no furo.</v>
          </cell>
          <cell r="C29" t="str">
            <v>m</v>
          </cell>
          <cell r="D29">
            <v>893.33</v>
          </cell>
        </row>
        <row r="30">
          <cell r="A30" t="str">
            <v>AD 05.15.0100 (/)</v>
          </cell>
          <cell r="B30" t="str">
            <v>Sondagem rotativa com Coroa de diamante, em rocha sã, diâmetro NW, inclinada (qualquer inclinação diferente da vertical), inclusive deslocamento dentro do canteiro e instalação da sonda no furo.</v>
          </cell>
          <cell r="C30" t="str">
            <v>m</v>
          </cell>
          <cell r="D30">
            <v>730.55</v>
          </cell>
        </row>
        <row r="31">
          <cell r="A31" t="str">
            <v>AD 05.15.0150 (/)</v>
          </cell>
          <cell r="B31" t="str">
            <v>Sondagem rotativa vertical, em rocha alterada, com coroa de diamante, diâmetro B (60mm), inclusive deslocamento e posicionamento em cada furo.</v>
          </cell>
          <cell r="C31" t="str">
            <v>m</v>
          </cell>
          <cell r="D31">
            <v>595.4</v>
          </cell>
        </row>
        <row r="32">
          <cell r="A32" t="str">
            <v>AD 05.15.0200 (/)</v>
          </cell>
          <cell r="B32" t="str">
            <v>Sondagem rotativa vertical, em rocha alterada, com coroa de diamante, diâmetro H (99mm),  inclusive deslocamento e posicionamento em cada furo.</v>
          </cell>
          <cell r="C32" t="str">
            <v>m</v>
          </cell>
          <cell r="D32">
            <v>675.84</v>
          </cell>
        </row>
        <row r="33">
          <cell r="A33" t="str">
            <v>AD 05.15.0250 (/)</v>
          </cell>
          <cell r="B33" t="str">
            <v>Sondagem rotativa vertical, em rocha sã, com coroa de diamante, diâmetro B (60mm), inclusive deslocamento e posicionamento em cada furo.</v>
          </cell>
          <cell r="C33" t="str">
            <v>m</v>
          </cell>
          <cell r="D33">
            <v>593.97</v>
          </cell>
        </row>
        <row r="34">
          <cell r="A34" t="str">
            <v>AD 05.15.0300 (/)</v>
          </cell>
          <cell r="B34" t="str">
            <v>Sondagem rotativa vertical, em rocha sã, com coroa de diamante, diâmetro N (75mm), inclusive deslocamento e posicionamento em cada furo.</v>
          </cell>
          <cell r="C34" t="str">
            <v>m</v>
          </cell>
          <cell r="D34">
            <v>640.04</v>
          </cell>
        </row>
        <row r="35">
          <cell r="A35" t="str">
            <v>AD 05.15.0400 (/)</v>
          </cell>
          <cell r="B35" t="str">
            <v>Sondagem rotativa vertical, em rocha sã, com coroa de diamante, diâmetro H (99mm), inclusive deslocamento e posicionamento em cada furo.</v>
          </cell>
          <cell r="C35" t="str">
            <v>m</v>
          </cell>
          <cell r="D35">
            <v>783.05</v>
          </cell>
        </row>
        <row r="36">
          <cell r="A36" t="str">
            <v>AD 05.20 Sondagem à Percurssão "Recomenda-se a não utilização deste item para fins de confrontação de resultados com especificações técnicas"</v>
          </cell>
          <cell r="B36">
            <v>783.0498046875</v>
          </cell>
          <cell r="C36">
            <v>783.0498046875</v>
          </cell>
          <cell r="D36">
            <v>783.0498046875</v>
          </cell>
        </row>
        <row r="37">
          <cell r="A37" t="str">
            <v>AD 05.20.0050 (/)</v>
          </cell>
          <cell r="B37" t="str">
            <v>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v>
          </cell>
          <cell r="C37" t="str">
            <v>m</v>
          </cell>
          <cell r="D37">
            <v>80</v>
          </cell>
        </row>
        <row r="38">
          <cell r="A38" t="str">
            <v>AD 10 Locação e Marcação de Obra</v>
          </cell>
          <cell r="B38">
            <v>80</v>
          </cell>
          <cell r="C38">
            <v>80</v>
          </cell>
          <cell r="D38">
            <v>80</v>
          </cell>
        </row>
        <row r="39">
          <cell r="A39" t="str">
            <v>AD 10.05 Marcação de Obra sem Instrumento de Topografia</v>
          </cell>
          <cell r="B39">
            <v>80</v>
          </cell>
          <cell r="C39">
            <v>80</v>
          </cell>
          <cell r="D39">
            <v>80</v>
          </cell>
        </row>
        <row r="40">
          <cell r="A40" t="str">
            <v>AD 10.05.0050 (/)</v>
          </cell>
          <cell r="B40" t="str">
            <v>Marcação de obra, sem instrumento topográfico, considerada a projeção horizontal da área envolvente.</v>
          </cell>
          <cell r="C40" t="str">
            <v>m2</v>
          </cell>
          <cell r="D40">
            <v>2.79</v>
          </cell>
        </row>
        <row r="41">
          <cell r="A41" t="str">
            <v>AD 10.10 Marcação de Obra com Instrumento de Topografia</v>
          </cell>
          <cell r="B41">
            <v>2.7899990081787109</v>
          </cell>
          <cell r="C41">
            <v>2.7899990081787109</v>
          </cell>
          <cell r="D41">
            <v>2.7899990081787109</v>
          </cell>
        </row>
        <row r="42">
          <cell r="A42" t="str">
            <v>AD 10.10.0100 (/)</v>
          </cell>
          <cell r="B42" t="str">
            <v>Locação de obra com aparelho topográfico, sobre cerca de marcação, inclusive construção desta e sua pré-locação e o fornecimento do material e tendo, por medição, o perímetro a construir.</v>
          </cell>
          <cell r="C42" t="str">
            <v>m</v>
          </cell>
          <cell r="D42">
            <v>19.88</v>
          </cell>
        </row>
        <row r="43">
          <cell r="A43" t="str">
            <v>AD 15 Mobilização e Desmobilização</v>
          </cell>
          <cell r="B43">
            <v>19.879989624023438</v>
          </cell>
          <cell r="C43">
            <v>19.879989624023438</v>
          </cell>
          <cell r="D43">
            <v>19.879989624023438</v>
          </cell>
        </row>
        <row r="44">
          <cell r="A44" t="str">
            <v>AD 15.05 Mobilização e Desmobilização de Equipamentos e Amostras de Sondagem</v>
          </cell>
          <cell r="B44">
            <v>19.879989624023438</v>
          </cell>
          <cell r="C44">
            <v>19.879989624023438</v>
          </cell>
          <cell r="D44">
            <v>19.879989624023438</v>
          </cell>
        </row>
        <row r="45">
          <cell r="A45" t="str">
            <v>AD 15.05.0050 (/)</v>
          </cell>
          <cell r="B45" t="str">
            <v>Deslocamento, entre furos, de equipamento de sondagem a percurssão, incluindo desmontagem e remontagem.</v>
          </cell>
          <cell r="C45" t="str">
            <v>un</v>
          </cell>
          <cell r="D45">
            <v>265.23</v>
          </cell>
        </row>
        <row r="46">
          <cell r="A46" t="str">
            <v>AD 15.10 Mobilização e Desmobilização de Equipamentos e Cargas de Grande Porte</v>
          </cell>
          <cell r="B46">
            <v>265.22998046875</v>
          </cell>
          <cell r="C46">
            <v>265.22998046875</v>
          </cell>
          <cell r="D46">
            <v>265.22998046875</v>
          </cell>
        </row>
        <row r="47">
          <cell r="A47" t="str">
            <v>AD 15.10.0050 (/)</v>
          </cell>
          <cell r="B47" t="str">
            <v>Carga e descarga de equipamentos pesados em carretas, exclusive o custo horário do equipamento, durante a operação.</v>
          </cell>
          <cell r="C47" t="str">
            <v>t</v>
          </cell>
          <cell r="D47">
            <v>41.56</v>
          </cell>
        </row>
        <row r="48">
          <cell r="A48" t="str">
            <v>AD 15.10.0100 (A)</v>
          </cell>
          <cell r="B48" t="str">
            <v>Transporte de andaime suspenso, tipo leve, para pintura, inclusive ida e volta do caminhão, carga e descarga (considerar o mínimo de 40unxKm, para cálculo deste transporte).</v>
          </cell>
          <cell r="C48" t="str">
            <v>un.Km</v>
          </cell>
          <cell r="D48">
            <v>1.86</v>
          </cell>
        </row>
        <row r="49">
          <cell r="A49" t="str">
            <v>AD 15.10.0150 (A)</v>
          </cell>
          <cell r="B49" t="str">
            <v>Transporte de andaime suspenso, tipo pesado, para revestimento, inclusive ida e volta do caminhão, carga e descarga (considerar o mínimo de 200unxKm, para cálculo deste transporte).</v>
          </cell>
          <cell r="C49" t="str">
            <v>un.Km</v>
          </cell>
          <cell r="D49">
            <v>9.09</v>
          </cell>
        </row>
        <row r="50">
          <cell r="A50" t="str">
            <v>AD 15.10.0200 (/)</v>
          </cell>
          <cell r="B50" t="str">
            <v>Transporte de andaime tubular, considerando-se a área de projeção vertical do andaime, inclusive ida e volta do caminhão, carga e descarga (considerar o mínimo de 315m2xKm, para cálculo deste transporte).</v>
          </cell>
          <cell r="C50" t="str">
            <v>m2.Km</v>
          </cell>
          <cell r="D50">
            <v>0.16</v>
          </cell>
        </row>
        <row r="51">
          <cell r="A51" t="str">
            <v>AD 15.10.0250 (/)</v>
          </cell>
          <cell r="B51" t="str">
            <v>Transporte de elevador de obras constituído por cabine aberta, com plataforma, guinchos e cabos de 16m de altura.</v>
          </cell>
          <cell r="C51" t="str">
            <v>un.Km</v>
          </cell>
          <cell r="D51">
            <v>155.61000000000001</v>
          </cell>
        </row>
        <row r="52">
          <cell r="A52" t="str">
            <v>AD 15.10.0300 (/)</v>
          </cell>
          <cell r="B52" t="str">
            <v>Transporte de equipamentos pesados em carretas, exclusive a carga e descarga e  o custo horário dos equipamentos transportados.</v>
          </cell>
          <cell r="C52" t="str">
            <v>t.Km</v>
          </cell>
          <cell r="D52">
            <v>1.51</v>
          </cell>
        </row>
        <row r="53">
          <cell r="A53" t="str">
            <v>AD 15.10.0350 (A)</v>
          </cell>
          <cell r="B53" t="str">
            <v>Transporte marítimo de carga de qualquer natureza, exclusive despesas de carga e descarga, no trajeto da Ilha do Governador até a Ilha de Paquetá ou vice-versa, em embarcação apropriada (considerar apenas a viagem com a carga).</v>
          </cell>
          <cell r="C53" t="str">
            <v>t</v>
          </cell>
          <cell r="D53">
            <v>38.96</v>
          </cell>
        </row>
        <row r="54">
          <cell r="A54" t="str">
            <v>AD 15.15 Equipamentos para Transporte</v>
          </cell>
          <cell r="B54">
            <v>38.959991455078125</v>
          </cell>
          <cell r="C54">
            <v>38.959991455078125</v>
          </cell>
          <cell r="D54">
            <v>38.959991455078125</v>
          </cell>
        </row>
        <row r="55">
          <cell r="A55" t="str">
            <v>AD 15.15.0050 (C)</v>
          </cell>
          <cell r="B55" t="str">
            <v>Caminhoneta de serviço, com cabine e caçamba, com  motor bicombustível, cabine simples, com ar condicionado e direção hidráulica, capacidade de carga mínima de 650Kg, tração 4 x 2, com motorista, material de operação e material de manutenção.  Custo horário produtivo.</v>
          </cell>
          <cell r="C55" t="str">
            <v>h</v>
          </cell>
          <cell r="D55">
            <v>66.739999999999995</v>
          </cell>
        </row>
        <row r="56">
          <cell r="A56" t="str">
            <v>AD 15.15.0100 (B)</v>
          </cell>
          <cell r="B56" t="str">
            <v>Caminhoneta de serviço, com cabine e caçamba, com  motor bicombustível, cabine simples, com ar condicionado e direção hidráulica, capacidade de carga mínima de 650Kg, tração 4 x 2, com motorista e material de operação.  Custo horário improdutivo (motor funcionando).</v>
          </cell>
          <cell r="C56" t="str">
            <v>h</v>
          </cell>
          <cell r="D56">
            <v>39.96</v>
          </cell>
        </row>
        <row r="57">
          <cell r="A57" t="str">
            <v>AD 15.15.0150 (B)</v>
          </cell>
          <cell r="B57" t="str">
            <v>Caminhoneta de serviço, com cabine e caçamba, com  motor bicombustível, cabine simples, com ar condicionado e direção hidráulica, capacidade de carga mínima de 650Kg, tração 4 x 2, com motorista.  Custo horário improdutivo (motor desligado).</v>
          </cell>
          <cell r="C57" t="str">
            <v>h</v>
          </cell>
          <cell r="D57">
            <v>17.11</v>
          </cell>
        </row>
        <row r="58">
          <cell r="A58" t="str">
            <v>AD 15.15.0200 (A)</v>
          </cell>
          <cell r="B58" t="str">
            <v>Caminhoneta de servico, capacidade para 13 passageiros ou 1650Kg, com motorista, material de operacao e material de manutencao, com as seguintes especificacoes minimas: motor a gasolina de 123CV, modelo básico. Custo horario diurno (entre 05:00h e 22:00h).</v>
          </cell>
          <cell r="C58" t="str">
            <v>h</v>
          </cell>
          <cell r="D58">
            <v>43.57</v>
          </cell>
        </row>
        <row r="59">
          <cell r="A59" t="str">
            <v>AD 15.15.0250 (B)</v>
          </cell>
          <cell r="B59" t="str">
            <v>Caminhoneta de Servico, capacidade para 13 passageiros ou 1650Kg, com motorista, material de operacao e material de manutencao, com as seguintes especificacoes minimas: motor a gasolina de 123CV. Custo horario produtivo.</v>
          </cell>
          <cell r="C59" t="str">
            <v>h</v>
          </cell>
          <cell r="D59">
            <v>111.25</v>
          </cell>
        </row>
        <row r="60">
          <cell r="A60" t="str">
            <v>AD 15.15.0300 (A)</v>
          </cell>
          <cell r="B60" t="str">
            <v>Caminhoneta de Servico, capacidade para 13 passageiros ou 1650Kg, com motorista e material de operacao, com as seguintes especificacoes minimas: motor a gasolina de 123CV. Custo horario improdutivo (motor funcionando).</v>
          </cell>
          <cell r="C60" t="str">
            <v>h</v>
          </cell>
          <cell r="D60">
            <v>56.34</v>
          </cell>
        </row>
        <row r="61">
          <cell r="A61" t="str">
            <v>AD 15.15.0350 (A)</v>
          </cell>
          <cell r="B61" t="str">
            <v>Caminhoneta de Servico, capacidade para 13 passageiros ou 1650Kg, com motorista, com as seguintes especificacoes minimas: motor a gasolina de 123CV. Custo horario improdutivo (motor desligado).</v>
          </cell>
          <cell r="C61" t="str">
            <v>h</v>
          </cell>
          <cell r="D61">
            <v>19.91</v>
          </cell>
        </row>
        <row r="62">
          <cell r="A62" t="str">
            <v>AD 15.15.0401 (B)</v>
          </cell>
          <cell r="B62" t="str">
            <v>Caminhoneta de Serviço, capacidade de 7 passageiros ou 600 Kg, com motorista, material de operacao e material de manutencao, com as seguintes especificacoes minimas: a gasolina de 83CV, autonomia de 3000 Km/mês. Custo mensal.</v>
          </cell>
          <cell r="C62" t="str">
            <v>un.mês</v>
          </cell>
          <cell r="D62">
            <v>5357.32</v>
          </cell>
        </row>
        <row r="63">
          <cell r="A63" t="str">
            <v>AD 15.15.0403(B)</v>
          </cell>
          <cell r="B63" t="str">
            <v>Caminhoneta de Servico (kilometragem adicional), capacidade para 13 passageiros ou 1650 Kg, com motorista, material de operacao e material de manutenção, com as seguintes especificacoes minimas: motor a gasolina de 123CV.  Custo do quilometro adicional.</v>
          </cell>
          <cell r="C63" t="str">
            <v>Km</v>
          </cell>
          <cell r="D63">
            <v>0.74</v>
          </cell>
        </row>
        <row r="64">
          <cell r="A64" t="str">
            <v>AD 15.15.0550 (A)</v>
          </cell>
          <cell r="B64" t="str">
            <v>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v>
          </cell>
          <cell r="C64" t="str">
            <v>h</v>
          </cell>
          <cell r="D64">
            <v>302.64999999999998</v>
          </cell>
        </row>
        <row r="65">
          <cell r="A65" t="str">
            <v>AD 15.15.0600 (A)</v>
          </cell>
          <cell r="B65" t="str">
            <v>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v>
          </cell>
          <cell r="C65" t="str">
            <v>h</v>
          </cell>
          <cell r="D65">
            <v>134.83000000000001</v>
          </cell>
        </row>
        <row r="66">
          <cell r="A66" t="str">
            <v>AD 15.15.0650 (A)</v>
          </cell>
          <cell r="B66" t="str">
            <v>Carreta para transporte pesado, com capacidade de carga útil de 60/80t, com motorista operador, com as seguintes especificações mínimas: motor diesel de 330CV, chassis extensível até 21m e semi-reboque de 4 eixos.  Custo horário improdutivo (motor desligado).</v>
          </cell>
          <cell r="C66" t="str">
            <v>h</v>
          </cell>
          <cell r="D66">
            <v>111.39</v>
          </cell>
        </row>
        <row r="67">
          <cell r="A67" t="str">
            <v>AD 15.15.0700 (A)</v>
          </cell>
          <cell r="B67" t="str">
            <v>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v>
          </cell>
          <cell r="C67" t="str">
            <v>h</v>
          </cell>
          <cell r="D67">
            <v>215.6</v>
          </cell>
        </row>
        <row r="68">
          <cell r="A68" t="str">
            <v>AD 15.15.0703 (/)</v>
          </cell>
          <cell r="B68" t="str">
            <v>Carreta para transporte pesado, com capacidade de carga útil de 30t, com motorista operador e material de operação, com as seguintes especificações mínimas: motor diesel de 330CV, chassis extensível até 21m e semi-reboque de 3 eixos.  Custo horário improdutivo (motor funcionando).</v>
          </cell>
          <cell r="C68" t="str">
            <v>h</v>
          </cell>
          <cell r="D68">
            <v>111.8</v>
          </cell>
        </row>
        <row r="69">
          <cell r="A69" t="str">
            <v>AD 15.15.0706 (/)</v>
          </cell>
          <cell r="B69" t="str">
            <v>Carreta para transporte pesado, com capacidade de carga útil de 30t, com motorista, com as seguintes especificações mínimas: motor diesel de 330CV, chassis extensível até 21m e semi-reboque de 3 eixos.  Custo horário improdutivo (motor desligado).</v>
          </cell>
          <cell r="C69" t="str">
            <v>h</v>
          </cell>
          <cell r="D69">
            <v>59.9</v>
          </cell>
        </row>
        <row r="70">
          <cell r="A70" t="str">
            <v>AD 15.15.0750 (B)</v>
          </cell>
          <cell r="B70" t="str">
            <v>Veículo de serviço, motor 1.0, com ar condicionado, direção hidráulica, rádio, inclusive combustível, seguro, lubrificação, manutenção, licenciamento, quilometragem livre, sem motorista.  Custo mensal.</v>
          </cell>
          <cell r="C70" t="str">
            <v>un.mês</v>
          </cell>
          <cell r="D70">
            <v>3902.24</v>
          </cell>
        </row>
        <row r="71">
          <cell r="A71" t="str">
            <v>AD 15.15.0770 (A)</v>
          </cell>
          <cell r="B71" t="str">
            <v>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v>
          </cell>
          <cell r="C71" t="str">
            <v>un.mês</v>
          </cell>
          <cell r="D71">
            <v>3394.05</v>
          </cell>
        </row>
        <row r="72">
          <cell r="A72" t="str">
            <v>AD 15.15.0800 (A)</v>
          </cell>
          <cell r="B72" t="str">
            <v>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v>
          </cell>
          <cell r="C72" t="str">
            <v>un.mês</v>
          </cell>
          <cell r="D72">
            <v>4260.05</v>
          </cell>
        </row>
        <row r="73">
          <cell r="A73" t="str">
            <v>AD 20 Instalações Provisórias de Obra</v>
          </cell>
          <cell r="B73">
            <v>4260.046875</v>
          </cell>
          <cell r="C73">
            <v>4260.046875</v>
          </cell>
          <cell r="D73">
            <v>4260.046875</v>
          </cell>
        </row>
        <row r="74">
          <cell r="A74" t="str">
            <v>AD 20.05 Tapumes e Barracões</v>
          </cell>
          <cell r="B74">
            <v>4260.046875</v>
          </cell>
          <cell r="C74">
            <v>4260.046875</v>
          </cell>
          <cell r="D74">
            <v>4260.046875</v>
          </cell>
        </row>
        <row r="75">
          <cell r="A75" t="str">
            <v>AD 20.05.0050 (B)</v>
          </cell>
          <cell r="B75" t="str">
            <v>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v>
          </cell>
          <cell r="C75" t="str">
            <v>m2</v>
          </cell>
          <cell r="D75">
            <v>471.41</v>
          </cell>
        </row>
        <row r="76">
          <cell r="A76" t="str">
            <v>AD 20.05.0100 (A)</v>
          </cell>
          <cell r="B76" t="str">
            <v>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v>
          </cell>
          <cell r="C76" t="str">
            <v>m2</v>
          </cell>
          <cell r="D76">
            <v>378.18</v>
          </cell>
        </row>
        <row r="77">
          <cell r="A77" t="str">
            <v>AD 20.05.0200 (B)</v>
          </cell>
          <cell r="B77"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v>
          </cell>
          <cell r="C77" t="str">
            <v>un</v>
          </cell>
          <cell r="D77">
            <v>3559.02</v>
          </cell>
        </row>
        <row r="78">
          <cell r="A78" t="str">
            <v>AD 20.05.0250 (B)</v>
          </cell>
          <cell r="B78"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v>
          </cell>
          <cell r="C78" t="str">
            <v>un</v>
          </cell>
          <cell r="D78">
            <v>2241.0700000000002</v>
          </cell>
        </row>
        <row r="79">
          <cell r="A79" t="str">
            <v>AD 20.05.0300 (/)</v>
          </cell>
          <cell r="B79" t="str">
            <v>Tapume de vedação ou proteção, executado com chapas de compensado, tipo chapa resinada ou similar, com 6mm de espessura, exclusive pintura.</v>
          </cell>
          <cell r="C79" t="str">
            <v>m2</v>
          </cell>
          <cell r="D79">
            <v>51.3</v>
          </cell>
        </row>
        <row r="80">
          <cell r="A80" t="str">
            <v>AD 20.05.0350 (/)</v>
          </cell>
          <cell r="B80" t="str">
            <v>Tapume de vedação ou proteção, executado com chapas de compensado, tipo chapa resinada ou similar, com 6mm de espessura, com utilização 2 vezes, exclusive pintura.</v>
          </cell>
          <cell r="C80" t="str">
            <v>m2</v>
          </cell>
          <cell r="D80">
            <v>40.4</v>
          </cell>
        </row>
        <row r="81">
          <cell r="A81" t="str">
            <v>AD 20.05.0400 (A)</v>
          </cell>
          <cell r="B81" t="str">
            <v>Tapume de vedação ou proteção, executado com tábuas de madeira serrada, sendo o aproveitamento da madeira 2 vezes, exclusive pintura.</v>
          </cell>
          <cell r="C81" t="str">
            <v>m2</v>
          </cell>
          <cell r="D81">
            <v>39.21</v>
          </cell>
        </row>
        <row r="82">
          <cell r="A82" t="str">
            <v>AD 20.05.0450 (/)</v>
          </cell>
          <cell r="B82" t="str">
            <v>Tapume de vedação ou proteção, executado com telhas trapezoidais de aço galvanizado (esp.: 0,50mm), inclusive duas demãos de pintura esmalte sintético, na face externa, considerando a utilização das telhas 4 vezes e da moldura em perna de 3"x3", duas vezes.</v>
          </cell>
          <cell r="C82" t="str">
            <v>m2</v>
          </cell>
          <cell r="D82">
            <v>32.99</v>
          </cell>
        </row>
        <row r="83">
          <cell r="A83" t="str">
            <v>AD 20.05.0500 (/)</v>
          </cell>
          <cell r="B83" t="str">
            <v>Aluguel de banheiro quimico, incluindo transporte de ida e volta, manutenção e higienização 3 vezes por semana. Modelo Luxo, dimensções 2,31 x 1,15 x 1,15m.</v>
          </cell>
          <cell r="C83" t="str">
            <v>un.mês</v>
          </cell>
          <cell r="D83">
            <v>990</v>
          </cell>
        </row>
        <row r="84">
          <cell r="A84" t="str">
            <v>AD 20.10 Galpões</v>
          </cell>
          <cell r="B84">
            <v>990</v>
          </cell>
          <cell r="C84">
            <v>990</v>
          </cell>
          <cell r="D84">
            <v>990</v>
          </cell>
        </row>
        <row r="85">
          <cell r="A85" t="str">
            <v>AD 20.10.0050 (/)</v>
          </cell>
          <cell r="B85" t="str">
            <v>Galpão de canteiro de obras, para oficina e/ou depósito, inclusive o madeiramento, a cobertura de telha ondulada de fibrocimento, sem amianto, de 6mm de espessura, preparo do terreno e piso cimentado.</v>
          </cell>
          <cell r="C85" t="str">
            <v>m2</v>
          </cell>
          <cell r="D85">
            <v>253</v>
          </cell>
        </row>
        <row r="86">
          <cell r="A86" t="str">
            <v>AD 20.15 Container</v>
          </cell>
          <cell r="B86">
            <v>253</v>
          </cell>
          <cell r="C86">
            <v>253</v>
          </cell>
          <cell r="D86">
            <v>253</v>
          </cell>
        </row>
        <row r="87">
          <cell r="A87" t="str">
            <v>AD 20.15.0050 (/)</v>
          </cell>
          <cell r="B87" t="str">
            <v>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v>
          </cell>
          <cell r="C87" t="str">
            <v>un.mês</v>
          </cell>
          <cell r="D87">
            <v>351</v>
          </cell>
        </row>
        <row r="88">
          <cell r="A88" t="str">
            <v>AD 20.15.0100 (/)</v>
          </cell>
          <cell r="B88" t="str">
            <v>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v>
          </cell>
          <cell r="C88" t="str">
            <v>un.mês</v>
          </cell>
          <cell r="D88">
            <v>243</v>
          </cell>
        </row>
        <row r="89">
          <cell r="A89" t="str">
            <v>AD 20.15.0150 (/)</v>
          </cell>
          <cell r="B89" t="str">
            <v>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v>
          </cell>
          <cell r="C89" t="str">
            <v>un.mês</v>
          </cell>
          <cell r="D89">
            <v>500</v>
          </cell>
        </row>
        <row r="90">
          <cell r="A90" t="str">
            <v>AD 20.20 Ligações Provisórias</v>
          </cell>
          <cell r="B90">
            <v>500</v>
          </cell>
          <cell r="C90">
            <v>500</v>
          </cell>
          <cell r="D90">
            <v>500</v>
          </cell>
        </row>
        <row r="91">
          <cell r="A91" t="str">
            <v>AD 20.20.0050 (/)</v>
          </cell>
          <cell r="B91" t="str">
            <v>Instalação e ligação provisórias de alimentação de energia elétrica, em baixa tensão (BT), para canteiro de obras, exclusive o fornecimento do medidor.</v>
          </cell>
          <cell r="C91" t="str">
            <v>un</v>
          </cell>
          <cell r="D91">
            <v>1387.44</v>
          </cell>
        </row>
        <row r="92">
          <cell r="A92" t="str">
            <v>AD 20.20.0100 (/)</v>
          </cell>
          <cell r="B92" t="str">
            <v>Instalação e ligação provisória de obra de água e esgoto a rede pública.</v>
          </cell>
          <cell r="C92" t="str">
            <v>un</v>
          </cell>
          <cell r="D92">
            <v>1449.35</v>
          </cell>
        </row>
        <row r="93">
          <cell r="A93" t="str">
            <v>AD 20.25 Sinalização de Obras Públicas</v>
          </cell>
          <cell r="B93">
            <v>1449.349609375</v>
          </cell>
          <cell r="C93">
            <v>1449.349609375</v>
          </cell>
          <cell r="D93">
            <v>1449.349609375</v>
          </cell>
        </row>
        <row r="94">
          <cell r="A94" t="str">
            <v>AD 20.25.0050 (A)</v>
          </cell>
          <cell r="B94" t="str">
            <v>Barragem de bloqueio, de obra na via pública, de acordo com a Deliberação OCOR 01/2001 de 17/10/2001, compreendendo o fornecimento, pintura dos suportes de madeira e reaproveitamento do conjunto 40 vezes.</v>
          </cell>
          <cell r="C94" t="str">
            <v>m</v>
          </cell>
          <cell r="D94">
            <v>2.75</v>
          </cell>
        </row>
        <row r="95">
          <cell r="A95" t="str">
            <v>AD 20.25.0051 (/)</v>
          </cell>
          <cell r="B95" t="str">
            <v>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v>
          </cell>
          <cell r="C95" t="str">
            <v>m</v>
          </cell>
          <cell r="D95">
            <v>33.880000000000003</v>
          </cell>
        </row>
        <row r="96">
          <cell r="A96" t="str">
            <v>AD 20.25.0100 (/)</v>
          </cell>
          <cell r="B96" t="str">
            <v>Barragem de bloqueio, de obra na via pública, de acordo com a Deliberação OCOR 01/2001 de 17/10/2001, compreendendo a colocação e retirada uma vez.</v>
          </cell>
          <cell r="C96" t="str">
            <v>m</v>
          </cell>
          <cell r="D96">
            <v>9.8800000000000008</v>
          </cell>
        </row>
        <row r="97">
          <cell r="A97" t="str">
            <v>AD 20.25.0150 (/)</v>
          </cell>
          <cell r="B97" t="str">
            <v>Demarcação provisória de pavimento, por pintura, em cor amarela.  Medido por área efetivamente pintada.</v>
          </cell>
          <cell r="C97" t="str">
            <v>m2</v>
          </cell>
          <cell r="D97">
            <v>9.0399999999999991</v>
          </cell>
        </row>
        <row r="98">
          <cell r="A98" t="str">
            <v>AD 20.25.0200 (/)</v>
          </cell>
          <cell r="B98" t="str">
            <v>Placa de sinalização para obra na via pública, com 0,60m de largura por 1m de altura, com avisos em letras pintadas, compreendendo o fornecimento e pintura, inclusive da estrutura e suporte em madeira serrada e base de concreto.</v>
          </cell>
          <cell r="C98" t="str">
            <v>un</v>
          </cell>
          <cell r="D98">
            <v>104.59</v>
          </cell>
        </row>
        <row r="99">
          <cell r="A99" t="str">
            <v>AD 20.25.0210 (/)</v>
          </cell>
          <cell r="B99" t="str">
            <v>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v>
          </cell>
          <cell r="C99" t="str">
            <v>un</v>
          </cell>
          <cell r="D99">
            <v>576</v>
          </cell>
        </row>
        <row r="100">
          <cell r="A100" t="str">
            <v>AD 20.25.0250 (/)</v>
          </cell>
          <cell r="B100" t="str">
            <v>Placa de sinalização para obra na via pública, compreendendo exclusivamente o serviço de colocação e retirada.</v>
          </cell>
          <cell r="C100" t="str">
            <v>un</v>
          </cell>
          <cell r="D100">
            <v>3.1</v>
          </cell>
        </row>
        <row r="101">
          <cell r="A101" t="str">
            <v>AD 20.25.0300 (A)</v>
          </cell>
          <cell r="B101" t="str">
            <v>Placa de identificação de obra pública, inclusive pintura, estrutura, suporte de madeira em peças de madeira serrada de (7,5 x 7,5)cm e transporte.  Fornecimento e colocação.</v>
          </cell>
          <cell r="C101" t="str">
            <v>m2</v>
          </cell>
          <cell r="D101">
            <v>399.15</v>
          </cell>
        </row>
        <row r="102">
          <cell r="A102" t="str">
            <v>AD 20.25.0310 (/)</v>
          </cell>
          <cell r="B102" t="str">
            <v>Placa de identificação de obra pública, confeccionado em chapa de Pet 2,0mm, fundo, textos e símbolos em vinil auto adesivo e estrutura de requadro, suporte estruturado em peça de madeira serrada de (7,5 x 7,5)cm pintado, inclusive transporte. Fornecimento e colocação.</v>
          </cell>
          <cell r="C102" t="str">
            <v>m2</v>
          </cell>
          <cell r="D102">
            <v>416.89</v>
          </cell>
        </row>
        <row r="103">
          <cell r="A103" t="str">
            <v>AD 20.25.0350 (/)</v>
          </cell>
          <cell r="B103" t="str">
            <v>Semáforo para sinalização de obra na via pública, compreendendo exclusivamente o serviço e retirada.</v>
          </cell>
          <cell r="C103" t="str">
            <v>un</v>
          </cell>
          <cell r="D103">
            <v>11.51</v>
          </cell>
        </row>
        <row r="104">
          <cell r="A104" t="str">
            <v>AD 20.25.0400 (A)</v>
          </cell>
          <cell r="B104" t="str">
            <v>Semaforo para sinalizaçao de obra na via publica, compreendendo o fornecimento do semaforo, do suporte de madeira e do material eletrico. Exclusive a colocacao e retirada</v>
          </cell>
          <cell r="C104" t="str">
            <v>un</v>
          </cell>
          <cell r="D104">
            <v>47.17</v>
          </cell>
        </row>
        <row r="105">
          <cell r="A105" t="str">
            <v>AD 25 Sinalização</v>
          </cell>
          <cell r="B105">
            <v>47.16998291015625</v>
          </cell>
          <cell r="C105">
            <v>47.16998291015625</v>
          </cell>
          <cell r="D105">
            <v>47.16998291015625</v>
          </cell>
        </row>
        <row r="106">
          <cell r="A106" t="str">
            <v>AD 25.05 Sinalização Preventiva</v>
          </cell>
          <cell r="B106">
            <v>47.16998291015625</v>
          </cell>
          <cell r="C106">
            <v>47.16998291015625</v>
          </cell>
          <cell r="D106">
            <v>47.16998291015625</v>
          </cell>
        </row>
        <row r="107">
          <cell r="A107" t="str">
            <v>AD 25.05.0050 (/)</v>
          </cell>
          <cell r="B107" t="str">
            <v>Aluguel de balizador vagalume, equipado com pisca alerta e painéis de fita refletiva padrão Engenharia com altura de 1,32m, de acordo com o manual do DNSR e CET-RIO, incluindo manutenção, primeira colocação e retirada da obra.</v>
          </cell>
          <cell r="C107" t="str">
            <v>un.mês</v>
          </cell>
          <cell r="D107">
            <v>75</v>
          </cell>
        </row>
        <row r="108">
          <cell r="A108" t="str">
            <v>AD 25.05.0150 (/)</v>
          </cell>
          <cell r="B108" t="str">
            <v>Aluguel de cavalete minicade, equipado com painéis refletivos de alta intensidade e um pisca alerta com célula foto-elétrica, alimentada por 2 baterias de 6V (dispensa o uso de gerador).</v>
          </cell>
          <cell r="C108" t="str">
            <v>un.mês</v>
          </cell>
          <cell r="D108">
            <v>41</v>
          </cell>
        </row>
        <row r="109">
          <cell r="A109" t="str">
            <v>AD 25.05.0200 (/)</v>
          </cell>
          <cell r="B109" t="str">
            <v>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v>
          </cell>
          <cell r="C109" t="str">
            <v>un.mês</v>
          </cell>
          <cell r="D109">
            <v>52</v>
          </cell>
        </row>
        <row r="110">
          <cell r="A110" t="str">
            <v>AD 25.05.0250 (/)</v>
          </cell>
          <cell r="B110" t="str">
            <v>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v>
          </cell>
          <cell r="C110" t="str">
            <v>un.mês</v>
          </cell>
          <cell r="D110">
            <v>48</v>
          </cell>
        </row>
        <row r="111">
          <cell r="A111" t="str">
            <v>AD 25.05.0300 (A)</v>
          </cell>
          <cell r="B111" t="str">
            <v>Aluguel de pisca alerta para adaptação em cones canalizadores e cavaletes.</v>
          </cell>
          <cell r="C111" t="str">
            <v>un.mês</v>
          </cell>
          <cell r="D111">
            <v>47.8</v>
          </cell>
        </row>
        <row r="112">
          <cell r="A112" t="str">
            <v>AD 25.05.0350 (/)</v>
          </cell>
          <cell r="B112" t="str">
            <v>Aluguel de placas de sinalização de obras, refletivas, revestidas com película refletiva grau técnico.</v>
          </cell>
          <cell r="C112" t="str">
            <v>m2.mês</v>
          </cell>
          <cell r="D112">
            <v>27</v>
          </cell>
        </row>
        <row r="113">
          <cell r="A113" t="str">
            <v>AD 25.05.0450 (A)</v>
          </cell>
          <cell r="B113" t="str">
            <v>Rolo de tela plástica, nas dimensões de (50x1,20)m, na cor laranja, sendo utilizada 2 vezes.  Fornecimento.</v>
          </cell>
          <cell r="C113" t="str">
            <v>m</v>
          </cell>
          <cell r="D113">
            <v>0.7</v>
          </cell>
        </row>
        <row r="114">
          <cell r="A114" t="str">
            <v>AD 25.05.0500 (A)</v>
          </cell>
          <cell r="B114" t="str">
            <v>Proteção de canteiro de obra em áreas públicas, compreendendo tela plástica, estrutura de madeira a cada 3m de distância com base de concreto, utilização 2 vezes.</v>
          </cell>
          <cell r="C114" t="str">
            <v>m</v>
          </cell>
          <cell r="D114">
            <v>14.93</v>
          </cell>
        </row>
        <row r="115">
          <cell r="A115" t="str">
            <v>AD 30 Relatórios</v>
          </cell>
          <cell r="B115">
            <v>14.92999267578125</v>
          </cell>
          <cell r="C115">
            <v>14.92999267578125</v>
          </cell>
          <cell r="D115">
            <v>14.92999267578125</v>
          </cell>
        </row>
        <row r="116">
          <cell r="A116" t="str">
            <v>AD 30.05 Relatórios</v>
          </cell>
          <cell r="B116">
            <v>14.92999267578125</v>
          </cell>
          <cell r="C116">
            <v>14.92999267578125</v>
          </cell>
          <cell r="D116">
            <v>14.92999267578125</v>
          </cell>
        </row>
        <row r="117">
          <cell r="A117" t="str">
            <v>AD 30.05.0050 (B)</v>
          </cell>
          <cell r="B117" t="str">
            <v>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v>
          </cell>
          <cell r="C117" t="str">
            <v>un</v>
          </cell>
          <cell r="D117">
            <v>1641.98</v>
          </cell>
        </row>
        <row r="118">
          <cell r="A118" t="str">
            <v>AD 30.05.0100 (/)</v>
          </cell>
          <cell r="B118" t="str">
            <v>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v>
          </cell>
          <cell r="C118" t="str">
            <v>un</v>
          </cell>
          <cell r="D118">
            <v>1431.56</v>
          </cell>
        </row>
        <row r="119">
          <cell r="A119" t="str">
            <v>AD 30.05.0200 (/)</v>
          </cell>
          <cell r="B119" t="str">
            <v>Relatório técnico cadastral de estruturas de drenagem em encostas, conforme modelo GEO-RIO.  Incluído vistoria em campo, desenhos digitais georreferenciados e cotados da estrutura e registro fotográfico.</v>
          </cell>
          <cell r="C119" t="str">
            <v>m</v>
          </cell>
          <cell r="D119">
            <v>5.91</v>
          </cell>
        </row>
        <row r="120">
          <cell r="A120" t="str">
            <v>AD 30.05.0300 (/)</v>
          </cell>
          <cell r="B120" t="str">
            <v>Relatório técnico cadastral de estruturas de contenção em encostas, conforme modelo GEO-RIO.  Incluído vistoria em campo, desenhos digitais georreferenciados e cotados da estrutura e registro fotográfico.</v>
          </cell>
          <cell r="C120" t="str">
            <v>m2</v>
          </cell>
          <cell r="D120">
            <v>9.24</v>
          </cell>
        </row>
        <row r="121">
          <cell r="A121" t="str">
            <v>AD 35 Ensaios Tecnológicos (recomenda-se a não utilização dos itens deste clã para fins de confrontação de resultados com especificações técnicas)</v>
          </cell>
          <cell r="B121">
            <v>9.2399978637695313</v>
          </cell>
          <cell r="C121">
            <v>9.2399978637695313</v>
          </cell>
          <cell r="D121">
            <v>9.2399978637695313</v>
          </cell>
        </row>
        <row r="122">
          <cell r="A122" t="str">
            <v>AD 35.05 Ensaios em Betumes e em Misturas Betuminosas "Recomenda-se a não utilização deste item para fins de confrontação de resultados com especificações técnicas"</v>
          </cell>
          <cell r="B122">
            <v>9.2399978637695313</v>
          </cell>
          <cell r="C122">
            <v>9.2399978637695313</v>
          </cell>
          <cell r="D122">
            <v>9.2399978637695313</v>
          </cell>
        </row>
        <row r="123">
          <cell r="A123" t="str">
            <v>AD 35.05.0050 (/)</v>
          </cell>
          <cell r="B123" t="str">
            <v>Carga das partículas (PMB-565).</v>
          </cell>
          <cell r="C123" t="str">
            <v>un</v>
          </cell>
          <cell r="D123">
            <v>143.85</v>
          </cell>
        </row>
        <row r="124">
          <cell r="A124" t="str">
            <v>AD 35.05.0053 (/)</v>
          </cell>
          <cell r="B124" t="str">
            <v>Desemulsibilidade (PMB-580).</v>
          </cell>
          <cell r="C124" t="str">
            <v>un</v>
          </cell>
          <cell r="D124">
            <v>138.36000000000001</v>
          </cell>
        </row>
        <row r="125">
          <cell r="A125" t="str">
            <v>AD 35.05.0056 (/)</v>
          </cell>
          <cell r="B125" t="str">
            <v>Penetração à 25°C, 100g, 5s (MB-107).</v>
          </cell>
          <cell r="C125" t="str">
            <v>un</v>
          </cell>
          <cell r="D125">
            <v>118.59</v>
          </cell>
        </row>
        <row r="126">
          <cell r="A126" t="str">
            <v>AD 35.05.0059 (/)</v>
          </cell>
          <cell r="B126" t="str">
            <v>Ponto de Fulgor Cleveland (MB-90).</v>
          </cell>
          <cell r="C126" t="str">
            <v>un</v>
          </cell>
          <cell r="D126">
            <v>98.83</v>
          </cell>
        </row>
        <row r="127">
          <cell r="A127" t="str">
            <v>AD 35.05.0062 (/)</v>
          </cell>
          <cell r="B127" t="str">
            <v>Viscosidade SSF a cada temperatura, para emulsão (PMB-581 a 512).</v>
          </cell>
          <cell r="C127" t="str">
            <v>un</v>
          </cell>
          <cell r="D127">
            <v>128.47999999999999</v>
          </cell>
        </row>
        <row r="128">
          <cell r="A128" t="str">
            <v>AD 35.10 Ensaios com Cimento Portland "Recomenda-se a não utilização deste item para fins de confrontação de resultados com especificações técnicas"</v>
          </cell>
          <cell r="B128">
            <v>128.47998046875</v>
          </cell>
          <cell r="C128">
            <v>128.47998046875</v>
          </cell>
          <cell r="D128">
            <v>128.47998046875</v>
          </cell>
        </row>
        <row r="129">
          <cell r="A129" t="str">
            <v>AD 35.10.0050 (/)</v>
          </cell>
          <cell r="B129" t="str">
            <v>Ensaio normal completo (MB-1).</v>
          </cell>
          <cell r="C129" t="str">
            <v>un</v>
          </cell>
          <cell r="D129">
            <v>3052.72</v>
          </cell>
        </row>
        <row r="130">
          <cell r="A130" t="str">
            <v>AD 35.10.0100 (/)</v>
          </cell>
          <cell r="B130" t="str">
            <v>Ensaio químico completo de cimento.</v>
          </cell>
          <cell r="C130" t="str">
            <v>un</v>
          </cell>
          <cell r="D130">
            <v>1767.94</v>
          </cell>
        </row>
        <row r="131">
          <cell r="A131" t="str">
            <v>AD 35.15 Ensaios em Concreto "Recomenda-se a não utilização deste item para fins de confrontação de resultados com especificações técnicas"</v>
          </cell>
          <cell r="B131">
            <v>1767.939453125</v>
          </cell>
          <cell r="C131">
            <v>1767.939453125</v>
          </cell>
          <cell r="D131">
            <v>1767.939453125</v>
          </cell>
        </row>
        <row r="132">
          <cell r="A132" t="str">
            <v>AD 35.15.0050 (A)</v>
          </cell>
          <cell r="B132" t="str">
            <v>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v>
          </cell>
          <cell r="C132" t="str">
            <v>m3</v>
          </cell>
          <cell r="D132">
            <v>34.75</v>
          </cell>
        </row>
        <row r="133">
          <cell r="A133" t="str">
            <v>AD 35.15.0100 (A)</v>
          </cell>
          <cell r="B133" t="str">
            <v>Ensaio de resistência à compressão de corpo de prova cilíndrico (15x30)cm, exclusive o transporte.</v>
          </cell>
          <cell r="C133" t="str">
            <v>un</v>
          </cell>
          <cell r="D133">
            <v>59.42</v>
          </cell>
        </row>
        <row r="134">
          <cell r="A134" t="str">
            <v>AD 35.15.0150 (A)</v>
          </cell>
          <cell r="B134" t="str">
            <v>Moldagem e coleta de corpo de prova de concreto e transporte a 50Km, por topo.</v>
          </cell>
          <cell r="C134" t="str">
            <v>un</v>
          </cell>
          <cell r="D134">
            <v>56.01</v>
          </cell>
        </row>
        <row r="135">
          <cell r="A135" t="str">
            <v>AD 35.15.0200 (A)</v>
          </cell>
          <cell r="B135" t="str">
            <v>Remate e capeamento de corpo de prova, exclusive o transporte.</v>
          </cell>
          <cell r="C135" t="str">
            <v>un</v>
          </cell>
          <cell r="D135">
            <v>15.38</v>
          </cell>
        </row>
        <row r="136">
          <cell r="A136" t="str">
            <v>AD 35.20 Ensaios em Mistura Asfáltica "Recomenda-se a não utilização deste item para fins de confrontação de resultados com especificações técnicas"</v>
          </cell>
          <cell r="B136">
            <v>15.379997253417969</v>
          </cell>
          <cell r="C136">
            <v>15.379997253417969</v>
          </cell>
          <cell r="D136">
            <v>15.379997253417969</v>
          </cell>
        </row>
        <row r="137">
          <cell r="A137" t="str">
            <v>AD 35.20.0050 (/)</v>
          </cell>
          <cell r="B137" t="str">
            <v>Análise granulométrica após extração do ligante.</v>
          </cell>
          <cell r="C137" t="str">
            <v>un</v>
          </cell>
          <cell r="D137">
            <v>345.9</v>
          </cell>
        </row>
        <row r="138">
          <cell r="A138" t="str">
            <v>AD 35.20.0053 (/)</v>
          </cell>
          <cell r="B138" t="str">
            <v>Densidade aparente (DPTM-77/63).</v>
          </cell>
          <cell r="C138" t="str">
            <v>un</v>
          </cell>
          <cell r="D138">
            <v>98.83</v>
          </cell>
        </row>
        <row r="139">
          <cell r="A139" t="str">
            <v>AD 35.20.0056 (/)</v>
          </cell>
          <cell r="B139" t="str">
            <v>Determinação, com auxílio de sonda rotativa, da densidade de mistura compactada, por corpo de prova.</v>
          </cell>
          <cell r="C139" t="str">
            <v>un</v>
          </cell>
          <cell r="D139">
            <v>98.83</v>
          </cell>
        </row>
        <row r="140">
          <cell r="A140" t="str">
            <v>AD 35.20.0059 (/)</v>
          </cell>
          <cell r="B140" t="str">
            <v>Determinação da estabilidade e fluência Marshall (DPTM-43/64).</v>
          </cell>
          <cell r="C140" t="str">
            <v>un</v>
          </cell>
          <cell r="D140">
            <v>227.31</v>
          </cell>
        </row>
        <row r="141">
          <cell r="A141" t="str">
            <v>AD 35.20.0062 (/)</v>
          </cell>
          <cell r="B141" t="str">
            <v>Determinação do teor de betume (DBTM-53/63).</v>
          </cell>
          <cell r="C141" t="str">
            <v>un</v>
          </cell>
          <cell r="D141">
            <v>345.9</v>
          </cell>
        </row>
        <row r="142">
          <cell r="A142" t="str">
            <v>AD 35.20.0065 (/)</v>
          </cell>
          <cell r="B142" t="str">
            <v>Fadiga por compressão diametral.</v>
          </cell>
          <cell r="C142" t="str">
            <v>un</v>
          </cell>
          <cell r="D142">
            <v>4139.84</v>
          </cell>
        </row>
        <row r="143">
          <cell r="A143" t="str">
            <v>AD 35.20.0068 (/)</v>
          </cell>
          <cell r="B143" t="str">
            <v>Fadiga por flexão (vigota).</v>
          </cell>
          <cell r="C143" t="str">
            <v>un</v>
          </cell>
          <cell r="D143">
            <v>9657.7900000000009</v>
          </cell>
        </row>
        <row r="144">
          <cell r="A144" t="str">
            <v>AD 35.20.0071 (/)</v>
          </cell>
          <cell r="B144" t="str">
            <v>Módulo resiliente por compressão diametral.</v>
          </cell>
          <cell r="C144" t="str">
            <v>un</v>
          </cell>
          <cell r="D144">
            <v>634.70000000000005</v>
          </cell>
        </row>
        <row r="145">
          <cell r="A145" t="str">
            <v>AD 35.20.0074 (/)</v>
          </cell>
          <cell r="B145" t="str">
            <v>Módulo resiliente por flexão (vigota).</v>
          </cell>
          <cell r="C145" t="str">
            <v>un</v>
          </cell>
          <cell r="D145">
            <v>1325.41</v>
          </cell>
        </row>
        <row r="146">
          <cell r="A146" t="str">
            <v>AD 35.20.0077 (/)</v>
          </cell>
          <cell r="B146" t="str">
            <v>Recuperação do ligante (Abson).</v>
          </cell>
          <cell r="C146" t="str">
            <v>un</v>
          </cell>
          <cell r="D146">
            <v>692.9</v>
          </cell>
        </row>
        <row r="147">
          <cell r="A147" t="str">
            <v>AD 35.25 Ensaios em Solos e Rochas "Recomenda-se a não utilização deste item para fins de confrontação de resultados com especificações técnicas"</v>
          </cell>
          <cell r="B147">
            <v>692.89990234375</v>
          </cell>
          <cell r="C147">
            <v>692.89990234375</v>
          </cell>
          <cell r="D147">
            <v>692.89990234375</v>
          </cell>
        </row>
        <row r="148">
          <cell r="A148" t="str">
            <v>AD 35.25.0050 (/)</v>
          </cell>
          <cell r="B148" t="str">
            <v>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v>
          </cell>
          <cell r="C148" t="str">
            <v>un</v>
          </cell>
          <cell r="D148">
            <v>2224.75</v>
          </cell>
        </row>
        <row r="149">
          <cell r="A149" t="str">
            <v>AD 35.25.0100 (/)</v>
          </cell>
          <cell r="B149" t="str">
            <v>Ensaio para determinação de Módulo de Deformação, coeficiente de Poisson e resistência à compressão, em corpos de prova de rocha, nos diâmetros N até H, excluindo a preparação da amostra, por corpo de prova.</v>
          </cell>
          <cell r="C149" t="str">
            <v>un</v>
          </cell>
          <cell r="D149">
            <v>321.74</v>
          </cell>
        </row>
        <row r="150">
          <cell r="A150" t="str">
            <v>AD 35.25.0150 (/)</v>
          </cell>
          <cell r="B150" t="str">
            <v>Ensaio para determinação da resistência á compressão simples axial, em corpos de prova em rocha, com diâmetro entre N até H, excluindo a preparação da amostra.</v>
          </cell>
          <cell r="C150" t="str">
            <v>un</v>
          </cell>
          <cell r="D150">
            <v>197.77</v>
          </cell>
        </row>
        <row r="151">
          <cell r="A151" t="str">
            <v>AD 35.25.0200 (/)</v>
          </cell>
          <cell r="B151" t="str">
            <v>Ensaio de SPT, com amostrador padrão, durante sondagem rotativa mista, qualquer diâmetro, qualquer profundidade, por ensaio.</v>
          </cell>
          <cell r="C151" t="str">
            <v>un</v>
          </cell>
          <cell r="D151">
            <v>70.94</v>
          </cell>
        </row>
        <row r="152">
          <cell r="A152" t="str">
            <v>AD 35.25.0250 (/)</v>
          </cell>
          <cell r="B152" t="str">
            <v>Preparação de corpos de prova, em rocha, com serra diamantada, incluindo retificação de topo, base e geratriz, nos diâmetros de N até H, por corpo de prova.</v>
          </cell>
          <cell r="C152" t="str">
            <v>un</v>
          </cell>
          <cell r="D152">
            <v>98.83</v>
          </cell>
        </row>
        <row r="153">
          <cell r="A153" t="str">
            <v>AD 35.30 Ensaios em Estruturas de Concreto Armado ou Protendido "Recomenda-se a não utilização deste item para fins de confrontação de resultados com especificações técnicas"</v>
          </cell>
          <cell r="B153">
            <v>98.8299560546875</v>
          </cell>
          <cell r="C153">
            <v>98.8299560546875</v>
          </cell>
          <cell r="D153">
            <v>98.8299560546875</v>
          </cell>
        </row>
        <row r="154">
          <cell r="A154" t="str">
            <v>AD 35.30.0050 (A)</v>
          </cell>
          <cell r="B154" t="str">
            <v>Avaliação da espessura de carbonatação, por ponto, em estruturas de concreto armado ou protendido, através de aspersão de solução de fenolftaleína, inclusive coleta da amostra.</v>
          </cell>
          <cell r="C154" t="str">
            <v>un</v>
          </cell>
          <cell r="D154">
            <v>5400</v>
          </cell>
        </row>
        <row r="155">
          <cell r="A155" t="str">
            <v>AD 35.30.0150 (/)</v>
          </cell>
          <cell r="B155" t="str">
            <v>Determinação do índice de vazios, massa específica e capacidade de absorção do concreto, através de corpo de prova retirado em estruturas de concreto armado ou protendido, conforme NBR 9778, inclusive coleta da amostra.</v>
          </cell>
          <cell r="C155" t="str">
            <v>un</v>
          </cell>
          <cell r="D155">
            <v>734.5</v>
          </cell>
        </row>
        <row r="156">
          <cell r="A156" t="str">
            <v>AD 35.30.0200 (/)</v>
          </cell>
          <cell r="B156" t="str">
            <v>Determinação de teor de cloretos, por amostra, em estruturas de concreto armado ou protendido, conforme Norma da ACI-318/31-BR36, inclusive coleta da amostra.</v>
          </cell>
          <cell r="C156" t="str">
            <v>un</v>
          </cell>
          <cell r="D156">
            <v>410.58</v>
          </cell>
        </row>
        <row r="157">
          <cell r="A157" t="str">
            <v>AD 35.30.0250 (/)</v>
          </cell>
          <cell r="B157" t="str">
            <v>Determinação do teor de sulfatos, por amostra, em estruturas de concreto armado ou protendido, conforme boletim n° 25 do IPT, inclusive coleta da amostra.</v>
          </cell>
          <cell r="C157" t="str">
            <v>un</v>
          </cell>
          <cell r="D157">
            <v>410.58</v>
          </cell>
        </row>
        <row r="158">
          <cell r="A158" t="str">
            <v>AD 35.30.0300 (/)</v>
          </cell>
          <cell r="B158" t="str">
            <v>Extração de corpo de prova de concreto, diâmetro de 4", com corte, preparo e ensaios de compressão axial, para determinação da resistência do concreto em estruturas de concreto, armado ou protendido, conforme NBR-7680 e NBR-5739, inclusive coleta da amostra.</v>
          </cell>
          <cell r="C158" t="str">
            <v>un</v>
          </cell>
          <cell r="D158">
            <v>4020</v>
          </cell>
        </row>
        <row r="159">
          <cell r="A159" t="str">
            <v>AD 35.30.0350 (/)</v>
          </cell>
          <cell r="B159" t="str">
            <v>Reconstituição do traço de concreto, por amostra, através de corpos de provas retirados em estruturas de concreto armado ou protendido, conforme boletim n° 25 do IPT, inclusive coleta de amostra.</v>
          </cell>
          <cell r="C159" t="str">
            <v>un</v>
          </cell>
          <cell r="D159">
            <v>2157.25</v>
          </cell>
        </row>
        <row r="160">
          <cell r="A160" t="str">
            <v>AD 35.30.0400 (A)</v>
          </cell>
          <cell r="B160" t="str">
            <v>Verificação do potencial de corrosão da armadura (por ensaio, área de 2m2) em estrutura de concreto armado ou protendido, conforme Norma ASTM-C-868/87, inclusive coleta da amostra.</v>
          </cell>
          <cell r="C160" t="str">
            <v>un</v>
          </cell>
          <cell r="D160">
            <v>13200</v>
          </cell>
        </row>
        <row r="161">
          <cell r="A161" t="str">
            <v>AD 35.35 Ensaios de Caracterização "Recomenda-se a não utilização deste item para fins de confrontação de resultados com especificações técnicas"</v>
          </cell>
          <cell r="B161">
            <v>13200</v>
          </cell>
          <cell r="C161">
            <v>13200</v>
          </cell>
          <cell r="D161">
            <v>13200</v>
          </cell>
        </row>
        <row r="162">
          <cell r="A162" t="str">
            <v>AD 35.35.0050 (A)</v>
          </cell>
          <cell r="B162" t="str">
            <v>Amostra indeformada em bloco.</v>
          </cell>
          <cell r="C162" t="str">
            <v>un</v>
          </cell>
          <cell r="D162">
            <v>228.25</v>
          </cell>
        </row>
        <row r="163">
          <cell r="A163" t="str">
            <v>AD 35.35.0100 (/)</v>
          </cell>
          <cell r="B163" t="str">
            <v>Ensaio de amostra de areia.</v>
          </cell>
          <cell r="C163" t="str">
            <v>un</v>
          </cell>
          <cell r="D163">
            <v>1759.16</v>
          </cell>
        </row>
        <row r="164">
          <cell r="A164" t="str">
            <v>AD 35.35.0150 (/)</v>
          </cell>
          <cell r="B164" t="str">
            <v>Ensaio de amostra de material pétreo.</v>
          </cell>
          <cell r="C164" t="str">
            <v>un</v>
          </cell>
          <cell r="D164">
            <v>132.87</v>
          </cell>
        </row>
        <row r="165">
          <cell r="A165" t="str">
            <v>AD 35.35.0200 (/)</v>
          </cell>
          <cell r="B165" t="str">
            <v>Ensaio de compactação com energia Proctor Intermediário, conforme as recomendações da NBR7182 e da NBR6457.</v>
          </cell>
          <cell r="C165" t="str">
            <v>un</v>
          </cell>
          <cell r="D165">
            <v>507.32</v>
          </cell>
        </row>
        <row r="166">
          <cell r="A166" t="str">
            <v>AD 35.35.0250 (/)</v>
          </cell>
          <cell r="B166" t="str">
            <v>Ensaio de compactação com energia Proctor Modificado, conforme as recomendações da NBR7182 e da NBR6457.</v>
          </cell>
          <cell r="C166" t="str">
            <v>un</v>
          </cell>
          <cell r="D166">
            <v>590.78</v>
          </cell>
        </row>
        <row r="167">
          <cell r="A167" t="str">
            <v>AD 35.35.0300 (/)</v>
          </cell>
          <cell r="B167" t="str">
            <v>Ensaio de compactação com energia Proctor Normal, conforme recomendações da NBR 7182 e NBR 6457.</v>
          </cell>
          <cell r="C167" t="str">
            <v>un</v>
          </cell>
          <cell r="D167">
            <v>422.77</v>
          </cell>
        </row>
        <row r="168">
          <cell r="A168" t="str">
            <v>AD 35.35.0350 (/)</v>
          </cell>
          <cell r="B168" t="str">
            <v>Ensaio de compressão não confinada em amostra natural de solo, conforme recomendações da NBR12770.</v>
          </cell>
          <cell r="C168" t="str">
            <v>un</v>
          </cell>
          <cell r="D168">
            <v>219.62</v>
          </cell>
        </row>
        <row r="169">
          <cell r="A169" t="str">
            <v>AD 35.35.0400 (/)</v>
          </cell>
          <cell r="B169" t="str">
            <v>Ensaio de compressão simples em amostra moldada.</v>
          </cell>
          <cell r="C169" t="str">
            <v>un</v>
          </cell>
          <cell r="D169">
            <v>219.62</v>
          </cell>
        </row>
        <row r="170">
          <cell r="A170" t="str">
            <v>AD 35.35.0450 (A)</v>
          </cell>
          <cell r="B170" t="str">
            <v>Ensaio de palheta vane teste.</v>
          </cell>
          <cell r="C170" t="str">
            <v>un</v>
          </cell>
          <cell r="D170">
            <v>145.12</v>
          </cell>
        </row>
        <row r="171">
          <cell r="A171" t="str">
            <v>AD 35.35.0500 (A)</v>
          </cell>
          <cell r="B171" t="str">
            <v>Ensaio de perda d'água, sondagem rotativa em rocha.</v>
          </cell>
          <cell r="C171" t="str">
            <v>un</v>
          </cell>
          <cell r="D171">
            <v>133.88</v>
          </cell>
        </row>
        <row r="172">
          <cell r="A172" t="str">
            <v>AD 35.35.0550 (/)</v>
          </cell>
          <cell r="B172" t="str">
            <v>Ensaio para determinação do coeficiente de permeabilidade, em amostra argilosa moldada, à carga variável, conforme NBR14545.</v>
          </cell>
          <cell r="C172" t="str">
            <v>un</v>
          </cell>
          <cell r="D172">
            <v>338.21</v>
          </cell>
        </row>
        <row r="173">
          <cell r="A173" t="str">
            <v>AD 35.35.0600 (/)</v>
          </cell>
          <cell r="B173" t="str">
            <v>Ensaio para determinação do coeficiente de permeabilidade, em amostra argilosa natural, à carga variável, conforme NBR14545.</v>
          </cell>
          <cell r="C173" t="str">
            <v>un</v>
          </cell>
          <cell r="D173">
            <v>338.21</v>
          </cell>
        </row>
        <row r="174">
          <cell r="A174" t="str">
            <v>AD 35.35.0650 (/)</v>
          </cell>
          <cell r="B174" t="str">
            <v>Ensaio para determinação de coeficiente de permeabilidade, em amostra granular natural, à carga constante, conforme NBR13292.</v>
          </cell>
          <cell r="C174" t="str">
            <v>un</v>
          </cell>
          <cell r="D174">
            <v>329.43</v>
          </cell>
        </row>
        <row r="175">
          <cell r="A175" t="str">
            <v>AD 35.35.0700 (/)</v>
          </cell>
          <cell r="B175" t="str">
            <v>Ensaio para determinação do Índice Suporte Califórnia (CBR) - 5 pontos - obtido com energia Proctor Intermediário, através de, no mínimo, 5 corpos de prova, conforme recomendação da NBR9895, NBR6457, NBR7182.</v>
          </cell>
          <cell r="C175" t="str">
            <v>un</v>
          </cell>
          <cell r="D175">
            <v>1773.43</v>
          </cell>
        </row>
        <row r="176">
          <cell r="A176" t="str">
            <v>AD 35.35.0750 (/)</v>
          </cell>
          <cell r="B176" t="str">
            <v>Ensaio para determinação do Índice Suporte Califórnia (CBR) - 5 pontos - obtido com energia Proctor Modificado, através de, no mínimo, 5 corpos de prova, conforme recomendação da NBR9895, NBR6457, NBR7182.</v>
          </cell>
          <cell r="C176" t="str">
            <v>un</v>
          </cell>
          <cell r="D176">
            <v>1857.99</v>
          </cell>
        </row>
        <row r="177">
          <cell r="A177" t="str">
            <v>AD 35.35.0800 (/)</v>
          </cell>
          <cell r="B177" t="str">
            <v>Ensaio para determinação do Índice Suporte Califórnia (CBR) - 5 pontos - obtido com energia Proctor Normal, através de, no mínimo, 5 corpos de prova, conforme recomendação da NBR9895, NBR6457, NBR7182.</v>
          </cell>
          <cell r="C177" t="str">
            <v>un</v>
          </cell>
          <cell r="D177">
            <v>1605.42</v>
          </cell>
        </row>
        <row r="178">
          <cell r="A178" t="str">
            <v>AD 35.35.0850 (/)</v>
          </cell>
          <cell r="B178" t="str">
            <v>Ensaio para determinação do Índice Suporte Califórnia (CBR) - 3 pontos - obtido com energia Proctor Intermediário, através de, no mínimo, 5 corpos de prova, conforme recomendação da NBR9895, NBR6457, NBR7182.</v>
          </cell>
          <cell r="C178" t="str">
            <v>un</v>
          </cell>
          <cell r="D178">
            <v>1098.0999999999999</v>
          </cell>
        </row>
        <row r="179">
          <cell r="A179" t="str">
            <v>AD 35.35.0900 (/)</v>
          </cell>
          <cell r="B179" t="str">
            <v>Ensaio para determinação do Índice Suporte Califórnia (CBR) - 3 pontos - obtido com energia Proctor Modificado, através de, no mínimo, 5 corpos de prova, conforme recomendação da NBR9895, NBR6457, NBR7182.</v>
          </cell>
          <cell r="C179" t="str">
            <v>un</v>
          </cell>
          <cell r="D179">
            <v>1182.6500000000001</v>
          </cell>
        </row>
        <row r="180">
          <cell r="A180" t="str">
            <v>AD 35.35.0950 (/)</v>
          </cell>
          <cell r="B180" t="str">
            <v>Ensaio triaxial drenado em amostra moldada por CP.</v>
          </cell>
          <cell r="C180" t="str">
            <v>un</v>
          </cell>
          <cell r="D180">
            <v>1816.26</v>
          </cell>
        </row>
        <row r="181">
          <cell r="A181" t="str">
            <v>AD 35.35.1000 (/)</v>
          </cell>
          <cell r="B181" t="str">
            <v>Ensaio triaxial drenado em amostra natural por CP.</v>
          </cell>
          <cell r="C181" t="str">
            <v>un</v>
          </cell>
          <cell r="D181">
            <v>1688.88</v>
          </cell>
        </row>
        <row r="182">
          <cell r="A182" t="str">
            <v>AD 35.35.1050 (/)</v>
          </cell>
          <cell r="B182" t="str">
            <v>Ensaio triaxial não drenado em amostra moldada por CP.</v>
          </cell>
          <cell r="C182" t="str">
            <v>un</v>
          </cell>
          <cell r="D182">
            <v>718.16</v>
          </cell>
        </row>
        <row r="183">
          <cell r="A183" t="str">
            <v>AD 35.35.1100 (/)</v>
          </cell>
          <cell r="B183" t="str">
            <v>Ensaio triaxial não drenado em amostra natural por CP.</v>
          </cell>
          <cell r="C183" t="str">
            <v>un</v>
          </cell>
          <cell r="D183">
            <v>633.6</v>
          </cell>
        </row>
        <row r="184">
          <cell r="A184" t="str">
            <v>AD 40 Mão-de-Obra</v>
          </cell>
          <cell r="B184">
            <v>633.599609375</v>
          </cell>
          <cell r="C184">
            <v>633.599609375</v>
          </cell>
          <cell r="D184">
            <v>633.599609375</v>
          </cell>
        </row>
        <row r="185">
          <cell r="A185" t="str">
            <v>AD 40.05 Mão-de-Obra da Administração Local</v>
          </cell>
          <cell r="B185">
            <v>633.599609375</v>
          </cell>
          <cell r="C185">
            <v>633.599609375</v>
          </cell>
          <cell r="D185">
            <v>633.599609375</v>
          </cell>
        </row>
        <row r="186">
          <cell r="A186" t="str">
            <v>AD 40.05.0050 (/)</v>
          </cell>
          <cell r="B186" t="str">
            <v>Ajudante (inclusive encargos sociais).</v>
          </cell>
          <cell r="C186" t="str">
            <v>h</v>
          </cell>
          <cell r="D186">
            <v>15.51</v>
          </cell>
        </row>
        <row r="187">
          <cell r="A187" t="str">
            <v>AD 40.05.0056 (/)</v>
          </cell>
          <cell r="B187" t="str">
            <v>Almoxarife (inclusive encargos sociais).</v>
          </cell>
          <cell r="C187" t="str">
            <v>h</v>
          </cell>
          <cell r="D187">
            <v>24.63</v>
          </cell>
        </row>
        <row r="188">
          <cell r="A188" t="str">
            <v>AD 40.05.0068 (/)</v>
          </cell>
          <cell r="B188" t="str">
            <v>Apontador (inclusive encargos sociais).</v>
          </cell>
          <cell r="C188" t="str">
            <v>h</v>
          </cell>
          <cell r="D188">
            <v>24.63</v>
          </cell>
        </row>
        <row r="189">
          <cell r="A189" t="str">
            <v>AD 40.05.0074 (/)</v>
          </cell>
          <cell r="B189" t="str">
            <v>Auxiliar de almoxarife (inclusive encargos sociais).</v>
          </cell>
          <cell r="C189" t="str">
            <v>h</v>
          </cell>
          <cell r="D189">
            <v>19.05</v>
          </cell>
        </row>
        <row r="190">
          <cell r="A190" t="str">
            <v>AD 40.05.0077 (A)</v>
          </cell>
          <cell r="B190" t="str">
            <v>Auxiliar de enfermagem (inclusive encargos sociais).</v>
          </cell>
          <cell r="C190" t="str">
            <v>h</v>
          </cell>
          <cell r="D190">
            <v>18.78</v>
          </cell>
        </row>
        <row r="191">
          <cell r="A191" t="str">
            <v>AD 40.05.0080 (/)</v>
          </cell>
          <cell r="B191" t="str">
            <v>Auxiliar de escritório (inclusive encargos sociais).</v>
          </cell>
          <cell r="C191" t="str">
            <v>h</v>
          </cell>
          <cell r="D191">
            <v>19.05</v>
          </cell>
        </row>
        <row r="192">
          <cell r="A192" t="str">
            <v>AD 40.05.0086 (/)</v>
          </cell>
          <cell r="B192" t="str">
            <v>Técnico de nível médio (inclusive encargos sociais).</v>
          </cell>
          <cell r="C192" t="str">
            <v>h</v>
          </cell>
          <cell r="D192">
            <v>18.91</v>
          </cell>
        </row>
        <row r="193">
          <cell r="A193" t="str">
            <v>AD 40.05.0092 (/)</v>
          </cell>
          <cell r="B193" t="str">
            <v>Auxiliar de topografia - serviços de campo (inclusive encargos sociais).</v>
          </cell>
          <cell r="C193" t="str">
            <v>h</v>
          </cell>
          <cell r="D193">
            <v>21.68</v>
          </cell>
        </row>
        <row r="194">
          <cell r="A194" t="str">
            <v>AD 40.05.0094 (/)</v>
          </cell>
          <cell r="B194" t="str">
            <v>Biólogo na área de Meio Ambiente (inclusive encargos sociais).</v>
          </cell>
          <cell r="C194" t="str">
            <v>h</v>
          </cell>
          <cell r="D194">
            <v>38.090000000000003</v>
          </cell>
        </row>
        <row r="195">
          <cell r="A195" t="str">
            <v>AD 40.05.0098 (/)</v>
          </cell>
          <cell r="B195" t="str">
            <v>Chefe de escritório (inclusive encargos sociais).</v>
          </cell>
          <cell r="C195" t="str">
            <v>h</v>
          </cell>
          <cell r="D195">
            <v>33.25</v>
          </cell>
        </row>
        <row r="196">
          <cell r="A196" t="str">
            <v>AD 40.05.0104 (/)</v>
          </cell>
          <cell r="B196" t="str">
            <v>Desenhista A (inclusive encargos sociais).</v>
          </cell>
          <cell r="C196" t="str">
            <v>h</v>
          </cell>
          <cell r="D196">
            <v>30.24</v>
          </cell>
        </row>
        <row r="197">
          <cell r="A197" t="str">
            <v>AD 40.05.0110 (/)</v>
          </cell>
          <cell r="B197" t="str">
            <v>Digitador (inclusive encargos sociais).</v>
          </cell>
          <cell r="C197" t="str">
            <v>h</v>
          </cell>
          <cell r="D197">
            <v>14.89</v>
          </cell>
        </row>
        <row r="198">
          <cell r="A198" t="str">
            <v>AD 40.05.0116 (/)</v>
          </cell>
          <cell r="B198" t="str">
            <v>Encarregado (inclusive encargos sociais).</v>
          </cell>
          <cell r="C198" t="str">
            <v>h</v>
          </cell>
          <cell r="D198">
            <v>29.65</v>
          </cell>
        </row>
        <row r="199">
          <cell r="A199" t="str">
            <v>AD 40.05.0119 (A)</v>
          </cell>
          <cell r="B199" t="str">
            <v>Enfermeiro (inclusive encargos sociais).</v>
          </cell>
          <cell r="C199" t="str">
            <v>h</v>
          </cell>
          <cell r="D199">
            <v>43.14</v>
          </cell>
        </row>
        <row r="200">
          <cell r="A200" t="str">
            <v>AD 40.05.0122 (/)</v>
          </cell>
          <cell r="B200" t="str">
            <v>Engenheiro, arquiteto ou geólogo jr (inclusive encargos sociais).</v>
          </cell>
          <cell r="C200" t="str">
            <v>h</v>
          </cell>
          <cell r="D200">
            <v>90.71</v>
          </cell>
        </row>
        <row r="201">
          <cell r="A201" t="str">
            <v>AD 40.05.0128 (/)</v>
          </cell>
          <cell r="B201" t="str">
            <v>Engenheiro ou arquiteto, coordenador geral de projetos ou supervisor de obras (inclusive encargos sociais).</v>
          </cell>
          <cell r="C201" t="str">
            <v>h</v>
          </cell>
          <cell r="D201">
            <v>141.1</v>
          </cell>
        </row>
        <row r="202">
          <cell r="A202" t="str">
            <v>AD 40.05.0134 (/)</v>
          </cell>
          <cell r="B202" t="str">
            <v>Engenheiro,  arquiteto ou geólogo sênior (inclusive encargos sociais).</v>
          </cell>
          <cell r="C202" t="str">
            <v>h</v>
          </cell>
          <cell r="D202">
            <v>201.57</v>
          </cell>
        </row>
        <row r="203">
          <cell r="A203" t="str">
            <v>AD 40.05.0138 (A)</v>
          </cell>
          <cell r="B203" t="str">
            <v>Engenheiro de segurança do trabalho (inclusive encargos sociais).</v>
          </cell>
          <cell r="C203" t="str">
            <v>h</v>
          </cell>
          <cell r="D203">
            <v>93.43</v>
          </cell>
        </row>
        <row r="204">
          <cell r="A204" t="str">
            <v>AD 40.05.0140 (/)</v>
          </cell>
          <cell r="B204" t="str">
            <v>Escriturário (inclusive encargos sociais).</v>
          </cell>
          <cell r="C204" t="str">
            <v>h</v>
          </cell>
          <cell r="D204">
            <v>22.41</v>
          </cell>
        </row>
        <row r="205">
          <cell r="A205" t="str">
            <v>AD 40.05.0146 (/)</v>
          </cell>
          <cell r="B205" t="str">
            <v>Estagiário (inclusive encargos sociais).</v>
          </cell>
          <cell r="C205" t="str">
            <v>h</v>
          </cell>
          <cell r="D205">
            <v>5.81</v>
          </cell>
        </row>
        <row r="206">
          <cell r="A206" t="str">
            <v>AD 40.05.0149 (A)</v>
          </cell>
          <cell r="B206" t="str">
            <v>Médico do trabalho (inclusive encargos sociais).</v>
          </cell>
          <cell r="C206" t="str">
            <v>h</v>
          </cell>
          <cell r="D206">
            <v>93.43</v>
          </cell>
        </row>
        <row r="207">
          <cell r="A207" t="str">
            <v>AD 40.05.0152 (/)</v>
          </cell>
          <cell r="B207" t="str">
            <v>Mestre de obra A (inclusive encargos sociais).</v>
          </cell>
          <cell r="C207" t="str">
            <v>h</v>
          </cell>
          <cell r="D207">
            <v>57.49</v>
          </cell>
        </row>
        <row r="208">
          <cell r="A208" t="str">
            <v>AD 40.05.0158 (/)</v>
          </cell>
          <cell r="B208" t="str">
            <v>Mestre de obra B (inclusive encargos sociais).</v>
          </cell>
          <cell r="C208" t="str">
            <v>h</v>
          </cell>
          <cell r="D208">
            <v>49.02</v>
          </cell>
        </row>
        <row r="209">
          <cell r="A209" t="str">
            <v>AD 40.05.0164 (/)</v>
          </cell>
          <cell r="B209" t="str">
            <v>Motorista de caminhão e carreta (inclusive encargos sociais).</v>
          </cell>
          <cell r="C209" t="str">
            <v>h</v>
          </cell>
          <cell r="D209">
            <v>14.43</v>
          </cell>
        </row>
        <row r="210">
          <cell r="A210" t="str">
            <v>AD 40.05.0170 (/)</v>
          </cell>
          <cell r="B210" t="str">
            <v>Motorista de veículo leve de serviço (inclusive encargos sociais).</v>
          </cell>
          <cell r="C210" t="str">
            <v>h</v>
          </cell>
          <cell r="D210">
            <v>13.18</v>
          </cell>
        </row>
        <row r="211">
          <cell r="A211" t="str">
            <v>AD 40.05.0173 (/)</v>
          </cell>
          <cell r="B211" t="str">
            <v>Motorista operador de reboque e munck (inclusive encargos sociais).</v>
          </cell>
          <cell r="C211" t="str">
            <v>h</v>
          </cell>
          <cell r="D211">
            <v>17.77</v>
          </cell>
        </row>
        <row r="212">
          <cell r="A212" t="str">
            <v>AD 40.05.0176 (/)</v>
          </cell>
          <cell r="B212" t="str">
            <v>Operador de computador (inclusive encargos sociais).</v>
          </cell>
          <cell r="C212" t="str">
            <v>h</v>
          </cell>
          <cell r="D212">
            <v>14.66</v>
          </cell>
        </row>
        <row r="213">
          <cell r="A213" t="str">
            <v>AD 40.05.0182 (/)</v>
          </cell>
          <cell r="B213" t="str">
            <v>Programador de computador (inclusive encargos sociais).</v>
          </cell>
          <cell r="C213" t="str">
            <v>h</v>
          </cell>
          <cell r="D213">
            <v>22.38</v>
          </cell>
        </row>
        <row r="214">
          <cell r="A214" t="str">
            <v>AD 40.05.0188 (/)</v>
          </cell>
          <cell r="B214" t="str">
            <v>Secretária (inclusive encargos sociais).</v>
          </cell>
          <cell r="C214" t="str">
            <v>h</v>
          </cell>
          <cell r="D214">
            <v>22.41</v>
          </cell>
        </row>
        <row r="215">
          <cell r="A215" t="str">
            <v>AD 40.05.0200 (/)</v>
          </cell>
          <cell r="B215" t="str">
            <v>Supervisor de tráfego, com todo o seu EPI, colete, capa, boné, apito, (inclusive encargos sociais).</v>
          </cell>
          <cell r="C215" t="str">
            <v>h</v>
          </cell>
          <cell r="D215">
            <v>35.96</v>
          </cell>
        </row>
        <row r="216">
          <cell r="A216" t="str">
            <v>AD 40.05.0206 (/)</v>
          </cell>
          <cell r="B216" t="str">
            <v>Técnico em eletrônica ou eletrotécnica (inclusive encargos sociais).</v>
          </cell>
          <cell r="C216" t="str">
            <v>h</v>
          </cell>
          <cell r="D216">
            <v>23.71</v>
          </cell>
        </row>
        <row r="217">
          <cell r="A217" t="str">
            <v>AD 40.05.0209 (A)</v>
          </cell>
          <cell r="B217" t="str">
            <v>Técnico de segurança do trabalho (inclusive encargos sociais).</v>
          </cell>
          <cell r="C217" t="str">
            <v>h</v>
          </cell>
          <cell r="D217">
            <v>34.31</v>
          </cell>
        </row>
        <row r="218">
          <cell r="A218" t="str">
            <v>AD 40.05.0212 (/)</v>
          </cell>
          <cell r="B218" t="str">
            <v>Topógrafo A - serviços de campo e escritório, com responsabilidade de dirigí-los (inclusive encargos sociais).</v>
          </cell>
          <cell r="C218" t="str">
            <v>h</v>
          </cell>
          <cell r="D218">
            <v>35.69</v>
          </cell>
        </row>
        <row r="219">
          <cell r="A219" t="str">
            <v>AD 40.05.0218 (A)</v>
          </cell>
          <cell r="B219" t="str">
            <v>Vigia (inclusive encargos sociais).</v>
          </cell>
          <cell r="C219" t="str">
            <v>h</v>
          </cell>
          <cell r="D219">
            <v>15.87</v>
          </cell>
        </row>
        <row r="220">
          <cell r="A220" t="str">
            <v>AL Alvenarias e Paredes Divisórias</v>
          </cell>
          <cell r="B220">
            <v>15.8699951171875</v>
          </cell>
          <cell r="C220">
            <v>15.8699951171875</v>
          </cell>
          <cell r="D220">
            <v>15.8699951171875</v>
          </cell>
        </row>
        <row r="221">
          <cell r="A221" t="str">
            <v>Nota: As marcas indicadas servem apenas para definir o modelo e o padrão de qualidade.</v>
          </cell>
          <cell r="B221">
            <v>15.8699951171875</v>
          </cell>
          <cell r="C221">
            <v>15.8699951171875</v>
          </cell>
          <cell r="D221">
            <v>15.8699951171875</v>
          </cell>
        </row>
        <row r="222">
          <cell r="A222" t="str">
            <v>AL 05 Alvenaria</v>
          </cell>
          <cell r="B222">
            <v>15.8699951171875</v>
          </cell>
          <cell r="C222">
            <v>15.8699951171875</v>
          </cell>
          <cell r="D222">
            <v>15.8699951171875</v>
          </cell>
        </row>
        <row r="223">
          <cell r="A223" t="str">
            <v>AL 05.03 Alvenaria de Pedra Natural Bruta (seca) - Paredes</v>
          </cell>
          <cell r="B223">
            <v>15.8699951171875</v>
          </cell>
          <cell r="C223">
            <v>15.8699951171875</v>
          </cell>
          <cell r="D223">
            <v>15.8699951171875</v>
          </cell>
        </row>
        <row r="224">
          <cell r="A224" t="str">
            <v>AL 05.03.0050 (/)</v>
          </cell>
          <cell r="B224" t="str">
            <v>Alvenaria de pedra seca em elevação, de uma face, feita com blocos de dimensões aproximadas de (30x30x30)cm até (40x40x40)cm, até 3m de altura.</v>
          </cell>
          <cell r="C224" t="str">
            <v>m3</v>
          </cell>
          <cell r="D224">
            <v>248.08</v>
          </cell>
        </row>
        <row r="225">
          <cell r="A225" t="str">
            <v>AL 05.05 Alvenaria de Pedra Natural Aparelhada (argamassada)</v>
          </cell>
          <cell r="B225">
            <v>248.0799560546875</v>
          </cell>
          <cell r="C225">
            <v>248.0799560546875</v>
          </cell>
          <cell r="D225">
            <v>248.0799560546875</v>
          </cell>
        </row>
        <row r="226">
          <cell r="A226" t="str">
            <v>AL 05.05.0050 (/)</v>
          </cell>
          <cell r="B226" t="str">
            <v>Alvenaria de pedra em elevação, de uma face, feita com blocos de dimensões aproximadas de (30x30x30)cm até (40x40x40)cm, assentes com argamassa de cimento, saibro e areia 1:2:3, juntas simples, até 1,50m de altura.</v>
          </cell>
          <cell r="C226" t="str">
            <v>m3</v>
          </cell>
          <cell r="D226">
            <v>377.51</v>
          </cell>
        </row>
        <row r="227">
          <cell r="A227" t="str">
            <v>AL 05.05.0053 (/)</v>
          </cell>
          <cell r="B227" t="str">
            <v>Alvenaria de pedra em elevação, de uma face, feita com blocos de  pedra-de-mão, assentes com argamassa de cimento, saibro e areia, traço 1:2:3, até 1,50m de altura, sendo a espessura até 0,35m.</v>
          </cell>
          <cell r="C227" t="str">
            <v>m3</v>
          </cell>
          <cell r="D227">
            <v>601.42999999999995</v>
          </cell>
        </row>
        <row r="228">
          <cell r="A228" t="str">
            <v>AL 05.05.0100 (/)</v>
          </cell>
          <cell r="B228" t="str">
            <v>Alvenaria de pedra em elevação, de uma face, feita com blocos de dimensões aproximadas de (30x30x30)cm até (40x40x40)cm, assentes com argamassa de cimento, saibro e areia 1:2:3, juntas simples, acima de 1,50 até 3m de altura.</v>
          </cell>
          <cell r="C228" t="str">
            <v>m3</v>
          </cell>
          <cell r="D228">
            <v>661.81</v>
          </cell>
        </row>
        <row r="229">
          <cell r="A229" t="str">
            <v>AL 05.05.0150 (/)</v>
          </cell>
          <cell r="B229" t="str">
            <v>Alvenaria de pedra em elevação, de 2 faces, feita com blocos de pedra-de-mão, assentes com argamassa de cimento, saibro e areia no traço 1:2:3, até 1,50m de altura, sendo espessura até 0,35m.</v>
          </cell>
          <cell r="C229" t="str">
            <v>m3</v>
          </cell>
          <cell r="D229">
            <v>818.23</v>
          </cell>
        </row>
        <row r="230">
          <cell r="A230" t="str">
            <v>AL 05.05.0200 (/)</v>
          </cell>
          <cell r="B230" t="str">
            <v>Alvenaria de pedra em elevação, de 2 faces, feita com blocos de  pedra-de-mão, assentes com argamassa de cimento, saibro e areia no traço 1:2:3, acima de 1,50 até 3m de altura, sendo espessura até 0,35m.</v>
          </cell>
          <cell r="C230" t="str">
            <v>m3</v>
          </cell>
          <cell r="D230">
            <v>972.61</v>
          </cell>
        </row>
        <row r="231">
          <cell r="A231" t="str">
            <v>AL 05.05.0250 (A)</v>
          </cell>
          <cell r="B231" t="str">
            <v>Junta relevo, em alvenaria de pedra em elevação, de 1 face, feita com blocos de dimensões aproximadas de (30x30x30)cm até (40x40x40)cm, com argamassa de cimento, cal e areia fina, no traço 1:3:5.</v>
          </cell>
          <cell r="C231" t="str">
            <v>m2</v>
          </cell>
          <cell r="D231">
            <v>63.19</v>
          </cell>
        </row>
        <row r="232">
          <cell r="A232" t="str">
            <v>AL 05.10 Alvenaria de Tijolos Cerâmicos Maciços - Paredes</v>
          </cell>
          <cell r="B232">
            <v>63.189971923828125</v>
          </cell>
          <cell r="C232">
            <v>63.189971923828125</v>
          </cell>
          <cell r="D232">
            <v>63.189971923828125</v>
          </cell>
        </row>
        <row r="233">
          <cell r="A233" t="str">
            <v>AL 05.10.0050 (/)</v>
          </cell>
          <cell r="B233" t="str">
            <v>Alvenaria de tijolo maciço (7x10x20)cm, com argamassa de cimento e saibro no traço 1:6, em paredes de meia vez (0,10m), de superfície corrida, até 1,50m de altura, e medida pela área real.</v>
          </cell>
          <cell r="C233" t="str">
            <v>m2</v>
          </cell>
          <cell r="D233">
            <v>98.1</v>
          </cell>
        </row>
        <row r="234">
          <cell r="A234" t="str">
            <v>AL 05.10.0053 (/)</v>
          </cell>
          <cell r="B234" t="str">
            <v>Alvenaria de tijolo maciço (7x10x20)cm, com argamassa de cimento e saibro no traço 1:6, em paredes de meia vez (0,10m), de superfície corrida, até 3m de altura, e medida pela área real.</v>
          </cell>
          <cell r="C234" t="str">
            <v>m2</v>
          </cell>
          <cell r="D234">
            <v>100.56</v>
          </cell>
        </row>
        <row r="235">
          <cell r="A235" t="str">
            <v>AL 05.10.0059 (/)</v>
          </cell>
          <cell r="B235" t="str">
            <v>Alvenaria de tijolo maciço (7x10x20)cm, com argamassa de cimento e saibro no traço 1:6, em paredes de meia vez (0,10m), de superfície corrida, de 3m a 4,50m de altura, e medida pela área real.</v>
          </cell>
          <cell r="C235" t="str">
            <v>m2</v>
          </cell>
          <cell r="D235">
            <v>129.49</v>
          </cell>
        </row>
        <row r="236">
          <cell r="A236" t="str">
            <v>AL 05.10.0103 (/)</v>
          </cell>
          <cell r="B236" t="str">
            <v>Alvenaria de tijolo maciço (7x10x20)cm, com argamassa de cimento e saibro no traço 1:6, em paredes com vãos ou arestas, de meia vez (0,10m), até 3m  de altura, e medida pela área real.</v>
          </cell>
          <cell r="C236" t="str">
            <v>m2</v>
          </cell>
          <cell r="D236">
            <v>108.52</v>
          </cell>
        </row>
        <row r="237">
          <cell r="A237" t="str">
            <v>AL 05.10.0106 (/)</v>
          </cell>
          <cell r="B237" t="str">
            <v>Alvenaria de tijolo maciço (7x10x20)cm, com argamassa de cimento e saibro no traço 1:6, em paredes com vãos ou arestas, de meia vez (0,10m), de 3m a 4,50m de altura, e medida pela área real.</v>
          </cell>
          <cell r="C237" t="str">
            <v>m2</v>
          </cell>
          <cell r="D237">
            <v>145.4</v>
          </cell>
        </row>
        <row r="238">
          <cell r="A238" t="str">
            <v>AL 05.10.0150 (/)</v>
          </cell>
          <cell r="B238" t="str">
            <v>Alvenaria de tijolo maciço (7x10x20)cm, com argamassa de cimento e saibro no traço 1:6, em paredes de 1 vez (0,20m), de superfície corrida, até 1,50m de altura, e medida pela área real.</v>
          </cell>
          <cell r="C238" t="str">
            <v>m2</v>
          </cell>
          <cell r="D238">
            <v>188.89</v>
          </cell>
        </row>
        <row r="239">
          <cell r="A239" t="str">
            <v>AL 05.10.0152 (/)</v>
          </cell>
          <cell r="B239" t="str">
            <v>Alvenaria de tijolo maciço (7x10x20)cm, com argamassa de cimento e saibro no traço 1:6, em paredes de 1 vez (0,20m), de superfície corrida, até 3m de altura, e medida pela área real.</v>
          </cell>
          <cell r="C239" t="str">
            <v>m2</v>
          </cell>
          <cell r="D239">
            <v>192.58</v>
          </cell>
        </row>
        <row r="240">
          <cell r="A240" t="str">
            <v>AL 05.10.0153 (/)</v>
          </cell>
          <cell r="B240" t="str">
            <v>Alvenaria de tijolo maciço (7x10x20)cm, com argamassa de cimento e saibro no traço 1:6, em paredes com vãos ou arestas, de 1 vez (0,20m), até 3m de altura, e medida pela área real.</v>
          </cell>
          <cell r="C240" t="str">
            <v>m2</v>
          </cell>
          <cell r="D240">
            <v>213.06</v>
          </cell>
        </row>
        <row r="241">
          <cell r="A241" t="str">
            <v>AL 05.10.0156 (/)</v>
          </cell>
          <cell r="B241" t="str">
            <v>Alvenaria de tijolo maciço (7x10x20)cm, com argamassa de cimento e saibro no traço 1:6, em paredes de 1 vez (0,20m), de superfície corrida, de 3m a 4,50m de altura, e medida pela área real.</v>
          </cell>
          <cell r="C241" t="str">
            <v>m2</v>
          </cell>
          <cell r="D241">
            <v>247.25</v>
          </cell>
        </row>
        <row r="242">
          <cell r="A242" t="str">
            <v>AL 05.10.0200 (/)</v>
          </cell>
          <cell r="B242" t="str">
            <v>Alvenaria de tijolo maciço (7x10x20)cm, com argamassa de cimento e saibro no traço 1:6, em paredes com vãos ou arestas, de 1 vez (0,20m), de 3m a 4,50m de altura, e medida pela área real.</v>
          </cell>
          <cell r="C242" t="str">
            <v>m2</v>
          </cell>
          <cell r="D242">
            <v>276.54000000000002</v>
          </cell>
        </row>
        <row r="243">
          <cell r="A243" t="str">
            <v>AL 05.15 Alvenaria de Tijolos Cerâmicos Maciços - Caixas Enterradas</v>
          </cell>
          <cell r="B243">
            <v>276.539794921875</v>
          </cell>
          <cell r="C243">
            <v>276.539794921875</v>
          </cell>
          <cell r="D243">
            <v>276.539794921875</v>
          </cell>
        </row>
        <row r="244">
          <cell r="A244" t="str">
            <v>AL 05.15.0050 (/)</v>
          </cell>
          <cell r="B244" t="str">
            <v>Alvenaria para caixas enterradas, até 0,80m de profundidade, de tijolo maciço (7x10x20)cm, com argamassa de cimento, saibro e areia no traço 1:2:2 e parede de meia vez.</v>
          </cell>
          <cell r="C244" t="str">
            <v>m2</v>
          </cell>
          <cell r="D244">
            <v>109.77</v>
          </cell>
        </row>
        <row r="245">
          <cell r="A245" t="str">
            <v>AL 05.15.0100 (/)</v>
          </cell>
          <cell r="B245" t="str">
            <v>Alvenaria para caixas enterradas, até 0,80m de profundidade, de tijolo maciço (7x10x20)cm, com argamassa de cimento, saibro e areia no traço 1:2:2 e parede de 1 vez (19cm).</v>
          </cell>
          <cell r="C245" t="str">
            <v>m2</v>
          </cell>
          <cell r="D245">
            <v>215.69</v>
          </cell>
        </row>
        <row r="246">
          <cell r="A246" t="str">
            <v>AL 05.15.0103 (/)</v>
          </cell>
          <cell r="B246" t="str">
            <v>Alvenaria para caixas enterradas, de 0,80m a 1,60m de profundidade, de tijolo maciço (7x10x20)cm, com argamassa de cimento, saibro e areia no traço 1:2:2 e parede de 1 vez e meia (29cm).</v>
          </cell>
          <cell r="C246" t="str">
            <v>m2</v>
          </cell>
          <cell r="D246">
            <v>293.04000000000002</v>
          </cell>
        </row>
        <row r="247">
          <cell r="A247" t="str">
            <v>AL 05.20 Alvenaria de Blocos Cerâmicos Vazados (vedação)</v>
          </cell>
          <cell r="B247">
            <v>293.039794921875</v>
          </cell>
          <cell r="C247">
            <v>293.039794921875</v>
          </cell>
          <cell r="D247">
            <v>293.039794921875</v>
          </cell>
        </row>
        <row r="248">
          <cell r="A248" t="str">
            <v>AL 05.20.0050 (/)</v>
          </cell>
          <cell r="B248" t="str">
            <v>Alvenaria de tijolo (10x20x20)cm,de furos redondos, com argamassa de cimento e saibro no traço 1:8, em parede de meia vez (0,10m), de superfície corrida, até 1,50m de altura, e medida pela área real.</v>
          </cell>
          <cell r="C248" t="str">
            <v>m2</v>
          </cell>
          <cell r="D248">
            <v>53.57</v>
          </cell>
        </row>
        <row r="249">
          <cell r="A249" t="str">
            <v>AL 05.20.0053 (/)</v>
          </cell>
          <cell r="B249" t="str">
            <v>Alvenaria de tijolo (10x20x20)cm, de furos redondos, com argamassa de cimento e saibro no traço 1:8, em parede de meia vez (0,10m), de superfície corrida, até 3m de altura, e medida pela área real.</v>
          </cell>
          <cell r="C249" t="str">
            <v>m2</v>
          </cell>
          <cell r="D249">
            <v>55.58</v>
          </cell>
        </row>
        <row r="250">
          <cell r="A250" t="str">
            <v>AL 05.20.0056 (/)</v>
          </cell>
          <cell r="B250" t="str">
            <v>Alvenaria de tijolo (10x20x20)cm, de furos redondos, com argamassa de cimento e saibro no traço 1:8, em paredes de meia vez (0,10m), de superfície corrida, de 3m a 4,50m de altura, e medida pela área real.</v>
          </cell>
          <cell r="C250" t="str">
            <v>m2</v>
          </cell>
          <cell r="D250">
            <v>80.709999999999994</v>
          </cell>
        </row>
        <row r="251">
          <cell r="A251" t="str">
            <v>AL 05.20.0100 (/)</v>
          </cell>
          <cell r="B251" t="str">
            <v>Alvenaria de tijolo (10x20x20)cm, de furos redondos, com argamassa de cimento e saibro no traço 1:8, em parede com vãos ou arestas (0,10m), até 3m de altura, e medida pela área real.</v>
          </cell>
          <cell r="C251" t="str">
            <v>m2</v>
          </cell>
          <cell r="D251">
            <v>62.44</v>
          </cell>
        </row>
        <row r="252">
          <cell r="A252" t="str">
            <v>AL 05.20.0103 (/)</v>
          </cell>
          <cell r="B252" t="str">
            <v>Alvenaria de tijolo (10x20x20)cm, de furos redondos, com argamassa de cimento e saibro no traço 1:8, em paredes com vãos ou arestas de meia vez (0,10m), de 3m a 4,50m de altura, e medida pela área real.</v>
          </cell>
          <cell r="C252" t="str">
            <v>m2</v>
          </cell>
          <cell r="D252">
            <v>94.22</v>
          </cell>
        </row>
        <row r="253">
          <cell r="A253" t="str">
            <v>AL 05.20.0150 (/)</v>
          </cell>
          <cell r="B253" t="str">
            <v>Alvenaria de tijolo (10x20x30)cm, de furos redondos, com argamassa de cimento e saibro no traço 1:8, em paredes de meia vez (0,10m), de superfície corrida, até 1,50m de altura, e medida pela área real.</v>
          </cell>
          <cell r="C253" t="str">
            <v>m2</v>
          </cell>
          <cell r="D253">
            <v>45.27</v>
          </cell>
        </row>
        <row r="254">
          <cell r="A254" t="str">
            <v>AL 05.20.0153 (/)</v>
          </cell>
          <cell r="B254" t="str">
            <v>Alvenaria de tijolo (10x20x30)cm, de furos redondos, com argamassa de cimento e saibro no traço 1:8, em paredes de meia vez (0,10m), de superfície corrida, até 3m de altura, e medida pela área real.</v>
          </cell>
          <cell r="C254" t="str">
            <v>m2</v>
          </cell>
          <cell r="D254">
            <v>46.42</v>
          </cell>
        </row>
        <row r="255">
          <cell r="A255" t="str">
            <v>AL 05.20.0156 (/)</v>
          </cell>
          <cell r="B255" t="str">
            <v>Alvenaria de tijolo (10x20x30)cm, de furos redondos, com argamassa de cimento e saibro no traço 1:8, em paredes de meia vez (0,10m), de superfície corrida de 3m a 4,50m de altura, e medida pela área real.</v>
          </cell>
          <cell r="C255" t="str">
            <v>m2</v>
          </cell>
          <cell r="D255">
            <v>63.98</v>
          </cell>
        </row>
        <row r="256">
          <cell r="A256" t="str">
            <v>AL 05.20.0200 (/)</v>
          </cell>
          <cell r="B256" t="str">
            <v>Alvenaria de tijolo (10x20x30)cm, de furos redondos, com argamassa de cimento e saibro no traço 1:8, em paredes com vãos ou arestas (0,10m), até 3m de altura, e medida pela área real.</v>
          </cell>
          <cell r="C256" t="str">
            <v>m2</v>
          </cell>
          <cell r="D256">
            <v>52.36</v>
          </cell>
        </row>
        <row r="257">
          <cell r="A257" t="str">
            <v>AL 05.20.0203 (/)</v>
          </cell>
          <cell r="B257" t="str">
            <v>Alvenaria de tijolo (10x20x30)cm, de furos redondos, com argamassa de cimento e saibro no traço 1:8, em paredes com vãos ou arestas de meia vez (0,10m), de 3m a 4,50m de altura, e medida pela área real.</v>
          </cell>
          <cell r="C257" t="str">
            <v>m2</v>
          </cell>
          <cell r="D257">
            <v>54.67</v>
          </cell>
        </row>
        <row r="258">
          <cell r="A258" t="str">
            <v>AL 05.20.0250 (/)</v>
          </cell>
          <cell r="B258" t="str">
            <v>Alvenaria de tijolo (10x20x20)cm, de furos redondos, com argamassa de cimento e saibro no traço 1:8, em paredes de 1 vez (0,20m), de superfície corrida, até 1,50m de altura, e medida pela área real.</v>
          </cell>
          <cell r="C258" t="str">
            <v>m2</v>
          </cell>
          <cell r="D258">
            <v>106.5</v>
          </cell>
        </row>
        <row r="259">
          <cell r="A259" t="str">
            <v>AL 05.20.0253 (/)</v>
          </cell>
          <cell r="B259" t="str">
            <v>Alvenaria de tijolo (10x20x20)cm, de furos redondos, com argamassa de cimento e saibro no traço 1:8, em paredes de 1 vez (0,20m), de superfície corrida, até 3m de altura, e medida pela área real.</v>
          </cell>
          <cell r="C259" t="str">
            <v>m2</v>
          </cell>
          <cell r="D259">
            <v>109.58</v>
          </cell>
        </row>
        <row r="260">
          <cell r="A260" t="str">
            <v>AL 05.20.0300 (/)</v>
          </cell>
          <cell r="B260" t="str">
            <v>Alvenaria de tijolo (10x20x20)cm, de furos redondos, com argamassa de cimento e saibro no traço 1:8, em parede com vãos ou arestas (0,20m), até 3m de altura, e medida pela área real.</v>
          </cell>
          <cell r="C260" t="str">
            <v>m2</v>
          </cell>
          <cell r="D260">
            <v>123.74</v>
          </cell>
        </row>
        <row r="261">
          <cell r="A261" t="str">
            <v>AL 05.20.0303 (/)</v>
          </cell>
          <cell r="B261" t="str">
            <v>Alvenaria de tijolo (10x20x20)cm, de furos redondos, com argamassa de cimento e saibro no traço 1:8, em parede com vãos ou arestas (0,20m), de 3m a 4,50m de altura, e medida pela área real.</v>
          </cell>
          <cell r="C261" t="str">
            <v>m2</v>
          </cell>
          <cell r="D261">
            <v>177.56</v>
          </cell>
        </row>
        <row r="262">
          <cell r="A262" t="str">
            <v>AL 05.20.0350 (/)</v>
          </cell>
          <cell r="B262" t="str">
            <v>Alvenaria de tijolo (10x20x30)cm, de furos redondos, com argamassa de cimento e saibro no traço 1:8, em paredes de 1 vez (0,20m), de superfície corrida, até 1,50m de altura, e medida pela área real.</v>
          </cell>
          <cell r="C262" t="str">
            <v>m2</v>
          </cell>
          <cell r="D262">
            <v>89.42</v>
          </cell>
        </row>
        <row r="263">
          <cell r="A263" t="str">
            <v>AL 05.20.0353 (/)</v>
          </cell>
          <cell r="B263" t="str">
            <v>Alvenaria de tijolo (10x20x30)cm, de furos redondos, com argamassa de cimento e saibro no traço 1:8, em paredes de 1 vez (0,20m), de superfície corrida, até 3m de altura, e medida pela área real.</v>
          </cell>
          <cell r="C263" t="str">
            <v>m2</v>
          </cell>
          <cell r="D263">
            <v>91.9</v>
          </cell>
        </row>
        <row r="264">
          <cell r="A264" t="str">
            <v>AL 05.20.0400 (/)</v>
          </cell>
          <cell r="B264" t="str">
            <v>Alvenaria de tijolo (10x20x30)cm, de furos redondos, com argamassa de cimento e saibro no traço 1:8, em paredes com vãos ou arestas (0,20m), até 3m de altura, e medida pela área real.</v>
          </cell>
          <cell r="C264" t="str">
            <v>m2</v>
          </cell>
          <cell r="D264">
            <v>100.45</v>
          </cell>
        </row>
        <row r="265">
          <cell r="A265" t="str">
            <v>AL 05.20.0450 (/)</v>
          </cell>
          <cell r="B265" t="str">
            <v>Alvenaria de tijolo (10x20x30)cm, de furos redondos, com argamassa de cimento e saibro no traço 1:8, em paredes corridas de 1 vez (0,20m), de 3m a 4,50m de altura, e medida pela área real.</v>
          </cell>
          <cell r="C265" t="str">
            <v>m2</v>
          </cell>
          <cell r="D265">
            <v>121.87</v>
          </cell>
        </row>
        <row r="266">
          <cell r="A266" t="str">
            <v>AL 05.20.0500 (/)</v>
          </cell>
          <cell r="B266" t="str">
            <v>Alvenaria de tijolo (10x20x30)cm, de furos redondos, com argamassa de cimento e saibro no traço 1:8, em paredes com vãos ou arestas de 1 vez (0,20m), de 3m a 4,50m de altura, e medida pela área real.</v>
          </cell>
          <cell r="C266" t="str">
            <v>m2</v>
          </cell>
          <cell r="D266">
            <v>138.25</v>
          </cell>
        </row>
        <row r="267">
          <cell r="A267" t="str">
            <v>AL 05.23 Alvenaria de Blocos Cerâmicos Vazados (estrutural)</v>
          </cell>
          <cell r="B267">
            <v>138.25</v>
          </cell>
          <cell r="C267">
            <v>138.25</v>
          </cell>
          <cell r="D267">
            <v>138.25</v>
          </cell>
        </row>
        <row r="268">
          <cell r="A268" t="str">
            <v>AL 05.23.0100 (/)</v>
          </cell>
          <cell r="B268" t="str">
            <v>Alvenaria estrutural de tijolo cerâmico (14x19x29)cm, aparentes, espessura de 14cm, para superfícies com vãos e arestas.  Fornecimento e assentamento.</v>
          </cell>
          <cell r="C268" t="str">
            <v>m2</v>
          </cell>
          <cell r="D268">
            <v>82.51</v>
          </cell>
        </row>
        <row r="269">
          <cell r="A269" t="str">
            <v>AL 05.23.0200 (/)</v>
          </cell>
          <cell r="B269" t="str">
            <v>Alvenaria estrutural de tijolo cerâmico tipo "L" (14x19x29)cm, aparentes, espessura de 14cm, para cintas e vergas de amarração.  Fornecimento e assentamento.</v>
          </cell>
          <cell r="C269" t="str">
            <v>m</v>
          </cell>
          <cell r="D269">
            <v>21.68</v>
          </cell>
        </row>
        <row r="270">
          <cell r="A270" t="str">
            <v>AL 05.23.0300 (/)</v>
          </cell>
          <cell r="B270" t="str">
            <v>Alvenaria estrutural de tijolo cerâmico tipo "U" (14x19x29)cm, aparentes, espessura de 14cm, para cintas e vergas de amarração.  Fornecimento e assentamento.</v>
          </cell>
          <cell r="C270" t="str">
            <v>m</v>
          </cell>
          <cell r="D270">
            <v>24.58</v>
          </cell>
        </row>
        <row r="271">
          <cell r="A271" t="str">
            <v>AL 05.25 Alvenaria de Blocos de Concreto (vedação)</v>
          </cell>
          <cell r="B271">
            <v>24.579986572265625</v>
          </cell>
          <cell r="C271">
            <v>24.579986572265625</v>
          </cell>
          <cell r="D271">
            <v>24.579986572265625</v>
          </cell>
        </row>
        <row r="272">
          <cell r="A272" t="str">
            <v>AL 05.25.0050 (/)</v>
          </cell>
          <cell r="B272" t="str">
            <v>Alvenaria de blocos de concreto (10x20x40)cm, com argamassa de cimento e areia no traço 1:8, em paredes corridas de 0,10m de espessura, até 3m de altura, e medida pela área real.</v>
          </cell>
          <cell r="C272" t="str">
            <v>m2</v>
          </cell>
          <cell r="D272">
            <v>49.4</v>
          </cell>
        </row>
        <row r="273">
          <cell r="A273" t="str">
            <v>AL 05.25.0053 (/)</v>
          </cell>
          <cell r="B273" t="str">
            <v>Alvenaria de blocos de concreto (10x20x40)cm, com argamassa de cimento e areia no traço 1:8, em paredes corridas de 0,10m de espessura, de 3m a 4,50m de altura, e medida pela área real.</v>
          </cell>
          <cell r="C273" t="str">
            <v>m2</v>
          </cell>
          <cell r="D273">
            <v>74.48</v>
          </cell>
        </row>
        <row r="274">
          <cell r="A274" t="str">
            <v>AL 05.25.0100 (/)</v>
          </cell>
          <cell r="B274" t="str">
            <v>Alvenaria de blocos de concreto (10x20x40)cm, com argamassa de cimento e areia, no traço 1:8, em paredes com vãos e arestas de meia vez (0,10m), até 3m de altura, e medida pela área real.</v>
          </cell>
          <cell r="C274" t="str">
            <v>m2</v>
          </cell>
          <cell r="D274">
            <v>60.09</v>
          </cell>
        </row>
        <row r="275">
          <cell r="A275" t="str">
            <v>AL 05.25.0103 (/)</v>
          </cell>
          <cell r="B275" t="str">
            <v>Alvenaria de blocos de concreto (10x20x40)cm, com argamassa de cimento e areia no traço 1:8, em paredes com vãos e arestas de meia vez (0,10m),de 3m a 4,50m de altura, e medida pela área real.</v>
          </cell>
          <cell r="C275" t="str">
            <v>m2</v>
          </cell>
          <cell r="D275">
            <v>79.38</v>
          </cell>
        </row>
        <row r="276">
          <cell r="A276" t="str">
            <v>AL 05.25.0250 (/)</v>
          </cell>
          <cell r="B276" t="str">
            <v>Alvenaria de blocos de concreto (15x20x40)cm, em paredes de 0,15m de espessura, com argamassa de cimento e areia no traço 1:4 (em volume), no assentamento e no preenchimento dos vazios dos blocos, até 1,50m de altura e medida pela área real.</v>
          </cell>
          <cell r="C276" t="str">
            <v>m2</v>
          </cell>
          <cell r="D276">
            <v>104.46</v>
          </cell>
        </row>
        <row r="277">
          <cell r="A277" t="str">
            <v>AL 05.25.0300 (/)</v>
          </cell>
          <cell r="B277" t="str">
            <v>Alvenaria de blocos de concreto (15x20x40)cm, com argamassa de cimento e areia no traço 1:8, em paredes de 0,15m de espessura, de superfície corrida, e medida pela área real.</v>
          </cell>
          <cell r="C277" t="str">
            <v>m2</v>
          </cell>
          <cell r="D277">
            <v>55.77</v>
          </cell>
        </row>
        <row r="278">
          <cell r="A278" t="str">
            <v>AL 05.25.0350 (/)</v>
          </cell>
          <cell r="B278" t="str">
            <v>Alvenaria de blocos de concreto (10x20x40)cm, com argamassa de cimento e areia no traço 1:8, em paredes corridas de 0,20m de espessura, até 3m de altura, e medida pela área real.</v>
          </cell>
          <cell r="C278" t="str">
            <v>m2</v>
          </cell>
          <cell r="D278">
            <v>100.28</v>
          </cell>
        </row>
        <row r="279">
          <cell r="A279" t="str">
            <v>AL 05.25.0353 (/)</v>
          </cell>
          <cell r="B279" t="str">
            <v>Alvenaria de blocos de concreto (10x20x40)cm, com argamassa de cimento e areia no traço 1:8, em paredes corridas de 0,20m de espessura, de 3m a 4,50m de altura, e medida pela área real.</v>
          </cell>
          <cell r="C279" t="str">
            <v>m2</v>
          </cell>
          <cell r="D279">
            <v>111.87</v>
          </cell>
        </row>
        <row r="280">
          <cell r="A280" t="str">
            <v>AL 05.25.0400 (/)</v>
          </cell>
          <cell r="B280" t="str">
            <v>Alvenaria de blocos de concreto (10x20x40)cm, com argamassa de cimento e areia no traço 1:8, em paredes com vãos ou arestas de 0,20m de espessura, até 3m de altura, e medida pela área real.</v>
          </cell>
          <cell r="C280" t="str">
            <v>m2</v>
          </cell>
          <cell r="D280">
            <v>109.06</v>
          </cell>
        </row>
        <row r="281">
          <cell r="A281" t="str">
            <v>AL 05.25.0403 (/)</v>
          </cell>
          <cell r="B281" t="str">
            <v>Alvenaria de blocos de concreto (10x20x40)cm, com argamassa de cimento e areia no traço 1:8, em paredes com vãos ou arestas de 0,20m de espessura, de 3m a 4,50m de altura, e medida pela área real.</v>
          </cell>
          <cell r="C281" t="str">
            <v>m2</v>
          </cell>
          <cell r="D281">
            <v>126.43</v>
          </cell>
        </row>
        <row r="282">
          <cell r="A282" t="str">
            <v>AL 05.25.0450 (/)</v>
          </cell>
          <cell r="B282" t="str">
            <v>Alvenaria de blocos de concreto (20x20x40)cm, com argamassa de cimento e areia no traço 1:6, em paredes de 0,20m de espessura, de superfície corrida, até 3m de altura, e medida pela área real.</v>
          </cell>
          <cell r="C282" t="str">
            <v>m2</v>
          </cell>
          <cell r="D282">
            <v>80.760000000000005</v>
          </cell>
        </row>
        <row r="283">
          <cell r="A283" t="str">
            <v>AL 05.25.0453 (/)</v>
          </cell>
          <cell r="B283" t="str">
            <v>Alvenaria de blocos de concreto (20x20x40)cm, com argamassa de cimento e areia no traço 1:6, em paredes corridas de 0,20m de espessura, de 3m a 4,50m de altura, e medida pela área real.</v>
          </cell>
          <cell r="C283" t="str">
            <v>m2</v>
          </cell>
          <cell r="D283">
            <v>96.2</v>
          </cell>
        </row>
        <row r="284">
          <cell r="A284" t="str">
            <v>AL 05.27 Alvenaria de Blocos de Concreto (estrutural)</v>
          </cell>
          <cell r="B284">
            <v>96.199951171875</v>
          </cell>
          <cell r="C284">
            <v>96.199951171875</v>
          </cell>
          <cell r="D284">
            <v>96.199951171875</v>
          </cell>
        </row>
        <row r="285">
          <cell r="A285" t="str">
            <v>AL 05.27.0100 (/)</v>
          </cell>
          <cell r="B285" t="str">
            <v>Alvenaria de blocos de concreto estrutural (15x20x40)cm, com argamassa de cimento e areia no traço 1:8, em paredes com vãos de meia vez (0,15m), até 3m de altura, e medida pela área real.</v>
          </cell>
          <cell r="C285" t="str">
            <v>m2</v>
          </cell>
          <cell r="D285">
            <v>64.62</v>
          </cell>
        </row>
        <row r="286">
          <cell r="A286" t="str">
            <v>AL 05.29 Alvenaria de Blocos de Concreto Celular</v>
          </cell>
          <cell r="B286">
            <v>64.6199951171875</v>
          </cell>
          <cell r="C286">
            <v>64.6199951171875</v>
          </cell>
          <cell r="D286">
            <v>64.6199951171875</v>
          </cell>
        </row>
        <row r="287">
          <cell r="A287" t="str">
            <v>AL 05.29.0100 (/)</v>
          </cell>
          <cell r="B287" t="str">
            <v>Alvenaria de blocos de concreto celular (10x30x60)cm, com argamassa de cimento, cal hidratada e areia fina no traço 1:3:5, em paredes de 10cm de espessura e medida pela área real.</v>
          </cell>
          <cell r="C287" t="str">
            <v>m2</v>
          </cell>
          <cell r="D287">
            <v>74.39</v>
          </cell>
        </row>
        <row r="288">
          <cell r="A288" t="str">
            <v>AL 05.30 Alvenaria de Blocos Vazados (cobogó)</v>
          </cell>
          <cell r="B288">
            <v>74.38995361328125</v>
          </cell>
          <cell r="C288">
            <v>74.38995361328125</v>
          </cell>
          <cell r="D288">
            <v>74.38995361328125</v>
          </cell>
        </row>
        <row r="289">
          <cell r="A289" t="str">
            <v>AL 05.30.0050 (A)</v>
          </cell>
          <cell r="B289" t="str">
            <v>Parede de blocos vazados (cobogó), em tijolos cerâmicos (10x10x10)cm, assentes com argamassa de cimento e areia no traço 1:4, levando um vergalhão de 5,0mm em cada junta, preso nas extremidades à estrutura ou alvenaria existente. Fornecimento e assentamento.</v>
          </cell>
          <cell r="C289" t="str">
            <v>m2</v>
          </cell>
          <cell r="D289">
            <v>235.14</v>
          </cell>
        </row>
        <row r="290">
          <cell r="A290" t="str">
            <v>AL 05.30.0150 (A)</v>
          </cell>
          <cell r="B290" t="str">
            <v>Parede de blocos vazados (cobogó), em placas de concreto (51x51x7)cm, furos quadrados, assentes com argamassa de cimento e areia no traço 1:4, levando um vergalhão de 5,0mm em cada junta, preso nas extremidades, à estrutura ou alvenaria existente. Fornecimento e assentamento.</v>
          </cell>
          <cell r="C290" t="str">
            <v>m2</v>
          </cell>
          <cell r="D290">
            <v>205.28</v>
          </cell>
        </row>
        <row r="291">
          <cell r="A291" t="str">
            <v>AL 05.30.0200 (/)</v>
          </cell>
          <cell r="B291" t="str">
            <v>Parede de elementos vazados (cobogó), em placas de concreto modelo 22-B, Neo-Rex ou similar, medindo: (33x33x10)cm, assentes com argamassa de cimento e areia, no traço 1:4.  Fornecimento e assentamento.</v>
          </cell>
          <cell r="C291" t="str">
            <v>m2</v>
          </cell>
          <cell r="D291">
            <v>251.83</v>
          </cell>
        </row>
        <row r="292">
          <cell r="A292" t="str">
            <v>AL 05.30.0250 (/)</v>
          </cell>
          <cell r="B292" t="str">
            <v>Paredes de veneziana de concreto, em tijolos tipo Neo-Rex nº 59 (39x10x10)cm ou similar, assentes com argamassa de cimento e aeia no traço 1:4.  Fornecimento e assentamento.</v>
          </cell>
          <cell r="C292" t="str">
            <v>m2</v>
          </cell>
          <cell r="D292">
            <v>257.26</v>
          </cell>
        </row>
        <row r="293">
          <cell r="A293" t="str">
            <v>AL 05.35 Alvenaria de Blocos de Vidro</v>
          </cell>
          <cell r="B293">
            <v>257.259765625</v>
          </cell>
          <cell r="C293">
            <v>257.259765625</v>
          </cell>
          <cell r="D293">
            <v>257.259765625</v>
          </cell>
        </row>
        <row r="294">
          <cell r="A294" t="str">
            <v>AL 05.35.0050 (A)</v>
          </cell>
          <cell r="B294" t="str">
            <v>Alvenaria de blocos de vidro nacional, tipo veneziana (19x8x9,5)cm, assentes com argamassa de cimento, cal e areia fina, no traço 1:3:5.  Fornecimento e assentamento.</v>
          </cell>
          <cell r="C294" t="str">
            <v>m2</v>
          </cell>
          <cell r="D294">
            <v>745.19</v>
          </cell>
        </row>
        <row r="295">
          <cell r="A295" t="str">
            <v>AL 05.35.0100 (/)</v>
          </cell>
          <cell r="B295" t="str">
            <v>Alvenaria de blocos de vidro nacional, canelado (20x20x10)cm, assentes com argamassa de cimento, cal e areia fina, no traço 1:3:5. Fornecimento e assentamento.</v>
          </cell>
          <cell r="C295" t="str">
            <v>m2</v>
          </cell>
          <cell r="D295">
            <v>432.59</v>
          </cell>
        </row>
        <row r="296">
          <cell r="A296" t="str">
            <v>AL 05.35.0150 (/)</v>
          </cell>
          <cell r="B296" t="str">
            <v>Alvenaria de blocos de vidro nacional, incolor (20x20x10)cm, padrão Rio-Cidade, assentes com silicone. Fornecimento e assentamento.</v>
          </cell>
          <cell r="C296" t="str">
            <v>un</v>
          </cell>
          <cell r="D296">
            <v>39.21</v>
          </cell>
        </row>
        <row r="297">
          <cell r="A297" t="str">
            <v>AL 10 Divisórias</v>
          </cell>
          <cell r="B297">
            <v>39.209991455078125</v>
          </cell>
          <cell r="C297">
            <v>39.209991455078125</v>
          </cell>
          <cell r="D297">
            <v>39.209991455078125</v>
          </cell>
        </row>
        <row r="298">
          <cell r="A298" t="str">
            <v>AL 10.05 Paredes Divisórias</v>
          </cell>
          <cell r="B298">
            <v>39.209991455078125</v>
          </cell>
          <cell r="C298">
            <v>39.209991455078125</v>
          </cell>
          <cell r="D298">
            <v>39.209991455078125</v>
          </cell>
        </row>
        <row r="299">
          <cell r="A299" t="str">
            <v>AL 10.05.0050 (A)</v>
          </cell>
          <cell r="B299" t="str">
            <v>Divisória de madeira de dupla face, construída com chapas de compensado de 6mm, estruturada internamente com sarrafos de madeira serrada de (2,5 x 5)cm, com utilização de 2 vezes, exclusive pintura.  Fornecimento e colocação.</v>
          </cell>
          <cell r="C299" t="str">
            <v>m2</v>
          </cell>
          <cell r="D299">
            <v>49.81</v>
          </cell>
        </row>
        <row r="300">
          <cell r="A300" t="str">
            <v>AL 10.05.0100 (A)</v>
          </cell>
          <cell r="B300" t="str">
            <v>Painel de madeira face única, construído com chapa de compensado com 10mm, estruturada com sarrafos de madeira serrada de (2,5 x 5)cm, com utilização de 2 vezes, exclusive pintura.  Fornecimento e colocação.</v>
          </cell>
          <cell r="C300" t="str">
            <v>m2</v>
          </cell>
          <cell r="D300">
            <v>42.35</v>
          </cell>
        </row>
        <row r="301">
          <cell r="A301" t="str">
            <v>AL 10.05.0150 (/)</v>
          </cell>
          <cell r="B301" t="str">
            <v>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v>
          </cell>
          <cell r="C301" t="str">
            <v>m2</v>
          </cell>
          <cell r="D301">
            <v>114.03</v>
          </cell>
        </row>
        <row r="302">
          <cell r="A302" t="str">
            <v>AL 10.05.0153 (/)</v>
          </cell>
          <cell r="B302" t="str">
            <v>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v>
          </cell>
          <cell r="C302" t="str">
            <v>m2</v>
          </cell>
          <cell r="D302">
            <v>110.7</v>
          </cell>
        </row>
        <row r="303">
          <cell r="A303" t="str">
            <v>AL 10.05.0156 (/)</v>
          </cell>
          <cell r="B303" t="str">
            <v>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v>
          </cell>
          <cell r="C303" t="str">
            <v>m2</v>
          </cell>
          <cell r="D303">
            <v>249.24</v>
          </cell>
        </row>
        <row r="304">
          <cell r="A304" t="str">
            <v>AL 10.05.0200 (/)</v>
          </cell>
          <cell r="B304" t="str">
            <v>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v>
          </cell>
          <cell r="C304" t="str">
            <v>m2</v>
          </cell>
          <cell r="D304">
            <v>285.5</v>
          </cell>
        </row>
        <row r="305">
          <cell r="A305" t="str">
            <v>AL 10.05.0400 (/)</v>
          </cell>
          <cell r="B305" t="str">
            <v>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v>
          </cell>
          <cell r="C305" t="str">
            <v>m2</v>
          </cell>
          <cell r="D305">
            <v>120</v>
          </cell>
        </row>
        <row r="306">
          <cell r="A306" t="str">
            <v>AL 10.05.0450 (/)</v>
          </cell>
          <cell r="B306" t="str">
            <v>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v>
          </cell>
          <cell r="C306" t="str">
            <v>m2</v>
          </cell>
          <cell r="D306">
            <v>150.93</v>
          </cell>
        </row>
        <row r="307">
          <cell r="A307" t="str">
            <v>AL 10.05.0600 (/)</v>
          </cell>
          <cell r="B307" t="str">
            <v>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v>
          </cell>
          <cell r="C307" t="str">
            <v>m2</v>
          </cell>
          <cell r="D307">
            <v>266.05</v>
          </cell>
        </row>
        <row r="308">
          <cell r="A308" t="str">
            <v>AL 10.05.0650 (/)</v>
          </cell>
          <cell r="B308" t="str">
            <v>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v>
          </cell>
          <cell r="C308" t="str">
            <v>m2</v>
          </cell>
          <cell r="D308">
            <v>210.7</v>
          </cell>
        </row>
        <row r="309">
          <cell r="A309" t="str">
            <v>AL 10.05.0750 (/)</v>
          </cell>
          <cell r="B309" t="str">
            <v>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v>
          </cell>
          <cell r="C309" t="str">
            <v>m2</v>
          </cell>
          <cell r="D309">
            <v>117.82</v>
          </cell>
        </row>
        <row r="310">
          <cell r="A310" t="str">
            <v>AL 10.05.0800 (/)</v>
          </cell>
          <cell r="B310" t="str">
            <v>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v>
          </cell>
          <cell r="C310" t="str">
            <v>m2</v>
          </cell>
          <cell r="D310">
            <v>115.58</v>
          </cell>
        </row>
        <row r="311">
          <cell r="A311" t="str">
            <v>AL 10.05.0850 (/)</v>
          </cell>
          <cell r="B311" t="str">
            <v>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v>
          </cell>
          <cell r="C311" t="str">
            <v>m2</v>
          </cell>
          <cell r="D311">
            <v>257.7</v>
          </cell>
        </row>
        <row r="312">
          <cell r="A312" t="str">
            <v>AL 10.05.0950 (/)</v>
          </cell>
          <cell r="B312" t="str">
            <v>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v>
          </cell>
          <cell r="C312" t="str">
            <v>m2</v>
          </cell>
          <cell r="D312">
            <v>283.35000000000002</v>
          </cell>
        </row>
        <row r="313">
          <cell r="A313" t="str">
            <v>AL 10.05.1000 (/)</v>
          </cell>
          <cell r="B313" t="str">
            <v>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v>
          </cell>
          <cell r="C313" t="str">
            <v>m2</v>
          </cell>
          <cell r="D313">
            <v>210.7</v>
          </cell>
        </row>
        <row r="314">
          <cell r="A314" t="str">
            <v>AL 10.05.1150 (A)</v>
          </cell>
          <cell r="B314" t="str">
            <v>Painel de acabamento para cabines e palcos, construído com pano de polipropileno, gramatura 60, com largura de 1,40m, em cor, estruturado com madeira serrada de (2 x 5)cm .  Fornecimento e colocação.</v>
          </cell>
          <cell r="C314" t="str">
            <v>m2</v>
          </cell>
          <cell r="D314">
            <v>20.3</v>
          </cell>
        </row>
        <row r="315">
          <cell r="A315" t="str">
            <v>AL 10.05.1200 (/)</v>
          </cell>
          <cell r="B315" t="str">
            <v>Painel divisório com (3,0x0,5x0,1)m, de concreto celular autoclavado, conforme DIN 4223, com densidade nominal de 725Kg/m3, resistência mínima de ruptura de 45Kg/m2 e armadura CA-60 eletrosoldada , Sical ou similar.  Fornecimento e instalação.</v>
          </cell>
          <cell r="C315" t="str">
            <v>m2</v>
          </cell>
          <cell r="D315">
            <v>202.08</v>
          </cell>
        </row>
        <row r="316">
          <cell r="A316" t="str">
            <v>AL 10.05.2000 (/)</v>
          </cell>
          <cell r="B316" t="str">
            <v>Parede divisória em Painel Wall Eternit ou similar, fixado em perfil guia no piso ou teto e perfil "H" montante em chapa perfilada de aço zincado.  Fornecimento e colocação.</v>
          </cell>
          <cell r="C316" t="str">
            <v>m2</v>
          </cell>
          <cell r="D316">
            <v>220.06</v>
          </cell>
        </row>
        <row r="317">
          <cell r="A317" t="str">
            <v>AL 10.05.2500 (/)</v>
          </cell>
          <cell r="B317" t="str">
            <v>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v>
          </cell>
          <cell r="C317" t="str">
            <v>m2</v>
          </cell>
          <cell r="D317">
            <v>409.78</v>
          </cell>
        </row>
        <row r="318">
          <cell r="A318" t="str">
            <v>AL 10.05.3000 (/)</v>
          </cell>
          <cell r="B318" t="str">
            <v>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v>
          </cell>
          <cell r="C318" t="str">
            <v>m2</v>
          </cell>
          <cell r="D318">
            <v>318.26</v>
          </cell>
        </row>
        <row r="319">
          <cell r="A319" t="str">
            <v>AL 10.10 Paredes Divisórias para Sanitários e Banheiros</v>
          </cell>
          <cell r="B319">
            <v>318.259765625</v>
          </cell>
          <cell r="C319">
            <v>318.259765625</v>
          </cell>
          <cell r="D319">
            <v>318.259765625</v>
          </cell>
        </row>
        <row r="320">
          <cell r="A320" t="str">
            <v>AL 10.10.0050 (A)</v>
          </cell>
          <cell r="B320" t="str">
            <v>Parede divisória para sanitários, em placa de Mármore Branco Nacional, com 3cm de espessura, polida nas 2 faces, apoiada no piso e parede, exclusive fornecimento das ferragens de fixação do mármore, portas e suas ferragens. Fornecimento e colocação.</v>
          </cell>
          <cell r="C320" t="str">
            <v>m2</v>
          </cell>
          <cell r="D320">
            <v>412.71</v>
          </cell>
        </row>
        <row r="321">
          <cell r="A321" t="str">
            <v>AL 10.10.0053 (A)</v>
          </cell>
          <cell r="B321" t="str">
            <v>Parede divisória para sanitários, de placa de Mármore Branco Cintilante, com de 3cm de espessura, polida nas faces apoiada no piso e parede, exclusive fornecimento das ferragens de fixação de mármore, portas e suas ferragens. Fornecimento e colocação.</v>
          </cell>
          <cell r="C321" t="str">
            <v>m2</v>
          </cell>
          <cell r="D321">
            <v>1368.21</v>
          </cell>
        </row>
        <row r="322">
          <cell r="A322" t="str">
            <v>AL 10.10.0100 (/)</v>
          </cell>
          <cell r="B322" t="str">
            <v>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v>
          </cell>
          <cell r="C322" t="str">
            <v>m2</v>
          </cell>
          <cell r="D322">
            <v>165.72</v>
          </cell>
        </row>
        <row r="323">
          <cell r="A323" t="str">
            <v>AL 10.10.0103 (/)</v>
          </cell>
          <cell r="B323" t="str">
            <v>Parede, em placa de concreto armado fck=15MPa, com 5cm de espessura, chumbadas no piso e fixada na parede em 3 pontos, por estribos previamente deixados na furação da placa. Fornecimento e colocação.</v>
          </cell>
          <cell r="C323" t="str">
            <v>m2</v>
          </cell>
          <cell r="D323">
            <v>174.04</v>
          </cell>
        </row>
        <row r="324">
          <cell r="A324" t="str">
            <v>AL 10.15 Paredes Divisórias de Gesso</v>
          </cell>
          <cell r="B324">
            <v>174.0399169921875</v>
          </cell>
          <cell r="C324">
            <v>174.0399169921875</v>
          </cell>
          <cell r="D324">
            <v>174.0399169921875</v>
          </cell>
        </row>
        <row r="325">
          <cell r="A325" t="str">
            <v>AL 10.15.0050 (/)</v>
          </cell>
          <cell r="B325" t="str">
            <v>Parede interna, de gesso acartonado, constituído por 2 painéis de 12,5mm, estruturado em perfilados metálicos de 75mm, com espessura de 100mm e pé direito máximo de 3,50m, Lafarge - Gypsum ou similar.  Fornecimento e colocação.</v>
          </cell>
          <cell r="C325" t="str">
            <v>m2</v>
          </cell>
          <cell r="D325">
            <v>178.94</v>
          </cell>
        </row>
        <row r="326">
          <cell r="A326" t="str">
            <v>AP Aparelhos Hidráulicos, Sanitários, Elétricos, Mecânicos e Esportivos</v>
          </cell>
          <cell r="B326">
            <v>178.93994140625</v>
          </cell>
          <cell r="C326">
            <v>178.93994140625</v>
          </cell>
          <cell r="D326">
            <v>178.93994140625</v>
          </cell>
        </row>
        <row r="327">
          <cell r="A327" t="str">
            <v>Nota: As marcas indicadas servem apenas para definir o modelo e o padrão de qualidade.</v>
          </cell>
          <cell r="B327">
            <v>178.93994140625</v>
          </cell>
          <cell r="C327">
            <v>178.93994140625</v>
          </cell>
          <cell r="D327">
            <v>178.93994140625</v>
          </cell>
        </row>
        <row r="328">
          <cell r="A328" t="str">
            <v>AP 05 Aparelhos Hidro-Sanitários</v>
          </cell>
          <cell r="B328">
            <v>178.93994140625</v>
          </cell>
          <cell r="C328">
            <v>178.93994140625</v>
          </cell>
          <cell r="D328">
            <v>178.93994140625</v>
          </cell>
        </row>
        <row r="329">
          <cell r="A329" t="str">
            <v>AP 05.05 Aparelhos de Louça</v>
          </cell>
          <cell r="B329">
            <v>178.93994140625</v>
          </cell>
          <cell r="C329">
            <v>178.93994140625</v>
          </cell>
          <cell r="D329">
            <v>178.93994140625</v>
          </cell>
        </row>
        <row r="330">
          <cell r="A330" t="str">
            <v>AP 05.05.0100 (/)</v>
          </cell>
          <cell r="B330" t="str">
            <v>Cabide de louça, de 4"x2", na cor branca, Celite ou similar.  Fornecimento e colocação.</v>
          </cell>
          <cell r="C330" t="str">
            <v>un</v>
          </cell>
          <cell r="D330">
            <v>31.53</v>
          </cell>
        </row>
        <row r="331">
          <cell r="A331" t="str">
            <v>AP 05.05.0150 (/)</v>
          </cell>
          <cell r="B331" t="str">
            <v>Cuba de louça, de (49x36)cm, para lavatório, na cor branca.  Fornecimento.</v>
          </cell>
          <cell r="C331" t="str">
            <v>un</v>
          </cell>
          <cell r="D331">
            <v>41.64</v>
          </cell>
        </row>
        <row r="332">
          <cell r="A332" t="str">
            <v>AP 05.05.0153 (A)</v>
          </cell>
          <cell r="B332" t="str">
            <v>Cuba de louça, de (49x36)cm,  para lavatório, na cor branca, torneira de 1/2", válvula de PVC rígido de 1"x2 3/8" e sifão de PVC rígido de 1"x1 1/2".  Fornecimento e colocação.</v>
          </cell>
          <cell r="C332" t="str">
            <v>un</v>
          </cell>
          <cell r="D332">
            <v>155.31</v>
          </cell>
        </row>
        <row r="333">
          <cell r="A333" t="str">
            <v>AP 05.05.0200 (/)</v>
          </cell>
          <cell r="B333" t="str">
            <v>Lavatório, de (42x30)cm, na cor branca, torneira de 1/2", válvula, sifão de PVC rígido e rabicho de plástico.  Fornecimento.</v>
          </cell>
          <cell r="C333" t="str">
            <v>un</v>
          </cell>
          <cell r="D333">
            <v>146.53</v>
          </cell>
        </row>
        <row r="334">
          <cell r="A334" t="str">
            <v>AP 05.05.0203 (/)</v>
          </cell>
          <cell r="B334" t="str">
            <v>Lavatório L911, na cor branca, de (42x30)cm, Deca ou similar.  Fornecimento.</v>
          </cell>
          <cell r="C334" t="str">
            <v>un</v>
          </cell>
          <cell r="D334">
            <v>70.150000000000006</v>
          </cell>
        </row>
        <row r="335">
          <cell r="A335" t="str">
            <v>AP 05.05.0206 (/)</v>
          </cell>
          <cell r="B335" t="str">
            <v>Lavatório, na cor branca, de (45x33)cm, sifão de 1"x1 1/4", torneira de 1/2" com arejador, válvula e rabicho de plástico.  Fornecimento.</v>
          </cell>
          <cell r="C335" t="str">
            <v>un</v>
          </cell>
          <cell r="D335">
            <v>326.45999999999998</v>
          </cell>
        </row>
        <row r="336">
          <cell r="A336" t="str">
            <v>AP 05.05.0209 (/)</v>
          </cell>
          <cell r="B336" t="str">
            <v>Lavatório, de (45x33)cm, na cor branca, referência 001905, Celite ou similar, com fixação.  Fornecimento.</v>
          </cell>
          <cell r="C336" t="str">
            <v>un</v>
          </cell>
          <cell r="D336">
            <v>67.989999999999995</v>
          </cell>
        </row>
        <row r="337">
          <cell r="A337" t="str">
            <v>AP 05.05.0212 (/)</v>
          </cell>
          <cell r="B337" t="str">
            <v>Lavatório, na cor branca, de (52x43)cm, fixação, sifão de 1"x1 1/4", aparelho  com válvula simples, arrejador e rabicho cromado de 1/2".  Fornecimento.</v>
          </cell>
          <cell r="C337" t="str">
            <v>un</v>
          </cell>
          <cell r="D337">
            <v>597.64</v>
          </cell>
        </row>
        <row r="338">
          <cell r="A338" t="str">
            <v>AP 05.05.0215 (/)</v>
          </cell>
          <cell r="B338" t="str">
            <v>Lavatório de embutir, na cor branca, linha ovalada, referência 13310103-6, Ideal Standard ou similar.  Fornecimento.</v>
          </cell>
          <cell r="C338" t="str">
            <v>un</v>
          </cell>
          <cell r="D338">
            <v>41.64</v>
          </cell>
        </row>
        <row r="339">
          <cell r="A339" t="str">
            <v>AP 05.05.0250 (/)</v>
          </cell>
          <cell r="B339" t="str">
            <v>Mictório, com sifão integrado, na cor branca.  Fornecimento.</v>
          </cell>
          <cell r="C339" t="str">
            <v>un</v>
          </cell>
          <cell r="D339">
            <v>174.49</v>
          </cell>
        </row>
        <row r="340">
          <cell r="A340" t="str">
            <v>AP 05.05.0300 (/)</v>
          </cell>
          <cell r="B340" t="str">
            <v>Papeleira de louça, de (15 x 15)cm, com rolete de plástico, na cor branca.  Fornecimento e colocação.</v>
          </cell>
          <cell r="C340" t="str">
            <v>un</v>
          </cell>
          <cell r="D340">
            <v>34.53</v>
          </cell>
        </row>
        <row r="341">
          <cell r="A341" t="str">
            <v>AP 05.05.0400 (/)</v>
          </cell>
          <cell r="B341" t="str">
            <v>Porta-toalha de plástico, de 24", com consolos de louça, na cor branca.  Fornecimento e colocação.</v>
          </cell>
          <cell r="C341" t="str">
            <v>un</v>
          </cell>
          <cell r="D341">
            <v>40.18</v>
          </cell>
        </row>
        <row r="342">
          <cell r="A342" t="str">
            <v>AP 05.05.0450 (/)</v>
          </cell>
          <cell r="B342" t="str">
            <v>Tanque de louça, de (63x55)cm, coluna e fixação.  Fornecimento.</v>
          </cell>
          <cell r="C342" t="str">
            <v>un</v>
          </cell>
          <cell r="D342">
            <v>327.24</v>
          </cell>
        </row>
        <row r="343">
          <cell r="A343" t="str">
            <v>AP 05.05.0500 (/)</v>
          </cell>
          <cell r="B343" t="str">
            <v>Vaso sifonado, na cor branca, válvula de descarga luxo,  de 1 1/2", assento plástico.  Fornecimento.</v>
          </cell>
          <cell r="C343" t="str">
            <v>un</v>
          </cell>
          <cell r="D343">
            <v>355.7</v>
          </cell>
        </row>
        <row r="344">
          <cell r="A344" t="str">
            <v>AP 05.05.0503 (/)</v>
          </cell>
          <cell r="B344" t="str">
            <v>Vaso sifonado, na cor branca.  Fornecimento.</v>
          </cell>
          <cell r="C344" t="str">
            <v>un</v>
          </cell>
          <cell r="D344">
            <v>107.68</v>
          </cell>
        </row>
        <row r="345">
          <cell r="A345" t="str">
            <v>AP 05.05.0509 (/)</v>
          </cell>
          <cell r="B345" t="str">
            <v>Vaso sifonado, na cor branca, com assento plástico tipo popular e caixa de descarga plástica externa.  Fornecimento.</v>
          </cell>
          <cell r="C345" t="str">
            <v>un</v>
          </cell>
          <cell r="D345">
            <v>158.96</v>
          </cell>
        </row>
        <row r="346">
          <cell r="A346" t="str">
            <v>AP 05.05.0512 (/)</v>
          </cell>
          <cell r="B346" t="str">
            <v>Vaso sifonado, linha Azaléia, na cor branca, Celite ou similar, e caixa de descarga de louça acoplada.  Fornecimento.</v>
          </cell>
          <cell r="C346" t="str">
            <v>un</v>
          </cell>
          <cell r="D346">
            <v>218.11</v>
          </cell>
        </row>
        <row r="347">
          <cell r="A347" t="str">
            <v>AP 05.05.0550 (/)</v>
          </cell>
          <cell r="B347" t="str">
            <v>Vaso sifonado, infantil, na cor branca.  Fornecimento.</v>
          </cell>
          <cell r="C347" t="str">
            <v>un</v>
          </cell>
          <cell r="D347">
            <v>241.06</v>
          </cell>
        </row>
        <row r="348">
          <cell r="A348" t="str">
            <v>AP 05.05.0553 (/)</v>
          </cell>
          <cell r="B348" t="str">
            <v>Vaso sanitário infantil, na cor branca, com fixação.  Fornecimento e assentamento.</v>
          </cell>
          <cell r="C348" t="str">
            <v>un</v>
          </cell>
          <cell r="D348">
            <v>758.13</v>
          </cell>
        </row>
        <row r="349">
          <cell r="A349" t="str">
            <v>AP 05.07 Aparelhos Hidro-Sanitários para Deficientes Físicos</v>
          </cell>
          <cell r="B349">
            <v>758.1298828125</v>
          </cell>
          <cell r="C349">
            <v>758.1298828125</v>
          </cell>
          <cell r="D349">
            <v>758.1298828125</v>
          </cell>
        </row>
        <row r="350">
          <cell r="A350" t="str">
            <v>AP 05.07.0100 (/)</v>
          </cell>
          <cell r="B350" t="str">
            <v>Assento especial para bacia sanitária para deficiente físico, cor gelo, linha Vogue Plus Conforto, referência AP52, da Deca ou similar.  Fornecimento.</v>
          </cell>
          <cell r="C350" t="str">
            <v>un</v>
          </cell>
          <cell r="D350">
            <v>607.41</v>
          </cell>
        </row>
        <row r="351">
          <cell r="A351" t="str">
            <v>AP 05.07.0300 (/)</v>
          </cell>
          <cell r="B351" t="str">
            <v>Bacia sanitária para deficiente físico, cor gelo, linha Vogue Plus Conforto, referência P51, da Deca ou similar.  Fornecimento.</v>
          </cell>
          <cell r="C351" t="str">
            <v>un</v>
          </cell>
          <cell r="D351">
            <v>608.9</v>
          </cell>
        </row>
        <row r="352">
          <cell r="A352" t="str">
            <v>AP 05.07.0800 (/)</v>
          </cell>
          <cell r="B352" t="str">
            <v>Lavatório de louça com coluna, para deficiente físico, cor gelo, linha Vogue Plus Conforto, referência L51, dimensões 55x47 cm, da Deca ou similar, coluna de louça universal referência C1, da Deca ou similar.  Fornecimento.</v>
          </cell>
          <cell r="C352" t="str">
            <v>un</v>
          </cell>
          <cell r="D352">
            <v>425.8</v>
          </cell>
        </row>
        <row r="353">
          <cell r="A353" t="str">
            <v>AP 05.10 Aparelhos de Aço Inoxidável</v>
          </cell>
          <cell r="B353">
            <v>425.7998046875</v>
          </cell>
          <cell r="C353">
            <v>425.7998046875</v>
          </cell>
          <cell r="D353">
            <v>425.7998046875</v>
          </cell>
        </row>
        <row r="354">
          <cell r="A354" t="str">
            <v>AP 05.10.0050 (/)</v>
          </cell>
          <cell r="B354" t="str">
            <v>Banca seca de aço inoxidável com 0,55m de largura, até 3m de comprimento, em chapa  18-304, sobre apoios de alvenaria de meia vez e verga de concreto, sem revestimento.  Fornecimento e colocação.</v>
          </cell>
          <cell r="C354" t="str">
            <v>m</v>
          </cell>
          <cell r="D354">
            <v>818.02</v>
          </cell>
        </row>
        <row r="355">
          <cell r="A355" t="str">
            <v>AP 05.10.0053 (/)</v>
          </cell>
          <cell r="B355" t="str">
            <v>Banca de aço inoxidável de (2x0,55)m, em chapa 18-304, com 1 cuba de (500x400x200)mm, em chapa 20-304, válvula americana, sifão de 1 1/2"x1 1/2", sobre apoios de alvenaria de meia vez e verga de concreto, sem revestimento; exclusive torneira.  Fornecimento e colocação.</v>
          </cell>
          <cell r="C355" t="str">
            <v>un</v>
          </cell>
          <cell r="D355">
            <v>1534.05</v>
          </cell>
        </row>
        <row r="356">
          <cell r="A356" t="str">
            <v>AP 05.10.0100 (/)</v>
          </cell>
          <cell r="B356" t="str">
            <v>Banca de aço inoxidável de (2x0,55)m, em chapa 18-304, com 2 cubas de (500x400x200)mm, em chapa 20-304, 2 válvulas americana, 2 sifões de 1 1/2"x1 1/2", sobre apoios de alvenaria de meia vez e verga de concreto, sem revestimento; exclusive torneira.  Fornecimento e colocação.</v>
          </cell>
          <cell r="C356" t="str">
            <v>un</v>
          </cell>
          <cell r="D356">
            <v>1992.96</v>
          </cell>
        </row>
        <row r="357">
          <cell r="A357" t="str">
            <v>AP 05.10.0125 (/)</v>
          </cell>
          <cell r="B357" t="str">
            <v>Barra de apoio angular, em aço inoxidável AISI 304, diâmetro de 1 1/4", inclusive fixação com parafusos inoxidável e buchas plásticas.  Fornecimento.</v>
          </cell>
          <cell r="C357" t="str">
            <v>un</v>
          </cell>
          <cell r="D357">
            <v>153.46</v>
          </cell>
        </row>
        <row r="358">
          <cell r="A358" t="str">
            <v>AP 05.10.0128 (/)</v>
          </cell>
          <cell r="B358" t="str">
            <v>Barra de apoio 90º, modelo "L", (60x60)cm, em aço inoxidável AISI 304, diâmetro de 1 1/4", inclusive fixação com parafusos inoxidável e buchas plásticas.  Fornecimento.</v>
          </cell>
          <cell r="C358" t="str">
            <v>un</v>
          </cell>
          <cell r="D358">
            <v>338.84</v>
          </cell>
        </row>
        <row r="359">
          <cell r="A359" t="str">
            <v>AP 05.10.0131 (/)</v>
          </cell>
          <cell r="B359" t="str">
            <v>Barra de apoio reta, com 50cm, em aço inoxidável AISI 304, tubo de 1 1/4", inclusive fixação com parafuso inoxidável e buchas plásticas.  Fornecimento.</v>
          </cell>
          <cell r="C359" t="str">
            <v>un</v>
          </cell>
          <cell r="D359">
            <v>77.680000000000007</v>
          </cell>
        </row>
        <row r="360">
          <cell r="A360" t="str">
            <v>AP 05.10.0134 (/)</v>
          </cell>
          <cell r="B360" t="str">
            <v>Barra de apoio para pia ou lavatório (proteção para pia), em aço inoxidável AISI 304, tubo de 1 1/4", inclusive fixação com parafusos inoxidáveis e buchas plásticas.  Fornecimento.</v>
          </cell>
          <cell r="C360" t="str">
            <v>un</v>
          </cell>
          <cell r="D360">
            <v>490.17</v>
          </cell>
        </row>
        <row r="361">
          <cell r="A361" t="str">
            <v>AP 05.10.0137 (/)</v>
          </cell>
          <cell r="B361" t="str">
            <v>Barra de apoio lateral de vaso sanitário, modelo "P" ou "U", em aço inoxidável AISI 304, de 1 1/4", inclusive fixação com parafusos inoxidável e buchas plásticas.  Fornecimento.</v>
          </cell>
          <cell r="C361" t="str">
            <v>un</v>
          </cell>
          <cell r="D361">
            <v>322.17</v>
          </cell>
        </row>
        <row r="362">
          <cell r="A362" t="str">
            <v>AP 05.10.0150 (A)</v>
          </cell>
          <cell r="B362" t="str">
            <v>Cuba aço inoxidável de (500x400x200)mm, em chapa 20-304, válvula americana, sifão de   1 1/2"x1 1/2", exclusive torneira.  Fornecimento e colocação.</v>
          </cell>
          <cell r="C362" t="str">
            <v>un</v>
          </cell>
          <cell r="D362">
            <v>635.89</v>
          </cell>
        </row>
        <row r="363">
          <cell r="A363" t="str">
            <v>AP 05.10.0200 (/)</v>
          </cell>
          <cell r="B363" t="str">
            <v>Coifa de aço inoxidável medindo: (2,1x1,2)m; inclusive 3m de duto com (500x500)mm, exaustor de 3CV.  Fornecimento e colocação.</v>
          </cell>
          <cell r="C363" t="str">
            <v>un</v>
          </cell>
          <cell r="D363">
            <v>13689.17</v>
          </cell>
        </row>
        <row r="364">
          <cell r="A364" t="str">
            <v>AP 05.10.0250 (/)</v>
          </cell>
          <cell r="B364" t="str">
            <v>Escovário em aço inoxidável, padrão Secretaria Municipal de Saúde, com (150x50)cm, para 3 torneiras.  Fornecimento e colocação.</v>
          </cell>
          <cell r="C364" t="str">
            <v>un</v>
          </cell>
          <cell r="D364">
            <v>1973.27</v>
          </cell>
        </row>
        <row r="365">
          <cell r="A365" t="str">
            <v>AP 05.10.0253 (/)</v>
          </cell>
          <cell r="B365" t="str">
            <v>Escovário em aço inoxidável, padrão Secretaria Municipal de Saúde, com (260x50)cm, para 4 torneiras.  Fornecimento e colocação.</v>
          </cell>
          <cell r="C365" t="str">
            <v>un</v>
          </cell>
          <cell r="D365">
            <v>3855.51</v>
          </cell>
        </row>
        <row r="366">
          <cell r="A366" t="str">
            <v>AP 05.10.0400 (/)</v>
          </cell>
          <cell r="B366" t="str">
            <v>Mictório coletivo de aço inoxidável, com seção de (580x300)mm, em chapa 20-304, com crivo de saída de 1 1/4", registro de 3/4".  Fornecimento.</v>
          </cell>
          <cell r="C366" t="str">
            <v>m</v>
          </cell>
          <cell r="D366">
            <v>1201.8</v>
          </cell>
        </row>
        <row r="367">
          <cell r="A367" t="str">
            <v>AP 05.10.0500 (/)</v>
          </cell>
          <cell r="B367" t="str">
            <v>Porta caçamba, de ferro esmaltado, lixeira de aço inoxidável, em chapa 18-304, com (300x300)mm.  Fornecimento e colocação.</v>
          </cell>
          <cell r="C367" t="str">
            <v>un</v>
          </cell>
          <cell r="D367">
            <v>409.3</v>
          </cell>
        </row>
        <row r="368">
          <cell r="A368" t="str">
            <v>AP 05.10.0600 (/)</v>
          </cell>
          <cell r="B368" t="str">
            <v>Tanque de aço inoxidável, em chapa 22-304, de (520x520)mm, capacidade de 30l, com esfregador; exclusive torneira.  Fornecimento.</v>
          </cell>
          <cell r="C368" t="str">
            <v>un</v>
          </cell>
          <cell r="D368">
            <v>1753.4</v>
          </cell>
        </row>
        <row r="369">
          <cell r="A369" t="str">
            <v>AP 05.10.0603 (/)</v>
          </cell>
          <cell r="B369" t="str">
            <v>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v>
          </cell>
          <cell r="C369" t="str">
            <v>un</v>
          </cell>
          <cell r="D369">
            <v>3433.44</v>
          </cell>
        </row>
        <row r="370">
          <cell r="A370" t="str">
            <v>AP 05.15 Aparelhos e Acessórios Hidro-Sanitários de Plástico - PVC</v>
          </cell>
          <cell r="B370">
            <v>3433.439453125</v>
          </cell>
          <cell r="C370">
            <v>3433.439453125</v>
          </cell>
          <cell r="D370">
            <v>3433.439453125</v>
          </cell>
        </row>
        <row r="371">
          <cell r="A371" t="str">
            <v>AP 05.15.0050 (/)</v>
          </cell>
          <cell r="B371" t="str">
            <v>Aspersores de PVC rígido, giro de 360°, entrada de 3/4", Sempreverde, Fabrimar ou similar.  Fornecimento.</v>
          </cell>
          <cell r="C371" t="str">
            <v>un</v>
          </cell>
          <cell r="D371">
            <v>9.5</v>
          </cell>
        </row>
        <row r="372">
          <cell r="A372" t="str">
            <v>AP 05.15.0101 (/)</v>
          </cell>
          <cell r="B372" t="str">
            <v>Assento sanitário convencional em polietileno. Fornecimento e colocação</v>
          </cell>
          <cell r="C372" t="str">
            <v>un</v>
          </cell>
          <cell r="D372">
            <v>27.99</v>
          </cell>
        </row>
        <row r="373">
          <cell r="A373" t="str">
            <v>AP 05.15.0106 (/)</v>
          </cell>
          <cell r="B373" t="str">
            <v>Assento plástico, para vaso infantil.  Fornecimento e colocação.</v>
          </cell>
          <cell r="C373" t="str">
            <v>un</v>
          </cell>
          <cell r="D373">
            <v>28.9</v>
          </cell>
        </row>
        <row r="374">
          <cell r="A374" t="str">
            <v>AP 05.15.0150 (/)</v>
          </cell>
          <cell r="B374" t="str">
            <v>Braço de plástico branco, de 1/2", com canopla.  Fornecimento.</v>
          </cell>
          <cell r="C374" t="str">
            <v>un</v>
          </cell>
          <cell r="D374">
            <v>5.18</v>
          </cell>
        </row>
        <row r="375">
          <cell r="A375" t="str">
            <v>AP 05.15.0200 (/)</v>
          </cell>
          <cell r="B375" t="str">
            <v>Caixa de descarga, plástica, externa.  Fornecimento.</v>
          </cell>
          <cell r="C375" t="str">
            <v>un</v>
          </cell>
          <cell r="D375">
            <v>23.79</v>
          </cell>
        </row>
        <row r="376">
          <cell r="A376" t="str">
            <v>AP 05.15.0250 (/)</v>
          </cell>
          <cell r="B376" t="str">
            <v>Chuveiro de plástico, na cor branca, exclusive braço.</v>
          </cell>
          <cell r="C376" t="str">
            <v>un</v>
          </cell>
          <cell r="D376">
            <v>2.52</v>
          </cell>
        </row>
        <row r="377">
          <cell r="A377" t="str">
            <v>AP 05.15.0253 (/)</v>
          </cell>
          <cell r="B377" t="str">
            <v>Chuveiro de plástico, com braço de 1/2", na cor branca e 1 registro de pressão nº B-1416 ou similar de 1/2".  Fornecimento.</v>
          </cell>
          <cell r="C377" t="str">
            <v>un</v>
          </cell>
          <cell r="D377">
            <v>46.21</v>
          </cell>
        </row>
        <row r="378">
          <cell r="A378" t="str">
            <v>AP 05.15.0300 (/)</v>
          </cell>
          <cell r="B378" t="str">
            <v>Mangueira de borracha flexível, cristal, com diâmetro de 1/2".  Fornecimento.</v>
          </cell>
          <cell r="C378" t="str">
            <v>m</v>
          </cell>
          <cell r="D378">
            <v>2.09</v>
          </cell>
        </row>
        <row r="379">
          <cell r="A379" t="str">
            <v>AP 05.15.0303 (/)</v>
          </cell>
          <cell r="B379" t="str">
            <v>Mangueira de borracha flexível, cristal, com diâmetro de 3/4".  Fornecimento.</v>
          </cell>
          <cell r="C379" t="str">
            <v>m</v>
          </cell>
          <cell r="D379">
            <v>3.32</v>
          </cell>
        </row>
        <row r="380">
          <cell r="A380" t="str">
            <v>AP 05.15.0306 (/)</v>
          </cell>
          <cell r="B380" t="str">
            <v>Mangueira de borracha flexível, cristal, com diâmetro de 1".  Fornecimento.</v>
          </cell>
          <cell r="C380" t="str">
            <v>m</v>
          </cell>
          <cell r="D380">
            <v>5</v>
          </cell>
        </row>
        <row r="381">
          <cell r="A381" t="str">
            <v>AP 05.15.0350 (/)</v>
          </cell>
          <cell r="B381" t="str">
            <v>Rabicho plástico de 30cm com saída de 1/2".  Fornecimento.</v>
          </cell>
          <cell r="C381" t="str">
            <v>un</v>
          </cell>
          <cell r="D381">
            <v>2.66</v>
          </cell>
        </row>
        <row r="382">
          <cell r="A382" t="str">
            <v>AP 05.15.0401 (/)</v>
          </cell>
          <cell r="B382" t="str">
            <v>Registro de esfera de PVC rígido, soldável, diâmetro de 20mm.  Fornecimento e instalação.</v>
          </cell>
          <cell r="C382" t="str">
            <v>un</v>
          </cell>
          <cell r="D382">
            <v>18.61</v>
          </cell>
        </row>
        <row r="383">
          <cell r="A383" t="str">
            <v>AP 05.15.0403 (/)</v>
          </cell>
          <cell r="B383" t="str">
            <v>Registro de esfera de PVC rígido, soldável, diâmetro de 20mm.  Fornecimento.</v>
          </cell>
          <cell r="C383" t="str">
            <v>un</v>
          </cell>
          <cell r="D383">
            <v>9.01</v>
          </cell>
        </row>
        <row r="384">
          <cell r="A384" t="str">
            <v>AP 05.15.0406 (/)</v>
          </cell>
          <cell r="B384" t="str">
            <v>Registro de esfera de PVC rígido, soldável, diâmetro de 25mm.  Fornecimento e instalação.</v>
          </cell>
          <cell r="C384" t="str">
            <v>un</v>
          </cell>
          <cell r="D384">
            <v>15.72</v>
          </cell>
        </row>
        <row r="385">
          <cell r="A385" t="str">
            <v>AP 05.15.0409 (/)</v>
          </cell>
          <cell r="B385" t="str">
            <v>Registro de esfera de PVC rígido, soldável, diâmetro de 25mm.  Fornecimento.</v>
          </cell>
          <cell r="C385" t="str">
            <v>un</v>
          </cell>
          <cell r="D385">
            <v>10.52</v>
          </cell>
        </row>
        <row r="386">
          <cell r="A386" t="str">
            <v>AP 05.15.0412 (/)</v>
          </cell>
          <cell r="B386" t="str">
            <v>Registro de esfera de PVC rígido, soldável, diâmetro de 32mm.  Fornecimento e instalação.</v>
          </cell>
          <cell r="C386" t="str">
            <v>un</v>
          </cell>
          <cell r="D386">
            <v>22.29</v>
          </cell>
        </row>
        <row r="387">
          <cell r="A387" t="str">
            <v>AP 05.15.0415 (/)</v>
          </cell>
          <cell r="B387" t="str">
            <v>Registro de esfera de PVC rígido, soldável, diâmetro de 40mm.  Fornecimento e instalação.</v>
          </cell>
          <cell r="C387" t="str">
            <v>un</v>
          </cell>
          <cell r="D387">
            <v>24.92</v>
          </cell>
        </row>
        <row r="388">
          <cell r="A388" t="str">
            <v>AP 05.15.0418 (/)</v>
          </cell>
          <cell r="B388" t="str">
            <v>Registro de esfera de PVC rígido, soldável, diâmetro de 40mm.  Fornecimento.</v>
          </cell>
          <cell r="C388" t="str">
            <v>un</v>
          </cell>
          <cell r="D388">
            <v>18.88</v>
          </cell>
        </row>
        <row r="389">
          <cell r="A389" t="str">
            <v>AP 05.15.0421 (/)</v>
          </cell>
          <cell r="B389" t="str">
            <v>Registro de esfera de PVC rígido, soldável, diâmetro de 50mm.  Fornecimento e instalação.</v>
          </cell>
          <cell r="C389" t="str">
            <v>un</v>
          </cell>
          <cell r="D389">
            <v>27.21</v>
          </cell>
        </row>
        <row r="390">
          <cell r="A390" t="str">
            <v>AP 05.15.0424 (/)</v>
          </cell>
          <cell r="B390" t="str">
            <v>Registro de esfera de PVC rígido, soldável, diâmetro de 50mm.  Fornecimento.</v>
          </cell>
          <cell r="C390" t="str">
            <v>un</v>
          </cell>
          <cell r="D390">
            <v>20.76</v>
          </cell>
        </row>
        <row r="391">
          <cell r="A391" t="str">
            <v>AP 05.15.0427 (/)</v>
          </cell>
          <cell r="B391" t="str">
            <v>Registro de esfera de PVC rígido, roscável, diâmetro de 1 1/2".   Fornecimento e instalação.</v>
          </cell>
          <cell r="C391" t="str">
            <v>un</v>
          </cell>
          <cell r="D391">
            <v>30.01</v>
          </cell>
        </row>
        <row r="392">
          <cell r="A392" t="str">
            <v>AP 05.15.0450 (/)</v>
          </cell>
          <cell r="B392" t="str">
            <v>Saboneteira plástica de sobrepor, para sabonete líquido.  Fornecimento.</v>
          </cell>
          <cell r="C392" t="str">
            <v>un</v>
          </cell>
          <cell r="D392">
            <v>29.58</v>
          </cell>
        </row>
        <row r="393">
          <cell r="A393" t="str">
            <v>AP 05.15.0500 (/)</v>
          </cell>
          <cell r="B393" t="str">
            <v>Sifão roscável para pia ou lavatório de PVC rígido, diâmetro de 1".  Fornecimento.</v>
          </cell>
          <cell r="C393" t="str">
            <v>un</v>
          </cell>
          <cell r="D393">
            <v>11.49</v>
          </cell>
        </row>
        <row r="394">
          <cell r="A394" t="str">
            <v>AP 05.15.0503 (/)</v>
          </cell>
          <cell r="B394" t="str">
            <v>Sifão para tanque, de PVC rígido, diâmetro de 1 1/4".  Fornecimento e instalação.</v>
          </cell>
          <cell r="C394" t="str">
            <v>un</v>
          </cell>
          <cell r="D394">
            <v>18.57</v>
          </cell>
        </row>
        <row r="395">
          <cell r="A395" t="str">
            <v>AP 05.15.0506 (/)</v>
          </cell>
          <cell r="B395" t="str">
            <v>Sifão soldável, de PVC rígido, de 40mm, para pia ou lavatório.  Fornecimento.</v>
          </cell>
          <cell r="C395" t="str">
            <v>un</v>
          </cell>
          <cell r="D395">
            <v>11.49</v>
          </cell>
        </row>
        <row r="396">
          <cell r="A396" t="str">
            <v>AP 05.15.0550 (/)</v>
          </cell>
          <cell r="B396" t="str">
            <v>Tanque de esterilização de mamadeiras, em PVC.  Fornecimento e instalação.</v>
          </cell>
          <cell r="C396" t="str">
            <v>un</v>
          </cell>
          <cell r="D396">
            <v>3251.48</v>
          </cell>
        </row>
        <row r="397">
          <cell r="A397" t="str">
            <v>AP 05.15.0600 (/)</v>
          </cell>
          <cell r="B397" t="str">
            <v>Torneira de bóia, de PVC rígido, diâmetro de 1/2".  Fornecimento e instalação.</v>
          </cell>
          <cell r="C397" t="str">
            <v>un</v>
          </cell>
          <cell r="D397">
            <v>9.1999999999999993</v>
          </cell>
        </row>
        <row r="398">
          <cell r="A398" t="str">
            <v>AP 05.15.0603 (/)</v>
          </cell>
          <cell r="B398" t="str">
            <v>Torneira de bóia, de PVC rígido, diâmetro de 3/4".  Fornecimento e instalação.</v>
          </cell>
          <cell r="C398" t="str">
            <v>un</v>
          </cell>
          <cell r="D398">
            <v>10.59</v>
          </cell>
        </row>
        <row r="399">
          <cell r="A399" t="str">
            <v>AP 05.15.0650 (/)</v>
          </cell>
          <cell r="B399" t="str">
            <v>Torneira de PVC rígido, diâmetro de 1/2".  Fornecimento e instalação.</v>
          </cell>
          <cell r="C399" t="str">
            <v>un</v>
          </cell>
          <cell r="D399">
            <v>5.79</v>
          </cell>
        </row>
        <row r="400">
          <cell r="A400" t="str">
            <v>AP 05.15.0700 (/)</v>
          </cell>
          <cell r="B400" t="str">
            <v>Torneira para pia ou tanque, de PVC rígido, diâmetro de 1/2".  Fornecimento e instalação.</v>
          </cell>
          <cell r="C400" t="str">
            <v>un</v>
          </cell>
          <cell r="D400">
            <v>5.79</v>
          </cell>
        </row>
        <row r="401">
          <cell r="A401" t="str">
            <v>AP 05.15.0750 (/)</v>
          </cell>
          <cell r="B401" t="str">
            <v>Tubo de descarga, tipo longo de 1 1/2", de PVC rígido, para caixa de descarga externa.  Fornecimento.</v>
          </cell>
          <cell r="C401" t="str">
            <v>un</v>
          </cell>
          <cell r="D401">
            <v>8.32</v>
          </cell>
        </row>
        <row r="402">
          <cell r="A402" t="str">
            <v>AP 05.15.0800 (/)</v>
          </cell>
          <cell r="B402" t="str">
            <v>Válvula para lavatório, de 1 1/4", de PVC rígido.  Fornecimento.</v>
          </cell>
          <cell r="C402" t="str">
            <v>un</v>
          </cell>
          <cell r="D402">
            <v>3.97</v>
          </cell>
        </row>
        <row r="403">
          <cell r="A403" t="str">
            <v>AP 05.15.0803 (/)</v>
          </cell>
          <cell r="B403" t="str">
            <v>Válvula para lavatório, de 1"x 2 3/4".  Fornecimento.</v>
          </cell>
          <cell r="C403" t="str">
            <v>un</v>
          </cell>
          <cell r="D403">
            <v>2.13</v>
          </cell>
        </row>
        <row r="404">
          <cell r="A404" t="str">
            <v>AP 05.15.0806 (/)</v>
          </cell>
          <cell r="B404" t="str">
            <v>Válvula para pia, de PVC rígido.  Fornecimento.</v>
          </cell>
          <cell r="C404" t="str">
            <v>un</v>
          </cell>
          <cell r="D404">
            <v>0.84</v>
          </cell>
        </row>
        <row r="405">
          <cell r="A405" t="str">
            <v>AP 05.20 Aparelhos e Acessórios Hidro-Sanitários de Metal</v>
          </cell>
          <cell r="B405">
            <v>0.83999967575073242</v>
          </cell>
          <cell r="C405">
            <v>0.83999967575073242</v>
          </cell>
          <cell r="D405">
            <v>0.83999967575073242</v>
          </cell>
        </row>
        <row r="406">
          <cell r="A406" t="str">
            <v>AP 05.20.0100 (/)</v>
          </cell>
          <cell r="B406" t="str">
            <v>Chuveiro estampado, acabamento cromado, articulado com braço de 1/2".  Fornecimento.</v>
          </cell>
          <cell r="C406" t="str">
            <v>un</v>
          </cell>
          <cell r="D406">
            <v>157.81</v>
          </cell>
        </row>
        <row r="407">
          <cell r="A407" t="str">
            <v>AP 05.20.0118 (/)</v>
          </cell>
          <cell r="B407" t="str">
            <v>Duchinha manual, com registro de pressão.  Fornecimento.</v>
          </cell>
          <cell r="C407" t="str">
            <v>un</v>
          </cell>
          <cell r="D407">
            <v>56.42</v>
          </cell>
        </row>
        <row r="408">
          <cell r="A408" t="str">
            <v>AP 05.20.0150 (/)</v>
          </cell>
          <cell r="B408" t="str">
            <v>Misturador simples para chuveiro, de 3/4".  Fornecimento.</v>
          </cell>
          <cell r="C408" t="str">
            <v>un</v>
          </cell>
          <cell r="D408">
            <v>62.1</v>
          </cell>
        </row>
        <row r="409">
          <cell r="A409" t="str">
            <v>AP 05.20.0153 (/)</v>
          </cell>
          <cell r="B409" t="str">
            <v>Misturador Belle Epoque Light, para lavatório, acabamento cromado, Deca ou similar.  Fornecimento.</v>
          </cell>
          <cell r="C409" t="str">
            <v>un</v>
          </cell>
          <cell r="D409">
            <v>253.4</v>
          </cell>
        </row>
        <row r="410">
          <cell r="A410" t="str">
            <v>AP 05.20.0200 (/)</v>
          </cell>
          <cell r="B410" t="str">
            <v>Registro de pressão, em bronze, bruto, com diâmetro de 1/2".  Fornecimento.</v>
          </cell>
          <cell r="C410" t="str">
            <v>un</v>
          </cell>
          <cell r="D410">
            <v>49.87</v>
          </cell>
        </row>
        <row r="411">
          <cell r="A411" t="str">
            <v>AP 05.20.0206 (A)</v>
          </cell>
          <cell r="B411" t="str">
            <v>Registro de pressão, em bronze, diâmetro de 1/2", com acabamento cromado, para filtro.  Fornecimento e instalação.</v>
          </cell>
          <cell r="C411" t="str">
            <v>un</v>
          </cell>
          <cell r="D411">
            <v>45.14</v>
          </cell>
        </row>
        <row r="412">
          <cell r="A412" t="str">
            <v>AP 05.20.0230 (/)</v>
          </cell>
          <cell r="B412" t="str">
            <v>Registro regulador de vazão Economaster, para controle de vazão em pontos de abastecimento de água, de 1/2", acabamento cromado, para uso em conjunto com rabichos de ligação, exclusive estes, referência 1450, da Fabrimar ou similar.  Fornecimento.</v>
          </cell>
          <cell r="C412" t="str">
            <v>un</v>
          </cell>
          <cell r="D412">
            <v>44.9</v>
          </cell>
        </row>
        <row r="413">
          <cell r="A413" t="str">
            <v>AP 05.20.0250 (/)</v>
          </cell>
          <cell r="B413" t="str">
            <v>Rabicho cromado de 30cm com saída de 1/2".  Fornecimento.</v>
          </cell>
          <cell r="C413" t="str">
            <v>un</v>
          </cell>
          <cell r="D413">
            <v>13.08</v>
          </cell>
        </row>
        <row r="414">
          <cell r="A414" t="str">
            <v>AP 05.20.0253 (A)</v>
          </cell>
          <cell r="B414" t="str">
            <v>Rabicho flexível cromado de 40cm com saída de 1/2".  Fornecimento e instalação.</v>
          </cell>
          <cell r="C414" t="str">
            <v>un</v>
          </cell>
          <cell r="D414">
            <v>32.03</v>
          </cell>
        </row>
        <row r="415">
          <cell r="A415" t="str">
            <v>AP 05.20.0300 (/)</v>
          </cell>
          <cell r="B415" t="str">
            <v>Sifão, de 1" x 1 1/4", Deca 1680-C ou similar.  Fornecimento.</v>
          </cell>
          <cell r="C415" t="str">
            <v>un</v>
          </cell>
          <cell r="D415">
            <v>109.68</v>
          </cell>
        </row>
        <row r="416">
          <cell r="A416" t="str">
            <v>AP 05.20.0303 (/)</v>
          </cell>
          <cell r="B416" t="str">
            <v>Sifão, diâmetro de 1 1/2"x 1 1/2".  Fornecimento.</v>
          </cell>
          <cell r="C416" t="str">
            <v>un</v>
          </cell>
          <cell r="D416">
            <v>71.61</v>
          </cell>
        </row>
        <row r="417">
          <cell r="A417" t="str">
            <v>AP 05.20.0306 (A)</v>
          </cell>
          <cell r="B417" t="str">
            <v>Sifão metálico cromado, de 1 1/2"x2".  Fornecimento e instalação.</v>
          </cell>
          <cell r="C417" t="str">
            <v>un</v>
          </cell>
          <cell r="D417">
            <v>124.8</v>
          </cell>
        </row>
        <row r="418">
          <cell r="A418" t="str">
            <v>AP 05.20.0400 (/)</v>
          </cell>
          <cell r="B418" t="str">
            <v>Torneira  de bóia, em bronze, de pressão, de 3/4".  Fornecimento e instalação.</v>
          </cell>
          <cell r="C418" t="str">
            <v>un</v>
          </cell>
          <cell r="D418">
            <v>49.01</v>
          </cell>
        </row>
        <row r="419">
          <cell r="A419" t="str">
            <v>AP 05.20.0403 (/)</v>
          </cell>
          <cell r="B419" t="str">
            <v>Torneira de bóia, em bronze, de pressão, de 1".  Fornecimento e instalação.</v>
          </cell>
          <cell r="C419" t="str">
            <v>un</v>
          </cell>
          <cell r="D419">
            <v>73.34</v>
          </cell>
        </row>
        <row r="420">
          <cell r="A420" t="str">
            <v>AP 05.20.0406 (/)</v>
          </cell>
          <cell r="B420" t="str">
            <v>Torneira de bóia, em bronze, de pressão, de 1 1/4".  Fornecimento e instalação.</v>
          </cell>
          <cell r="C420" t="str">
            <v>un</v>
          </cell>
          <cell r="D420">
            <v>70.680000000000007</v>
          </cell>
        </row>
        <row r="421">
          <cell r="A421" t="str">
            <v>AP 05.20.0409 (/)</v>
          </cell>
          <cell r="B421" t="str">
            <v>Torneira de bóia, em bronze, de pressão, de 1 1/2".  Fornecimento e instalação.</v>
          </cell>
          <cell r="C421" t="str">
            <v>un</v>
          </cell>
          <cell r="D421">
            <v>131.57</v>
          </cell>
        </row>
        <row r="422">
          <cell r="A422" t="str">
            <v>AP 05.20.0412 (/)</v>
          </cell>
          <cell r="B422" t="str">
            <v>Torneira de bóia, em bronze, de pressão, de 2".  Fornecimento e instalação.</v>
          </cell>
          <cell r="C422" t="str">
            <v>un</v>
          </cell>
          <cell r="D422">
            <v>98.68</v>
          </cell>
        </row>
        <row r="423">
          <cell r="A423" t="str">
            <v>AP 05.20.0450 (/)</v>
          </cell>
          <cell r="B423" t="str">
            <v>Torneira para filtro, 1147-A, Fabrimar ou similar.  Fornecimento.</v>
          </cell>
          <cell r="C423" t="str">
            <v>un</v>
          </cell>
          <cell r="D423">
            <v>43.51</v>
          </cell>
        </row>
        <row r="424">
          <cell r="A424" t="str">
            <v>AP 05.20.0500 (/)</v>
          </cell>
          <cell r="B424" t="str">
            <v>Torneira para jardins, modelo 1153, de 1/2", Deca ou similar.  Fornecimento.</v>
          </cell>
          <cell r="C424" t="str">
            <v>un</v>
          </cell>
          <cell r="D424">
            <v>21.93</v>
          </cell>
        </row>
        <row r="425">
          <cell r="A425" t="str">
            <v>AP 05.20.0550 (/)</v>
          </cell>
          <cell r="B425" t="str">
            <v>Torneira com arejador para lavatório, 1193-A, Fabrimar ou similar.  Fornecimento.</v>
          </cell>
          <cell r="C425" t="str">
            <v>un</v>
          </cell>
          <cell r="D425">
            <v>144</v>
          </cell>
        </row>
        <row r="426">
          <cell r="A426" t="str">
            <v>AP 05.20.0560 (/)</v>
          </cell>
          <cell r="B426" t="str">
            <v>Torneira de fechamento automático Acquapress para lavatório, com arejador anti-vandalismo, acabamento cromado, referência 1180-AV, Fabrimar ou similar.  Fornecimento.</v>
          </cell>
          <cell r="C426" t="str">
            <v>un</v>
          </cell>
          <cell r="D426">
            <v>240.71</v>
          </cell>
        </row>
        <row r="427">
          <cell r="A427" t="str">
            <v>AP 05.20.0570 (/)</v>
          </cell>
          <cell r="B427" t="str">
            <v>Torneira para lavatório Pressmatic Benefit de Mesa Chrome, código 00185106, Docol ou similar.  Fornecimento.</v>
          </cell>
          <cell r="C427" t="str">
            <v>un</v>
          </cell>
          <cell r="D427">
            <v>230.95</v>
          </cell>
        </row>
        <row r="428">
          <cell r="A428" t="str">
            <v>AP 05.20.0600 (/)</v>
          </cell>
          <cell r="B428" t="str">
            <v>Torneira para pia, com arejador, 1168, tipo parede, de 1/2", Deca ou similar.  Fornecimento.</v>
          </cell>
          <cell r="C428" t="str">
            <v>un</v>
          </cell>
          <cell r="D428">
            <v>144</v>
          </cell>
        </row>
        <row r="429">
          <cell r="A429" t="str">
            <v>AP 05.20.0606 (/)</v>
          </cell>
          <cell r="B429" t="str">
            <v>Torneira para pia ou tanque, nº 1158-A, de 1/2", Fabrimar ou similar.  Fornecimento.</v>
          </cell>
          <cell r="C429" t="str">
            <v>un</v>
          </cell>
          <cell r="D429">
            <v>63</v>
          </cell>
        </row>
        <row r="430">
          <cell r="A430" t="str">
            <v>AP 05.20.0650 (/)</v>
          </cell>
          <cell r="B430" t="str">
            <v>Torneira para lavatório, Aquarius 1193-A, de 1/2", da Fabrimar ou similar. Fornecimento.</v>
          </cell>
          <cell r="C430" t="str">
            <v>un</v>
          </cell>
          <cell r="D430">
            <v>58.26</v>
          </cell>
        </row>
        <row r="431">
          <cell r="A431" t="str">
            <v>AP 05.20.0700 (/)</v>
          </cell>
          <cell r="B431" t="str">
            <v>Tubo de ligação para vaso sanitário, com anel expansor, cromado.  Fornecimento.</v>
          </cell>
          <cell r="C431" t="str">
            <v>un</v>
          </cell>
          <cell r="D431">
            <v>25.2</v>
          </cell>
        </row>
        <row r="432">
          <cell r="A432" t="str">
            <v>AP 05.20.0750 (/)</v>
          </cell>
          <cell r="B432" t="str">
            <v>Válvula americana, de 3 1/2"x1 1/2". Fornecimento.</v>
          </cell>
          <cell r="C432" t="str">
            <v>un</v>
          </cell>
          <cell r="D432">
            <v>25.1</v>
          </cell>
        </row>
        <row r="433">
          <cell r="A433" t="str">
            <v>AP 05.20.0753 (A)</v>
          </cell>
          <cell r="B433" t="str">
            <v>Válvula americana, de 3 1/2"x1 1/2".  Fornecimento e instalação.</v>
          </cell>
          <cell r="C433" t="str">
            <v>un</v>
          </cell>
          <cell r="D433">
            <v>67.319999999999993</v>
          </cell>
        </row>
        <row r="434">
          <cell r="A434" t="str">
            <v>AP 05.20.0760 (/)</v>
          </cell>
          <cell r="B434" t="str">
            <v>Válvula de escoamento universal para cubas e lavatórios, diâmetro de 1", acabamento cromado, referência 1601, Fabrimar ou similar.  Fornecimento.</v>
          </cell>
          <cell r="C434" t="str">
            <v>un</v>
          </cell>
          <cell r="D434">
            <v>16.82</v>
          </cell>
        </row>
        <row r="435">
          <cell r="A435" t="str">
            <v>AP 05.20.0800 (/)</v>
          </cell>
          <cell r="B435" t="str">
            <v>Válvula para tanque, de 1 1/4"x 2 3/4".  Fornecimento.</v>
          </cell>
          <cell r="C435" t="str">
            <v>un</v>
          </cell>
          <cell r="D435">
            <v>39.56</v>
          </cell>
        </row>
        <row r="436">
          <cell r="A436" t="str">
            <v>AP 05.20.0840 (/)</v>
          </cell>
          <cell r="B436" t="str">
            <v>Válvula de descarga externa Silent Flux, com acionamento por alavanca, com regulagem de tempo de descarga e vazão, bitola de 1 1/4", para pressão de serviço entre 2 a 40 mca, referência 3500, da Fabrimar ou similar.  Fornecimento.</v>
          </cell>
          <cell r="C436" t="str">
            <v>un</v>
          </cell>
          <cell r="D436">
            <v>761.06</v>
          </cell>
        </row>
        <row r="437">
          <cell r="A437" t="str">
            <v>AP 05.20.0850 (A)</v>
          </cell>
          <cell r="B437" t="str">
            <v>Válvula de descarga, silenciosa, cromada, de embutir, com registro de 1 1/4".  Fornecimento.</v>
          </cell>
          <cell r="C437" t="str">
            <v>un</v>
          </cell>
          <cell r="D437">
            <v>138.30000000000001</v>
          </cell>
        </row>
        <row r="438">
          <cell r="A438" t="str">
            <v>AP 05.20.0853 (A)</v>
          </cell>
          <cell r="B438" t="str">
            <v>Válvula de descarga, silenciosa, cromada, de embutir, com registro de 1 1/4".   Fornecimento e instalação.</v>
          </cell>
          <cell r="C438" t="str">
            <v>un</v>
          </cell>
          <cell r="D438">
            <v>175.25</v>
          </cell>
        </row>
        <row r="439">
          <cell r="A439" t="str">
            <v>AP 05.20.0871 (A)</v>
          </cell>
          <cell r="B439" t="str">
            <v>Válvula de descarga, silenciosa, cromada, de embutir, com registro de 1 1/2".  Fornecimento.</v>
          </cell>
          <cell r="C439" t="str">
            <v>un</v>
          </cell>
          <cell r="D439">
            <v>190.45</v>
          </cell>
        </row>
        <row r="440">
          <cell r="A440" t="str">
            <v>AP 05.20.0876 (/)</v>
          </cell>
          <cell r="B440" t="str">
            <v>Válvula de descarga para mictório Acquapress, de fechamento automático, acabamento cromado, referência 1181, da Fabrimar ou similar.  Fornecimento.</v>
          </cell>
          <cell r="C440" t="str">
            <v>un</v>
          </cell>
          <cell r="D440">
            <v>72.599999999999994</v>
          </cell>
        </row>
        <row r="441">
          <cell r="A441" t="str">
            <v>AP 05.20.0897 (/)</v>
          </cell>
          <cell r="B441" t="str">
            <v>Válvula de esfera em bronze, com diâmetro de 1/2", referência 1552, Deca ou similar.  Fornecimento.</v>
          </cell>
          <cell r="C441" t="str">
            <v>un</v>
          </cell>
          <cell r="D441">
            <v>40.04</v>
          </cell>
        </row>
        <row r="442">
          <cell r="A442" t="str">
            <v>AP 05.20.0900 (/)</v>
          </cell>
          <cell r="B442" t="str">
            <v>Válvula de esfera em bronze, com diâmetro de 3/4", referência 1552, Deca ou similar.  Fornecimento.</v>
          </cell>
          <cell r="C442" t="str">
            <v>un</v>
          </cell>
          <cell r="D442">
            <v>48.23</v>
          </cell>
        </row>
        <row r="443">
          <cell r="A443" t="str">
            <v>AP 05.20.0903 (/)</v>
          </cell>
          <cell r="B443" t="str">
            <v>Válvula de esfera em bronze, com diâmetro de 1", referência 1552, Deca ou similar.  Fornecimento.</v>
          </cell>
          <cell r="C443" t="str">
            <v>un</v>
          </cell>
          <cell r="D443">
            <v>70.16</v>
          </cell>
        </row>
        <row r="444">
          <cell r="A444" t="str">
            <v>AP 05.20.0906 (/)</v>
          </cell>
          <cell r="B444" t="str">
            <v>Válvula de esfera em bronze, com diâmetro de 1 1/2", referência 1552, Deca ou similar.  Fornecimento.</v>
          </cell>
          <cell r="C444" t="str">
            <v>un</v>
          </cell>
          <cell r="D444">
            <v>122.64</v>
          </cell>
        </row>
        <row r="445">
          <cell r="A445" t="str">
            <v>AP 10 Aparelhos Elétricos</v>
          </cell>
          <cell r="B445">
            <v>122.63995361328125</v>
          </cell>
          <cell r="C445">
            <v>122.63995361328125</v>
          </cell>
          <cell r="D445">
            <v>122.63995361328125</v>
          </cell>
        </row>
        <row r="446">
          <cell r="A446" t="str">
            <v>AP 10.05 Aquecedores Elétricos</v>
          </cell>
          <cell r="B446">
            <v>122.63995361328125</v>
          </cell>
          <cell r="C446">
            <v>122.63995361328125</v>
          </cell>
          <cell r="D446">
            <v>122.63995361328125</v>
          </cell>
        </row>
        <row r="447">
          <cell r="A447" t="str">
            <v>AP 10.05.0050 (A)</v>
          </cell>
          <cell r="B447" t="str">
            <v>Aquecedor elétrico automático de 200l, compreendendo 6m de eletroduto de 3/4" e 20m de fio de cobre de 6mm².  Fornecimento e instalação.</v>
          </cell>
          <cell r="C447" t="str">
            <v>un</v>
          </cell>
          <cell r="D447">
            <v>2989.05</v>
          </cell>
        </row>
        <row r="448">
          <cell r="A448" t="str">
            <v>AP 10.10 Bebedouros Elétricos</v>
          </cell>
          <cell r="B448">
            <v>2989.048828125</v>
          </cell>
          <cell r="C448">
            <v>2989.048828125</v>
          </cell>
          <cell r="D448">
            <v>2989.048828125</v>
          </cell>
        </row>
        <row r="449">
          <cell r="A449" t="str">
            <v>AP 10.10.0050 (/)</v>
          </cell>
          <cell r="B449" t="str">
            <v>Bebedouro elétrico tipo pressão em aço inoxidável, modelo de pé, adulto/criança, capacidade 80l/h.  Fornecimento.</v>
          </cell>
          <cell r="C449" t="str">
            <v>un</v>
          </cell>
          <cell r="D449">
            <v>752.41</v>
          </cell>
        </row>
        <row r="450">
          <cell r="A450" t="str">
            <v>AP 10.10.0053 (A)</v>
          </cell>
          <cell r="B450" t="str">
            <v>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v>
          </cell>
          <cell r="C450" t="str">
            <v>un</v>
          </cell>
          <cell r="D450">
            <v>328.99</v>
          </cell>
        </row>
        <row r="451">
          <cell r="A451" t="str">
            <v>AP 10.15 Chuveiros Elétricos</v>
          </cell>
          <cell r="B451">
            <v>328.989990234375</v>
          </cell>
          <cell r="C451">
            <v>328.989990234375</v>
          </cell>
          <cell r="D451">
            <v>328.989990234375</v>
          </cell>
        </row>
        <row r="452">
          <cell r="A452" t="str">
            <v>AP 10.15.0010 (/)</v>
          </cell>
          <cell r="B452" t="str">
            <v>Braço cromado para chuveiro elétrico, diâmetro de 1/2". Fornecimento.</v>
          </cell>
          <cell r="C452" t="str">
            <v>un</v>
          </cell>
          <cell r="D452">
            <v>15.25</v>
          </cell>
        </row>
        <row r="453">
          <cell r="A453" t="str">
            <v>AP 10.15.0050 (/)</v>
          </cell>
          <cell r="B453" t="str">
            <v>Chuveiro elétrico, automático, 110/220V, Lorenzetti ou similar.  Fornecimento.</v>
          </cell>
          <cell r="C453" t="str">
            <v>un</v>
          </cell>
          <cell r="D453">
            <v>44.56</v>
          </cell>
        </row>
        <row r="454">
          <cell r="A454" t="str">
            <v>AP 10.15.0100 (/)</v>
          </cell>
          <cell r="B454" t="str">
            <v>Chuveiro elétrico, automático, maxi-ducha, com braço cromado de 1/2", 110/220V e 1 registro  de pressão de 3/4".  Fornecimento.</v>
          </cell>
          <cell r="C454" t="str">
            <v>un</v>
          </cell>
          <cell r="D454">
            <v>102.11</v>
          </cell>
        </row>
        <row r="455">
          <cell r="A455" t="str">
            <v>AP 10.20 Aparelhos Eletrodomésticos</v>
          </cell>
          <cell r="B455">
            <v>102.1099853515625</v>
          </cell>
          <cell r="C455">
            <v>102.1099853515625</v>
          </cell>
          <cell r="D455">
            <v>102.1099853515625</v>
          </cell>
        </row>
        <row r="456">
          <cell r="A456" t="str">
            <v>AP 10.20.0050 (/)</v>
          </cell>
          <cell r="B456" t="str">
            <v>Ar Condicionado para colocação em parede, de 7500BTUS.  Fornecimento.</v>
          </cell>
          <cell r="C456" t="str">
            <v>un</v>
          </cell>
          <cell r="D456">
            <v>1078.95</v>
          </cell>
        </row>
        <row r="457">
          <cell r="A457" t="str">
            <v>AP 10.20.0059 (/)</v>
          </cell>
          <cell r="B457" t="str">
            <v>Ar Condicionado para colocação em parede, de 21000BTUS.  Fornecimento.</v>
          </cell>
          <cell r="C457" t="str">
            <v>un</v>
          </cell>
          <cell r="D457">
            <v>2724.26</v>
          </cell>
        </row>
        <row r="458">
          <cell r="A458" t="str">
            <v>AP 10.20.0100 (/)</v>
          </cell>
          <cell r="B458" t="str">
            <v>Condicionador de ar, tipo Split convencional, 9.000 btu, quente / frio, controle remoto total sem fio, mostrador digital, inclusive unidade externa independente, Ever Confort ou similar. Fornecimento.</v>
          </cell>
          <cell r="C458" t="str">
            <v>un</v>
          </cell>
          <cell r="D458">
            <v>1429.5</v>
          </cell>
        </row>
        <row r="459">
          <cell r="A459" t="str">
            <v>AP 10.20.0103 (/)</v>
          </cell>
          <cell r="B459" t="str">
            <v>Condicionador de ar, tipo Split convencional, 12.000 btu, quente / frio, controle remoto total sem fio, mostrador digital, inclusive unidade externa independente, Ever Confort ou similar. Fornecimento.</v>
          </cell>
          <cell r="C459" t="str">
            <v>un</v>
          </cell>
          <cell r="D459">
            <v>1491.93</v>
          </cell>
        </row>
        <row r="460">
          <cell r="A460" t="str">
            <v>AP 10.20.0106 (/)</v>
          </cell>
          <cell r="B460" t="str">
            <v>Condicionador de ar, tipo Split convencional, 18.000 btu, quente / frio, controle remoto total sem fio, mostrador digital, inclusive unidade externa independente, Ever Confort ou similar. Fornecimento.</v>
          </cell>
          <cell r="C460" t="str">
            <v>un</v>
          </cell>
          <cell r="D460">
            <v>2106</v>
          </cell>
        </row>
        <row r="461">
          <cell r="A461" t="str">
            <v>AP 10.20.0109 (/)</v>
          </cell>
          <cell r="B461" t="str">
            <v>Condicionador de ar, tipo Split convencional, 24.000 btu, quente / frio, controle remoto total sem fio, mostrador digital, inclusive unidade externa independente, Ever Confort ou similar.  Fornecimento.</v>
          </cell>
          <cell r="C461" t="str">
            <v>un</v>
          </cell>
          <cell r="D461">
            <v>3177.4</v>
          </cell>
        </row>
        <row r="462">
          <cell r="A462" t="str">
            <v>AP 10.25 Exaustores</v>
          </cell>
          <cell r="B462">
            <v>3177.3984375</v>
          </cell>
          <cell r="C462">
            <v>3177.3984375</v>
          </cell>
          <cell r="D462">
            <v>3177.3984375</v>
          </cell>
        </row>
        <row r="463">
          <cell r="A463" t="str">
            <v>AP 10.25.0025 (/)</v>
          </cell>
          <cell r="B463" t="str">
            <v>Exaustor axial de parede, com diâmetro de 300mm, da True ou similar.  Fornecimento e instalação.</v>
          </cell>
          <cell r="C463" t="str">
            <v>un</v>
          </cell>
          <cell r="D463">
            <v>742.65</v>
          </cell>
        </row>
        <row r="464">
          <cell r="A464" t="str">
            <v>AP 10.25.0050 (/)</v>
          </cell>
          <cell r="B464" t="str">
            <v>Exaustor axial de parede, com diâmetro de 800mm, vazão de 22000m3/h, pressão de 5mmca e motor de 1,5HP de 6 polos/220V. Fornecimento.</v>
          </cell>
          <cell r="C464" t="str">
            <v>un</v>
          </cell>
          <cell r="D464">
            <v>3080</v>
          </cell>
        </row>
        <row r="465">
          <cell r="A465" t="str">
            <v>AP 10.25.0100 (/)</v>
          </cell>
          <cell r="B465" t="str">
            <v>Exaustor eólico de 24", para fixação em telhados.  Fornecimento.</v>
          </cell>
          <cell r="C465" t="str">
            <v>un</v>
          </cell>
          <cell r="D465">
            <v>215</v>
          </cell>
        </row>
        <row r="466">
          <cell r="A466" t="str">
            <v>AP 10.30 Torneiras Elétricas</v>
          </cell>
          <cell r="B466">
            <v>215</v>
          </cell>
          <cell r="C466">
            <v>215</v>
          </cell>
          <cell r="D466">
            <v>215</v>
          </cell>
        </row>
        <row r="467">
          <cell r="A467" t="str">
            <v>AP 10.30.0050 (A)</v>
          </cell>
          <cell r="B467" t="str">
            <v>Torneira elétrica 110/220V.  Fornecimento e instalação.</v>
          </cell>
          <cell r="C467" t="str">
            <v>un</v>
          </cell>
          <cell r="D467">
            <v>92.35</v>
          </cell>
        </row>
        <row r="468">
          <cell r="A468" t="str">
            <v>AP 10.30.0059 (A)</v>
          </cell>
          <cell r="B468" t="str">
            <v>Torneira fotoelétrica.  Fornecimento e instalação.</v>
          </cell>
          <cell r="C468" t="str">
            <v>un</v>
          </cell>
          <cell r="D468">
            <v>735.05</v>
          </cell>
        </row>
        <row r="469">
          <cell r="A469" t="str">
            <v>AP 10.35 Ventiladores Elétricos</v>
          </cell>
          <cell r="B469">
            <v>735.0498046875</v>
          </cell>
          <cell r="C469">
            <v>735.0498046875</v>
          </cell>
          <cell r="D469">
            <v>735.0498046875</v>
          </cell>
        </row>
        <row r="470">
          <cell r="A470" t="str">
            <v>AP 10.35.0050 (/)</v>
          </cell>
          <cell r="B470" t="str">
            <v>Ventilador de teto, com chave para ventilação e exaustão e pás em aço pintado, Ventaço ou similar.  Fornecimento e instalação.</v>
          </cell>
          <cell r="C470" t="str">
            <v>un</v>
          </cell>
          <cell r="D470">
            <v>217.98</v>
          </cell>
        </row>
        <row r="471">
          <cell r="A471" t="str">
            <v>AP 10.35.0100 (/)</v>
          </cell>
          <cell r="B471" t="str">
            <v>Ventilador de parede, com diâmetro de 400mm, vazão de 5000m3/h, pressão de 5mmca e motor de 0,33HP de 4 polos/220V.  Fornecimento e instalação.</v>
          </cell>
          <cell r="C471" t="str">
            <v>un</v>
          </cell>
          <cell r="D471">
            <v>1800</v>
          </cell>
        </row>
        <row r="472">
          <cell r="A472" t="str">
            <v>AP 10.35.0150 (/)</v>
          </cell>
          <cell r="B472" t="str">
            <v>Ventilador de parede, tipo comercial, oscilante, VP20, diâmetro de 20", motor de 270W, rotação de 1500RPM, vazão de 280m3/min., monofásico de 110/220V, da Viva Vento ou similar.  Fornecimento.</v>
          </cell>
          <cell r="C472" t="str">
            <v>un</v>
          </cell>
          <cell r="D472">
            <v>285</v>
          </cell>
        </row>
        <row r="473">
          <cell r="A473" t="str">
            <v>AP 10.35.0200 (/)</v>
          </cell>
          <cell r="B473" t="str">
            <v>Ventilador de parede, tipo industrial, oscilante, diâmetro de 24", motor de 1/8HP, rotação de 1500RPM (com 3 velocidades), vazão de 380m3/min., monofásico de 110/220V, Veneza Plus V2, Solaster ou similar.  Fornecimento.</v>
          </cell>
          <cell r="C473" t="str">
            <v>un</v>
          </cell>
          <cell r="D473">
            <v>425</v>
          </cell>
        </row>
        <row r="474">
          <cell r="A474" t="str">
            <v>AP 10.99 Diversos</v>
          </cell>
          <cell r="B474">
            <v>425</v>
          </cell>
          <cell r="C474">
            <v>425</v>
          </cell>
          <cell r="D474">
            <v>425</v>
          </cell>
        </row>
        <row r="475">
          <cell r="A475" t="str">
            <v>AP 10.99.0100 (/)</v>
          </cell>
          <cell r="B475" t="str">
            <v>Lanterna de segurança, tipo giratória, para Câmara Escura, com filtro vermelho, tipo Kodak 6B ou similar, em estrutura de aço pintado.  Fornecimento.</v>
          </cell>
          <cell r="C475" t="str">
            <v>un</v>
          </cell>
          <cell r="D475">
            <v>597</v>
          </cell>
        </row>
        <row r="476">
          <cell r="A476" t="str">
            <v>AP 10.99.0150 (/)</v>
          </cell>
          <cell r="B476" t="str">
            <v>Prisma bicolor de sinalização para portas de salas de Raio X.  Fornecimento e instalação.</v>
          </cell>
          <cell r="C476" t="str">
            <v>un</v>
          </cell>
          <cell r="D476">
            <v>365.5</v>
          </cell>
        </row>
        <row r="477">
          <cell r="A477" t="str">
            <v>AP 15 Aparelhos Industriais</v>
          </cell>
          <cell r="B477">
            <v>365.5</v>
          </cell>
          <cell r="C477">
            <v>365.5</v>
          </cell>
          <cell r="D477">
            <v>365.5</v>
          </cell>
        </row>
        <row r="478">
          <cell r="A478" t="str">
            <v>AP 15.05 Fogões</v>
          </cell>
          <cell r="B478">
            <v>365.5</v>
          </cell>
          <cell r="C478">
            <v>365.5</v>
          </cell>
          <cell r="D478">
            <v>365.5</v>
          </cell>
        </row>
        <row r="479">
          <cell r="A479" t="str">
            <v>AP 15.05.0050 (/)</v>
          </cell>
          <cell r="B479" t="str">
            <v>Fogão industrial, à gás, em aço carbono pintado, de 4 bocas com grelha em ferro fundido de (30x30)cm, provido de 2 queimadores simples e 2 queimadores duplos e estrado paneleiro inferior, nas medidas de (76x86x85)cm, Merinox Fog 430 ou similar.  Fornecimento.</v>
          </cell>
          <cell r="C479" t="str">
            <v>un</v>
          </cell>
          <cell r="D479">
            <v>945</v>
          </cell>
        </row>
        <row r="480">
          <cell r="A480" t="str">
            <v>AP 15.05.0100 (/)</v>
          </cell>
          <cell r="B480" t="str">
            <v>Fogão industrial, à gás, em aço carbono pintado, de 6 bocas com grelha em ferro fundido de (30x30)cm, provido de 3 queimadores simples e 3 queimadores duplos e estrado paneleiro inferior, Merinox Fog 630 ou similar.  Fornecimento.</v>
          </cell>
          <cell r="C480" t="str">
            <v>un</v>
          </cell>
          <cell r="D480">
            <v>1171</v>
          </cell>
        </row>
        <row r="481">
          <cell r="A481" t="str">
            <v>AP 15.05.0150 (/)</v>
          </cell>
          <cell r="B481" t="str">
            <v>Fogão industrial de 6 bocas com forno.  Fornecimento.</v>
          </cell>
          <cell r="C481" t="str">
            <v>un</v>
          </cell>
          <cell r="D481">
            <v>3022.61</v>
          </cell>
        </row>
        <row r="482">
          <cell r="A482" t="str">
            <v>AP 15.10 Filtros</v>
          </cell>
          <cell r="B482">
            <v>3022.609375</v>
          </cell>
          <cell r="C482">
            <v>3022.609375</v>
          </cell>
          <cell r="D482">
            <v>3022.609375</v>
          </cell>
        </row>
        <row r="483">
          <cell r="A483" t="str">
            <v>AP 15.10.0050 (/)</v>
          </cell>
          <cell r="B483" t="str">
            <v>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v>
          </cell>
          <cell r="C483" t="str">
            <v>un</v>
          </cell>
          <cell r="D483">
            <v>14246.89</v>
          </cell>
        </row>
        <row r="484">
          <cell r="A484" t="str">
            <v>AP 20 Aparelhos Mecânicos</v>
          </cell>
          <cell r="B484">
            <v>14246.8828125</v>
          </cell>
          <cell r="C484">
            <v>14246.8828125</v>
          </cell>
          <cell r="D484">
            <v>14246.8828125</v>
          </cell>
        </row>
        <row r="485">
          <cell r="A485" t="str">
            <v>AP 20.05 Elevadores Hidráulicos</v>
          </cell>
          <cell r="B485">
            <v>14246.8828125</v>
          </cell>
          <cell r="C485">
            <v>14246.8828125</v>
          </cell>
          <cell r="D485">
            <v>14246.8828125</v>
          </cell>
        </row>
        <row r="486">
          <cell r="A486" t="str">
            <v>AP 20.05.0050 (/)</v>
          </cell>
          <cell r="B486" t="str">
            <v>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v>
          </cell>
          <cell r="C486" t="str">
            <v>un</v>
          </cell>
          <cell r="D486">
            <v>80052.2</v>
          </cell>
        </row>
        <row r="487">
          <cell r="A487" t="str">
            <v>AP 20.05.0100 (/)</v>
          </cell>
          <cell r="B487" t="str">
            <v>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v>
          </cell>
          <cell r="C487" t="str">
            <v>un</v>
          </cell>
          <cell r="D487">
            <v>67000</v>
          </cell>
        </row>
        <row r="488">
          <cell r="A488" t="str">
            <v>AP 20.05.0140 (/)</v>
          </cell>
          <cell r="B488" t="str">
            <v>Elevador sem casa de máquinas, com 3 paradas, capacidade 8 pessoas ou 600Kg, modelo Smart MRL8-DF da Atlas Schindler ou similar.  Fornecimento, montagem e instalação.</v>
          </cell>
          <cell r="C488" t="str">
            <v>un</v>
          </cell>
          <cell r="D488">
            <v>85300</v>
          </cell>
        </row>
        <row r="489">
          <cell r="A489" t="str">
            <v>AP 20.05.0150 (/)</v>
          </cell>
          <cell r="B489" t="str">
            <v>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v>
          </cell>
          <cell r="C489" t="str">
            <v>un</v>
          </cell>
          <cell r="D489">
            <v>84000</v>
          </cell>
        </row>
        <row r="490">
          <cell r="A490" t="str">
            <v>AP 20.05.0200 (/)</v>
          </cell>
          <cell r="B490" t="str">
            <v>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v>
          </cell>
          <cell r="C490" t="str">
            <v>un</v>
          </cell>
          <cell r="D490">
            <v>27000</v>
          </cell>
        </row>
        <row r="491">
          <cell r="A491" t="str">
            <v>AP 25 Aparelhos Hospitalares</v>
          </cell>
          <cell r="B491">
            <v>27000</v>
          </cell>
          <cell r="C491">
            <v>27000</v>
          </cell>
          <cell r="D491">
            <v>27000</v>
          </cell>
        </row>
        <row r="492">
          <cell r="A492" t="str">
            <v>AP 25.05 Aparelhos Hospitalares</v>
          </cell>
          <cell r="B492">
            <v>27000</v>
          </cell>
          <cell r="C492">
            <v>27000</v>
          </cell>
          <cell r="D492">
            <v>27000</v>
          </cell>
        </row>
        <row r="493">
          <cell r="A493" t="str">
            <v>AP 25.05.0050 (/)</v>
          </cell>
          <cell r="B493" t="str">
            <v>Aspirador a vácuo com frasco para redes de gases medicinais.  Fornecimento.</v>
          </cell>
          <cell r="C493" t="str">
            <v>un</v>
          </cell>
          <cell r="D493">
            <v>153.88999999999999</v>
          </cell>
        </row>
        <row r="494">
          <cell r="A494" t="str">
            <v>AP 25.05.0100 (/)</v>
          </cell>
          <cell r="B494" t="str">
            <v>Fluxômetro com umidificador, ar comprimido/oxigênio, para redes de gases medicinais.  Fornecimento.</v>
          </cell>
          <cell r="C494" t="str">
            <v>un</v>
          </cell>
          <cell r="D494">
            <v>71.75</v>
          </cell>
        </row>
        <row r="495">
          <cell r="A495" t="str">
            <v>AP 30 Botijões de Gás</v>
          </cell>
          <cell r="B495">
            <v>71.75</v>
          </cell>
          <cell r="C495">
            <v>71.75</v>
          </cell>
          <cell r="D495">
            <v>71.75</v>
          </cell>
        </row>
        <row r="496">
          <cell r="A496" t="str">
            <v>AP 30.05 Botijões de Gás</v>
          </cell>
          <cell r="B496">
            <v>71.75</v>
          </cell>
          <cell r="C496">
            <v>71.75</v>
          </cell>
          <cell r="D496">
            <v>71.75</v>
          </cell>
        </row>
        <row r="497">
          <cell r="A497" t="str">
            <v>AP 30.05.0051 (/)</v>
          </cell>
          <cell r="B497" t="str">
            <v>Botijão de gás engarrafado (GLP), capacidade para 13Kg, inclusive o vasilhame e o gás.  Fornecimento e colocação.</v>
          </cell>
          <cell r="C497" t="str">
            <v>un</v>
          </cell>
          <cell r="D497">
            <v>186.19</v>
          </cell>
        </row>
        <row r="498">
          <cell r="A498" t="str">
            <v>AP 30.05.0101 (/)</v>
          </cell>
          <cell r="B498" t="str">
            <v>Botijão de gás engarrafado (GLP), capacidade para 45Kg, inclusive o vasilhame e o gás.  Fornecimento e colocação.</v>
          </cell>
          <cell r="C498" t="str">
            <v>un</v>
          </cell>
          <cell r="D498">
            <v>721.54</v>
          </cell>
        </row>
        <row r="499">
          <cell r="A499" t="str">
            <v>AP 30.05.0300 (/)</v>
          </cell>
          <cell r="B499" t="str">
            <v>Regulador Fisher para botijões de gás GLP com 13Kg.  Fornecimento.</v>
          </cell>
          <cell r="C499" t="str">
            <v>un</v>
          </cell>
          <cell r="D499">
            <v>18.79</v>
          </cell>
        </row>
        <row r="500">
          <cell r="A500" t="str">
            <v>AP 35 Caixas d'Água</v>
          </cell>
          <cell r="B500">
            <v>18.789993286132813</v>
          </cell>
          <cell r="C500">
            <v>18.789993286132813</v>
          </cell>
          <cell r="D500">
            <v>18.789993286132813</v>
          </cell>
        </row>
        <row r="501">
          <cell r="A501" t="str">
            <v>AP 35.05 Caixas d'Água</v>
          </cell>
          <cell r="B501">
            <v>18.789993286132813</v>
          </cell>
          <cell r="C501">
            <v>18.789993286132813</v>
          </cell>
          <cell r="D501">
            <v>18.789993286132813</v>
          </cell>
        </row>
        <row r="502">
          <cell r="A502" t="str">
            <v>AP 35.05.0050 (/)</v>
          </cell>
          <cell r="B502" t="str">
            <v>Caixa d'água em polietileno, capacidade para 500l, com alças de ancoragem e transporte, tampa  com fechamento por meio de travas, diâmetro de 131cm e altura de 72cm, modelo Aqualev ou similar.  Fornecimento.</v>
          </cell>
          <cell r="C502" t="str">
            <v>un</v>
          </cell>
          <cell r="D502">
            <v>203</v>
          </cell>
        </row>
        <row r="503">
          <cell r="A503" t="str">
            <v>AP 35.05.0100 (/)</v>
          </cell>
          <cell r="B503" t="str">
            <v>Caixa d'água redonda, de fibra de vidro, capacidade para 1000l, com tampa.  Fornecimento.</v>
          </cell>
          <cell r="C503" t="str">
            <v>un</v>
          </cell>
          <cell r="D503">
            <v>291.07</v>
          </cell>
        </row>
        <row r="504">
          <cell r="A504" t="str">
            <v>AP 35.05.0103 (/)</v>
          </cell>
          <cell r="B504" t="str">
            <v>Caixa d'água em polietileno, capacidade para 1000l, com alças de ancoragem e transporte, tampa  com fechamento por meio de travas, diâmetro de 163cm e altura de 93cm, modelo Aqualev ou similar.  Fornecimento.</v>
          </cell>
          <cell r="C504" t="str">
            <v>un</v>
          </cell>
          <cell r="D504">
            <v>279</v>
          </cell>
        </row>
        <row r="505">
          <cell r="A505" t="str">
            <v>AP 35.10 Reservatórios</v>
          </cell>
          <cell r="B505">
            <v>279</v>
          </cell>
          <cell r="C505">
            <v>279</v>
          </cell>
          <cell r="D505">
            <v>279</v>
          </cell>
        </row>
        <row r="506">
          <cell r="A506" t="str">
            <v>AP 35.10.0050 (/)</v>
          </cell>
          <cell r="B506" t="str">
            <v>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v>
          </cell>
          <cell r="C506" t="str">
            <v>un</v>
          </cell>
          <cell r="D506">
            <v>6122.22</v>
          </cell>
        </row>
        <row r="507">
          <cell r="A507" t="str">
            <v>AP 35.10.0100 (/)</v>
          </cell>
          <cell r="B507" t="str">
            <v>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v>
          </cell>
          <cell r="C507" t="str">
            <v>un</v>
          </cell>
          <cell r="D507">
            <v>12970.95</v>
          </cell>
        </row>
        <row r="508">
          <cell r="A508" t="str">
            <v>AP 35.10.0150 (/)</v>
          </cell>
          <cell r="B508" t="str">
            <v>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v>
          </cell>
          <cell r="C508" t="str">
            <v>un</v>
          </cell>
          <cell r="D508">
            <v>33960</v>
          </cell>
        </row>
        <row r="509">
          <cell r="A509" t="str">
            <v>AP 35.15 Castelos D'Água</v>
          </cell>
          <cell r="B509">
            <v>33960</v>
          </cell>
          <cell r="C509">
            <v>33960</v>
          </cell>
          <cell r="D509">
            <v>33960</v>
          </cell>
        </row>
        <row r="510">
          <cell r="A510" t="str">
            <v>AP 35.15.0050 (/)</v>
          </cell>
          <cell r="B510" t="str">
            <v>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v>
          </cell>
          <cell r="C510" t="str">
            <v>un</v>
          </cell>
          <cell r="D510">
            <v>80000</v>
          </cell>
        </row>
        <row r="511">
          <cell r="A511" t="str">
            <v>AP 35.15.0100 (/)</v>
          </cell>
          <cell r="B511" t="str">
            <v>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v>
          </cell>
          <cell r="C511" t="str">
            <v>un</v>
          </cell>
          <cell r="D511">
            <v>144000</v>
          </cell>
        </row>
        <row r="512">
          <cell r="A512" t="str">
            <v>AP 40 Elementos de Concreto e Alvenaria</v>
          </cell>
          <cell r="B512">
            <v>144000</v>
          </cell>
          <cell r="C512">
            <v>144000</v>
          </cell>
          <cell r="D512">
            <v>144000</v>
          </cell>
        </row>
        <row r="513">
          <cell r="A513" t="str">
            <v>AP 40.05 Elementos de Concreto e Alvenaria</v>
          </cell>
          <cell r="B513">
            <v>144000</v>
          </cell>
          <cell r="C513">
            <v>144000</v>
          </cell>
          <cell r="D513">
            <v>144000</v>
          </cell>
        </row>
        <row r="514">
          <cell r="A514" t="str">
            <v>AP 40.05.0050 (A)</v>
          </cell>
          <cell r="B514" t="str">
            <v>Balcão de passagem de alimentos, em concretro aparente, guarnição em madeira aparelhada, exclusive pintura.</v>
          </cell>
          <cell r="C514" t="str">
            <v>m</v>
          </cell>
          <cell r="D514">
            <v>194.26</v>
          </cell>
        </row>
        <row r="515">
          <cell r="A515" t="str">
            <v>AP 40.05.0100 (A)</v>
          </cell>
          <cell r="B515" t="str">
            <v>Banca de concreto aparente, com 0,60m de largura e 0,06m de espessura, para 1 cuba, exclusive esta.</v>
          </cell>
          <cell r="C515" t="str">
            <v>m</v>
          </cell>
          <cell r="D515">
            <v>296.52999999999997</v>
          </cell>
        </row>
        <row r="516">
          <cell r="A516" t="str">
            <v>AP 40.05.0150 (A)</v>
          </cell>
          <cell r="B516" t="str">
            <v>Bebedouro ou lavatório de concreto, fundido no local, seção em calha prismática, largura de 0,40m, rebordo com 0,25m de altura, medidos internamente em osso, revestido de azulejos brancos (15x15)cm interna e externamente, e válvula; exclusive torneira.</v>
          </cell>
          <cell r="C516" t="str">
            <v>m</v>
          </cell>
          <cell r="D516">
            <v>203.69</v>
          </cell>
        </row>
        <row r="517">
          <cell r="A517" t="str">
            <v>AP 40.05.0200 (A)</v>
          </cell>
          <cell r="B517" t="str">
            <v>Mictório de concreto, fundido no local, com seção em calha prismática, largura de 0,40m, rebordo com 0,15m, medidos internamente em osso, revestido de azulejos brancos (15x15)cm, interna e externamente, e válvula. Exclusive instalação hidráulica.</v>
          </cell>
          <cell r="C517" t="str">
            <v>m</v>
          </cell>
          <cell r="D517">
            <v>171.06</v>
          </cell>
        </row>
        <row r="518">
          <cell r="A518" t="str">
            <v>AP 45 Extintores</v>
          </cell>
          <cell r="B518">
            <v>171.0599365234375</v>
          </cell>
          <cell r="C518">
            <v>171.0599365234375</v>
          </cell>
          <cell r="D518">
            <v>171.0599365234375</v>
          </cell>
        </row>
        <row r="519">
          <cell r="A519" t="str">
            <v>AP 45.05 Extintores</v>
          </cell>
          <cell r="B519">
            <v>171.0599365234375</v>
          </cell>
          <cell r="C519">
            <v>171.0599365234375</v>
          </cell>
          <cell r="D519">
            <v>171.0599365234375</v>
          </cell>
        </row>
        <row r="520">
          <cell r="A520" t="str">
            <v>AP 45.05.0050 (/)</v>
          </cell>
          <cell r="B520" t="str">
            <v>Extintor de incêndio, tipo água sob pressão, de 10l, completo.  Fornecimento.</v>
          </cell>
          <cell r="C520" t="str">
            <v>un</v>
          </cell>
          <cell r="D520">
            <v>125</v>
          </cell>
        </row>
        <row r="521">
          <cell r="A521" t="str">
            <v>AP 45.05.0100 (/)</v>
          </cell>
          <cell r="B521" t="str">
            <v>Extintor de incêndio, tipo gás carbônico, de 4kg, completo.  Fornecimento e colocação.</v>
          </cell>
          <cell r="C521" t="str">
            <v>un</v>
          </cell>
          <cell r="D521">
            <v>369.3</v>
          </cell>
        </row>
        <row r="522">
          <cell r="A522" t="str">
            <v>AP 45.05.0103 (/)</v>
          </cell>
          <cell r="B522" t="str">
            <v>Extintor de incêndio, tipo gás carbônico, de 6kg, completo.  Fornecimento e colocação.</v>
          </cell>
          <cell r="C522" t="str">
            <v>un</v>
          </cell>
          <cell r="D522">
            <v>419.3</v>
          </cell>
        </row>
        <row r="523">
          <cell r="A523" t="str">
            <v>AP 45.05.0106 (/)</v>
          </cell>
          <cell r="B523" t="str">
            <v>Extintor de incêndio, tipo gás carbônico, de 10Kg, completo.  Fornecimento.</v>
          </cell>
          <cell r="C523" t="str">
            <v>un</v>
          </cell>
          <cell r="D523">
            <v>1280</v>
          </cell>
        </row>
        <row r="524">
          <cell r="A524" t="str">
            <v>AP 45.05.0150 (/)</v>
          </cell>
          <cell r="B524" t="str">
            <v>Extintor de incêndio, tipo pó químico, de 4kg, completo.  Fornecimento e colocação.</v>
          </cell>
          <cell r="C524" t="str">
            <v>un</v>
          </cell>
          <cell r="D524">
            <v>121.9</v>
          </cell>
        </row>
        <row r="525">
          <cell r="A525" t="str">
            <v>AP 45.05.0153 (/)</v>
          </cell>
          <cell r="B525" t="str">
            <v>Extintor de incêndio, tipo pó químico, de 6kg, completo.  Fornecimento e colocação.</v>
          </cell>
          <cell r="C525" t="str">
            <v>un</v>
          </cell>
          <cell r="D525">
            <v>137.66999999999999</v>
          </cell>
        </row>
        <row r="526">
          <cell r="A526" t="str">
            <v>AP 45.05.0156 (/)</v>
          </cell>
          <cell r="B526" t="str">
            <v>Extintor de incêndio, tipo pó químico seco, de 12kg, completo.  Fornecimento.</v>
          </cell>
          <cell r="C526" t="str">
            <v>un</v>
          </cell>
          <cell r="D526">
            <v>169.1</v>
          </cell>
        </row>
        <row r="527">
          <cell r="A527" t="str">
            <v>AP 45.05.0159 (/)</v>
          </cell>
          <cell r="B527" t="str">
            <v>Extintor de incêndio, tipo pó químico seco, de 30kg, completo com carreta.  Fornecimento.</v>
          </cell>
          <cell r="C527" t="str">
            <v>un</v>
          </cell>
          <cell r="D527">
            <v>2496.1</v>
          </cell>
        </row>
        <row r="528">
          <cell r="A528" t="str">
            <v>AP 50 Itens de Mármore, Granito e Outros</v>
          </cell>
          <cell r="B528">
            <v>2496.099609375</v>
          </cell>
          <cell r="C528">
            <v>2496.099609375</v>
          </cell>
          <cell r="D528">
            <v>2496.099609375</v>
          </cell>
        </row>
        <row r="529">
          <cell r="A529" t="str">
            <v>AP 50.05 Itens de Mármore, Granito e Outros</v>
          </cell>
          <cell r="B529">
            <v>2496.099609375</v>
          </cell>
          <cell r="C529">
            <v>2496.099609375</v>
          </cell>
          <cell r="D529">
            <v>2496.099609375</v>
          </cell>
        </row>
        <row r="530">
          <cell r="A530" t="str">
            <v>AP 50.05.0040 (A)</v>
          </cell>
          <cell r="B530" t="str">
            <v>Banca de Mármore Branco Nacional, com 3cm de espessura, medindo: (1,00x0,60)m, com abertura para uma cuba, sobre apoios de alvenaria de meia vez e verga de concreto, sem revestimento. Fornecimento e assentamento.</v>
          </cell>
          <cell r="C530" t="str">
            <v>un</v>
          </cell>
          <cell r="D530">
            <v>356.53</v>
          </cell>
        </row>
        <row r="531">
          <cell r="A531" t="str">
            <v>AP 50.05.0050 (/)</v>
          </cell>
          <cell r="B531" t="str">
            <v>Banca de Mármore Branco Nacional, com 3cm de espessura, medindo (1,50x0,60)m, com abertura para 1 cuba, sobre apoios de alvenaria de meia vez e verga de concreto, sem revestimento.  Fornecimento e assentamento.</v>
          </cell>
          <cell r="C531" t="str">
            <v>un</v>
          </cell>
          <cell r="D531">
            <v>392.73</v>
          </cell>
        </row>
        <row r="532">
          <cell r="A532" t="str">
            <v>AP 50.05.0053 (/)</v>
          </cell>
          <cell r="B532" t="str">
            <v>Banca de Mármore Branco Nacional, com 3cm de espessura, medindo: (2x0,60)m com abertura para 1 ou 2 cubas sobre apoios de alvenaria de meia vez e vergas de concreto, sem revestimento. Fornecimento e assentamento.</v>
          </cell>
          <cell r="C532" t="str">
            <v>un</v>
          </cell>
          <cell r="D532">
            <v>500.12</v>
          </cell>
        </row>
        <row r="533">
          <cell r="A533" t="str">
            <v>AP 50.05.0056 (/)</v>
          </cell>
          <cell r="B533" t="str">
            <v>Banca de Mármore Branco Cintilante, com 3cm de espessura, medindo: (2,20x0,60)m com abertura para 1cuba sobre apoio de alvenaria de meia vez e vergas de concreto sem revestimento.  Fornecimento e assentamento.</v>
          </cell>
          <cell r="C533" t="str">
            <v>un</v>
          </cell>
          <cell r="D533">
            <v>1570.76</v>
          </cell>
        </row>
        <row r="534">
          <cell r="A534" t="str">
            <v>AP 50.05.0059 (/)</v>
          </cell>
          <cell r="B534" t="str">
            <v>Banca de Mármore Branco Nacional, com 3cm de espessura, medindo: (2,50x0,60)m, com abertura para 1 ou 2 cubas sobre apoios de alvenaria de meia vez e vergas de concreto, se</v>
          </cell>
          <cell r="C534" t="str">
            <v>un</v>
          </cell>
          <cell r="D534">
            <v>607.52</v>
          </cell>
        </row>
        <row r="535">
          <cell r="A535" t="str">
            <v>AP 50.05.0062 (/)</v>
          </cell>
          <cell r="B535" t="str">
            <v>Banca de Mármore Branco Nacional, com 3cm de espessura, medindo (3x0,60)m, com abertura para 1 ou 2 cubas, sobre apoios de alvenaria de meia vez e vergas de concreto, sem revestimento.  Fornecimento e assentamento.</v>
          </cell>
          <cell r="C535" t="str">
            <v>un</v>
          </cell>
          <cell r="D535">
            <v>635.1</v>
          </cell>
        </row>
        <row r="536">
          <cell r="A536" t="str">
            <v>AP 50.05.0065 (/)</v>
          </cell>
          <cell r="B536" t="str">
            <v>Banca de Mármore Branco Nacional, com 3cm de espessura, medindo (3,50x0,60)m, com abertura para 1 ou 2 cubas, sobre apoios de alvenaria de meia vez e vergas de concreto, sem revestimento.  Fornecimento e assentamento.</v>
          </cell>
          <cell r="C536" t="str">
            <v>un</v>
          </cell>
          <cell r="D536">
            <v>822.29</v>
          </cell>
        </row>
        <row r="537">
          <cell r="A537" t="str">
            <v>AP 50.05.0068 (/)</v>
          </cell>
          <cell r="B537" t="str">
            <v>Banca de Mármore Branco Nacional, com 3cm de espessura, medindo (4x0,60)m, com abertura para 1 ou 2 cubas, sobre apoios de alvenaria de meia vez e vergas de concreto, sem revestimento.  Fornecimento e assentamento.</v>
          </cell>
          <cell r="C537" t="str">
            <v>un</v>
          </cell>
          <cell r="D537">
            <v>929.69</v>
          </cell>
        </row>
        <row r="538">
          <cell r="A538" t="str">
            <v>AP 50.05.0071 (/)</v>
          </cell>
          <cell r="B538" t="str">
            <v>Banca de Mármore Branco Nacional, com 3cm de espessura, medindo 0,60m de largura, com abertura para 1 ou 2 cubas, sobre apoios de alvenaria de meia vez e vergas de concreto, sem revestimento.  Fornecimento e assentamento.</v>
          </cell>
          <cell r="C538" t="str">
            <v>m2</v>
          </cell>
          <cell r="D538">
            <v>419.33</v>
          </cell>
        </row>
        <row r="539">
          <cell r="A539" t="str">
            <v>AP 50.05.0074 (/)</v>
          </cell>
          <cell r="B539" t="str">
            <v>Banca de Mármore Branco Nacional, com 3cm de espessura medindo: (2x0,60)m, com abertura para 2 conchas de louça, sobre apoios de alvenaria de meia vez e vergas de concreto, sem revestimento.  Fornecimento e assentamento.</v>
          </cell>
          <cell r="C539" t="str">
            <v>un</v>
          </cell>
          <cell r="D539">
            <v>392.73</v>
          </cell>
        </row>
        <row r="540">
          <cell r="A540" t="str">
            <v>AP 50.05.0150 (/)</v>
          </cell>
          <cell r="B540" t="str">
            <v>Banca seca de Mármore Branco Nacional, com 3cm de espessura e 0,60m de largura, sobre apoios de alvenaria de meia vez e verga de concreto, sem revestimento.  Fornecimento e assentamento.</v>
          </cell>
          <cell r="C540" t="str">
            <v>m</v>
          </cell>
          <cell r="D540">
            <v>276.05</v>
          </cell>
        </row>
        <row r="541">
          <cell r="A541" t="str">
            <v>AP 50.05.0153 (A)</v>
          </cell>
          <cell r="B541" t="str">
            <v>Banca de mármore sintético, medindo: (120x50)cm, com cuba do mesmo material, exclusive torneira, válvula e sifão.  Fornecimento e assentamento.</v>
          </cell>
          <cell r="C541" t="str">
            <v>un</v>
          </cell>
          <cell r="D541">
            <v>160.69999999999999</v>
          </cell>
        </row>
        <row r="542">
          <cell r="A542" t="str">
            <v>AP 50.05.0250 (A)</v>
          </cell>
          <cell r="B542" t="str">
            <v>Banca de mármore sintético, medindo: (140x55)cm, com cuba do mesmo material, exclusive torneira, válvula e sifão.  Fornecimento e assentamento.</v>
          </cell>
          <cell r="C542" t="str">
            <v>un</v>
          </cell>
          <cell r="D542">
            <v>206.21</v>
          </cell>
        </row>
        <row r="543">
          <cell r="A543" t="str">
            <v>AP 50.05.0253 (/)</v>
          </cell>
          <cell r="B543" t="str">
            <v>Banca de mármore sintético, medindo: (150x55)cm, com cuba do mesmo material, exclusive torneira, válvula e sifão.  Fornecimento e assentamento.</v>
          </cell>
          <cell r="C543" t="str">
            <v>un</v>
          </cell>
          <cell r="D543">
            <v>199.35</v>
          </cell>
        </row>
        <row r="544">
          <cell r="A544" t="str">
            <v>AP 50.05.0256 (/)</v>
          </cell>
          <cell r="B544" t="str">
            <v>Banca de mármore sintético, medindo: (160x55)cm, com cuba do mesmo material, exclusive torneira, válvula e sifão.  Fornecimento e assentamento.</v>
          </cell>
          <cell r="C544" t="str">
            <v>un</v>
          </cell>
          <cell r="D544">
            <v>273.54000000000002</v>
          </cell>
        </row>
        <row r="545">
          <cell r="A545" t="str">
            <v>AP 50.05.0300 (/)</v>
          </cell>
          <cell r="B545" t="str">
            <v>Banca de mármore sintético, medindo: (100x50)cm, com cuba do mesmo material, exclusive torneira, válvula e sifão.  Fornecimento e assentamento.</v>
          </cell>
          <cell r="C545" t="str">
            <v>un</v>
          </cell>
          <cell r="D545">
            <v>108.23</v>
          </cell>
        </row>
        <row r="546">
          <cell r="A546" t="str">
            <v>AP 50.05.0500 (/)</v>
          </cell>
          <cell r="B546" t="str">
            <v>Banca seca em granito Cinza Andorinha, com 3cm de espessura e 0,60m de largura, sobre apoios de alvenaria de meia vez e verga de concreto, sem revestimento.  Fornecimento e assentamento.</v>
          </cell>
          <cell r="C546" t="str">
            <v>m</v>
          </cell>
          <cell r="D546">
            <v>274.73</v>
          </cell>
        </row>
        <row r="547">
          <cell r="A547" t="str">
            <v>AP 50.05.0503 (/)</v>
          </cell>
          <cell r="B547" t="str">
            <v>Banca em granito Cinza Andorinha, com 3cm de espessura e 0,60m de largura, com abertura para 1 ou 2 cubas, sobre apoios de alvenaria de meia vez e verga de concreto, sem revestimento.  Fornecimento e assentamento.</v>
          </cell>
          <cell r="C547" t="str">
            <v>m</v>
          </cell>
          <cell r="D547">
            <v>299.45</v>
          </cell>
        </row>
        <row r="548">
          <cell r="A548" t="str">
            <v>AP 50.05.0550 (/)</v>
          </cell>
          <cell r="B548" t="str">
            <v>Banca de granito Preto Tijuca, com 3cm de espessura, sem abertura para cuba, sobre apoios de alvenaria de meia vez e verga de concreto, sem revestimento.  Fornecimento e assentamento.</v>
          </cell>
          <cell r="C548" t="str">
            <v>m2</v>
          </cell>
          <cell r="D548">
            <v>430.33</v>
          </cell>
        </row>
        <row r="549">
          <cell r="A549" t="str">
            <v>AP 50.05.0600 (/)</v>
          </cell>
          <cell r="B549" t="str">
            <v>Prateleira em Mármore Branco Nacional, com 3cm de espessura, 40cm de largura, com rasgo na parede.  Fornecimento e assentamento.</v>
          </cell>
          <cell r="C549" t="str">
            <v>m</v>
          </cell>
          <cell r="D549">
            <v>165.44</v>
          </cell>
        </row>
        <row r="550">
          <cell r="A550" t="str">
            <v>AP 50.05.0650 (/)</v>
          </cell>
          <cell r="B550" t="str">
            <v>Tanque para lavagem em marmorite, medindo: (47x60)cm, de coralita.  Fornecimento.</v>
          </cell>
          <cell r="C550" t="str">
            <v>un</v>
          </cell>
          <cell r="D550">
            <v>259.89999999999998</v>
          </cell>
        </row>
        <row r="551">
          <cell r="A551" t="str">
            <v>AP 55 Filtros</v>
          </cell>
          <cell r="B551">
            <v>259.89990234375</v>
          </cell>
          <cell r="C551">
            <v>259.89990234375</v>
          </cell>
          <cell r="D551">
            <v>259.89990234375</v>
          </cell>
        </row>
        <row r="552">
          <cell r="A552" t="str">
            <v>AP 55.05 Filtros</v>
          </cell>
          <cell r="B552">
            <v>259.89990234375</v>
          </cell>
          <cell r="C552">
            <v>259.89990234375</v>
          </cell>
          <cell r="D552">
            <v>259.89990234375</v>
          </cell>
        </row>
        <row r="553">
          <cell r="A553" t="str">
            <v>AP 55.05.0050 (A)</v>
          </cell>
          <cell r="B553" t="str">
            <v>Filtro industrial, com vazão de 1000l/h, Líder ou similar.  Fornecimento.</v>
          </cell>
          <cell r="C553" t="str">
            <v>un</v>
          </cell>
          <cell r="D553">
            <v>295</v>
          </cell>
        </row>
        <row r="554">
          <cell r="A554" t="str">
            <v>AP 55.05.0100 (A)</v>
          </cell>
          <cell r="B554" t="str">
            <v>Filtro residencial de 1 vela, de metal, esmaltado com registro.  Fornecimento.</v>
          </cell>
          <cell r="C554" t="str">
            <v>un</v>
          </cell>
          <cell r="D554">
            <v>176.7</v>
          </cell>
        </row>
        <row r="555">
          <cell r="A555" t="str">
            <v>AP 55.05.0150 (A)</v>
          </cell>
          <cell r="B555" t="str">
            <v>Filtro termoplástico, com areia (100Kg), para bomba com motor monofásico ou trifásico, com vazão de 4100l/h, exclusive esta, modelo 19 TP-2, Jacuzzi ou similar.  Fornecimento.</v>
          </cell>
          <cell r="C555" t="str">
            <v>un</v>
          </cell>
          <cell r="D555">
            <v>2778</v>
          </cell>
        </row>
        <row r="556">
          <cell r="A556" t="str">
            <v>AP 60 Móveis</v>
          </cell>
          <cell r="B556">
            <v>2778</v>
          </cell>
          <cell r="C556">
            <v>2778</v>
          </cell>
          <cell r="D556">
            <v>2778</v>
          </cell>
        </row>
        <row r="557">
          <cell r="A557" t="str">
            <v>AP 60.05 Móveis</v>
          </cell>
          <cell r="B557">
            <v>2778</v>
          </cell>
          <cell r="C557">
            <v>2778</v>
          </cell>
          <cell r="D557">
            <v>2778</v>
          </cell>
        </row>
        <row r="558">
          <cell r="A558" t="str">
            <v>AP 60.05.0050 (/)</v>
          </cell>
          <cell r="B558" t="str">
            <v>Banco de madeira aparelhada, envernizado, boleado nas bordas, confeccionado com assento de (30x30)cm, revestido com laminado melamínico, sendo a altura do banco de 52cm.</v>
          </cell>
          <cell r="C558" t="str">
            <v>un</v>
          </cell>
          <cell r="D558">
            <v>183.1</v>
          </cell>
        </row>
        <row r="559">
          <cell r="A559" t="str">
            <v>AP 65 Cortinas e Persianas</v>
          </cell>
          <cell r="B559">
            <v>183.0999755859375</v>
          </cell>
          <cell r="C559">
            <v>183.0999755859375</v>
          </cell>
          <cell r="D559">
            <v>183.0999755859375</v>
          </cell>
        </row>
        <row r="560">
          <cell r="A560" t="str">
            <v>AP 65.05 Cortinas e Persianas</v>
          </cell>
          <cell r="B560">
            <v>183.0999755859375</v>
          </cell>
          <cell r="C560">
            <v>183.0999755859375</v>
          </cell>
          <cell r="D560">
            <v>183.0999755859375</v>
          </cell>
        </row>
        <row r="561">
          <cell r="A561" t="str">
            <v>AP 65.05.0100 (/)</v>
          </cell>
          <cell r="B561" t="str">
            <v>Persianas horizontais em alumínio, lâminas micro 25 (2,5cm), nas dimensões de (1,25x1,85)m, Luxaflex ou similar.  Fornecimento e colocação.</v>
          </cell>
          <cell r="C561" t="str">
            <v>un</v>
          </cell>
          <cell r="D561">
            <v>231.25</v>
          </cell>
        </row>
        <row r="562">
          <cell r="A562" t="str">
            <v>AP 65.05.0203 (/)</v>
          </cell>
          <cell r="B562" t="str">
            <v>Persiana horizontal metálica 16mm, na cor branca, sem bando, com trilhos e demais materias necessários para fixação.  Fornecimento e colocação.</v>
          </cell>
          <cell r="C562" t="str">
            <v>m2</v>
          </cell>
          <cell r="D562">
            <v>130</v>
          </cell>
        </row>
        <row r="563">
          <cell r="A563" t="str">
            <v>AP 65.05.0240 (/)</v>
          </cell>
          <cell r="B563" t="str">
            <v>Persiana vertical em PVC, na cor branca, sem bando, com trilhos e demais materias necessários para fixação.  Fornecimento e colocação.</v>
          </cell>
          <cell r="C563" t="str">
            <v>m2</v>
          </cell>
          <cell r="D563">
            <v>100</v>
          </cell>
        </row>
        <row r="564">
          <cell r="A564" t="str">
            <v>AP 65.05.0250 (/)</v>
          </cell>
          <cell r="B564" t="str">
            <v>Persiana vertical em tecido, com trilhos e demais materiais necessários para fixação.  Fornecimento e colocação.</v>
          </cell>
          <cell r="C564" t="str">
            <v>m2</v>
          </cell>
          <cell r="D564">
            <v>145</v>
          </cell>
        </row>
        <row r="565">
          <cell r="A565" t="str">
            <v>AP 99 Diversos</v>
          </cell>
          <cell r="B565">
            <v>145</v>
          </cell>
          <cell r="C565">
            <v>145</v>
          </cell>
          <cell r="D565">
            <v>145</v>
          </cell>
        </row>
        <row r="566">
          <cell r="A566" t="str">
            <v>AP 99.99 Diversos</v>
          </cell>
          <cell r="B566">
            <v>145</v>
          </cell>
          <cell r="C566">
            <v>145</v>
          </cell>
          <cell r="D566">
            <v>145</v>
          </cell>
        </row>
        <row r="567">
          <cell r="A567" t="str">
            <v>AP 99.99.0050 (/)</v>
          </cell>
          <cell r="B567" t="str">
            <v>Braçadeira para dutos de ar condicionado em cantoneira de 3/4"x1/8".   Fornecimento e colocação.</v>
          </cell>
          <cell r="C567" t="str">
            <v>m</v>
          </cell>
          <cell r="D567">
            <v>26.9</v>
          </cell>
        </row>
        <row r="568">
          <cell r="A568" t="str">
            <v>AP 99.99.0100 (/)</v>
          </cell>
          <cell r="B568" t="str">
            <v>Lava olhos de emergência com acionamento manual por alavanca, tubulação e conexões em ferro galvanizado, pia em AISI 304, conexões de entrada e saída de 1" BSP, pintura anticorrosiva, na cor verde segurança, pia com diâmetro de 300mm.  Fornecimento e colocação.</v>
          </cell>
          <cell r="C568" t="str">
            <v>un</v>
          </cell>
          <cell r="D568">
            <v>692.5</v>
          </cell>
        </row>
        <row r="569">
          <cell r="A569" t="str">
            <v>AP 99.99.0112 (A)</v>
          </cell>
          <cell r="B569" t="str">
            <v>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v>
          </cell>
          <cell r="C569" t="str">
            <v>un</v>
          </cell>
          <cell r="D569">
            <v>14097.99</v>
          </cell>
        </row>
        <row r="570">
          <cell r="A570" t="str">
            <v>AP 99.99.0115 (A)</v>
          </cell>
          <cell r="B570" t="str">
            <v>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v>
          </cell>
          <cell r="C570" t="str">
            <v>un</v>
          </cell>
          <cell r="D570">
            <v>16607.990000000002</v>
          </cell>
        </row>
        <row r="571">
          <cell r="A571" t="str">
            <v>BP Pavimentação</v>
          </cell>
          <cell r="B571">
            <v>16607.984375</v>
          </cell>
          <cell r="C571">
            <v>16607.984375</v>
          </cell>
          <cell r="D571">
            <v>16607.984375</v>
          </cell>
        </row>
        <row r="572">
          <cell r="A572" t="str">
            <v>Nota: As marcas indicadas servem apenas para definir o modelo e o padrão de qualidade.</v>
          </cell>
          <cell r="B572">
            <v>16607.984375</v>
          </cell>
          <cell r="C572">
            <v>16607.984375</v>
          </cell>
          <cell r="D572">
            <v>16607.984375</v>
          </cell>
        </row>
        <row r="573">
          <cell r="A573" t="str">
            <v>BP 05 Bases e Pavimentos</v>
          </cell>
          <cell r="B573">
            <v>16607.984375</v>
          </cell>
          <cell r="C573">
            <v>16607.984375</v>
          </cell>
          <cell r="D573">
            <v>16607.984375</v>
          </cell>
        </row>
        <row r="574">
          <cell r="A574" t="str">
            <v>BP 05.05 Bases e Pavimentos</v>
          </cell>
          <cell r="B574">
            <v>16607.984375</v>
          </cell>
          <cell r="C574">
            <v>16607.984375</v>
          </cell>
          <cell r="D574">
            <v>16607.984375</v>
          </cell>
        </row>
        <row r="575">
          <cell r="A575" t="str">
            <v>BP 05.05.0025 (/)</v>
          </cell>
          <cell r="B575" t="str">
            <v>Base de brita graduada, inclusive fornecimento de materiais, exclusive transporte do canteiro para a pista, medida após compactação.</v>
          </cell>
          <cell r="C575" t="str">
            <v>m3</v>
          </cell>
          <cell r="D575">
            <v>123.47</v>
          </cell>
        </row>
        <row r="576">
          <cell r="A576" t="str">
            <v>BP 05.05.0050 (/)</v>
          </cell>
          <cell r="B576" t="str">
            <v>Base de brita corrida, inclusive fornecimento dos materiais, medida após a compactação.</v>
          </cell>
          <cell r="C576" t="str">
            <v>m3</v>
          </cell>
          <cell r="D576">
            <v>85.59</v>
          </cell>
        </row>
        <row r="577">
          <cell r="A577" t="str">
            <v>BP 05.05.0053 (/)</v>
          </cell>
          <cell r="B577" t="str">
            <v>Base ou sub base estabilizada sem mistura de materiais, conforme Caderno de Encargos - PCRJ, exclusive escavação e transporte dos materiais, inclusive o transporte da água.</v>
          </cell>
          <cell r="C577" t="str">
            <v>m3</v>
          </cell>
          <cell r="D577">
            <v>8.2799999999999994</v>
          </cell>
        </row>
        <row r="578">
          <cell r="A578" t="str">
            <v>BP 05.05.0056 (/)</v>
          </cell>
          <cell r="B578" t="str">
            <v>Base ou sub base estabilizada granulometricamente, com mistura de 2 ou mais materiais, conforme Caderno de Encargos - PCRJ, exclusive escavação e transporte dos materiais, inclusive o transporte de água.</v>
          </cell>
          <cell r="C578" t="str">
            <v>m3</v>
          </cell>
          <cell r="D578">
            <v>9.69</v>
          </cell>
        </row>
        <row r="579">
          <cell r="A579" t="str">
            <v>BP 05.05.0059 (/)</v>
          </cell>
          <cell r="B579" t="str">
            <v>Base de solo-cimento, executado "in loco", o custo indeniza as operações de execução na pista, inclusive transporte da água e se aplica ao volume de solo-cimento executado, medido após a compactação, exclusive a escavação, cimento e transporte dos materiais.</v>
          </cell>
          <cell r="C579" t="str">
            <v>m3</v>
          </cell>
          <cell r="D579">
            <v>21.16</v>
          </cell>
        </row>
        <row r="580">
          <cell r="A580" t="str">
            <v>BP 05.05.0100 (A)</v>
          </cell>
          <cell r="B580" t="str">
            <v>Camada de bloqueio (colchão) de areia, espalhado e comprimido mecanicamente, medido após compressão.</v>
          </cell>
          <cell r="C580" t="str">
            <v>m3</v>
          </cell>
          <cell r="D580">
            <v>94.65</v>
          </cell>
        </row>
        <row r="581">
          <cell r="A581" t="str">
            <v>BP 05.05.0103 (A)</v>
          </cell>
          <cell r="B581" t="str">
            <v>Camada de bloqueio (colchão) de pó-de-pedra, espalhado e comprimido mecanicamente, medida após compressão.</v>
          </cell>
          <cell r="C581" t="str">
            <v>m3</v>
          </cell>
          <cell r="D581">
            <v>74.569999999999993</v>
          </cell>
        </row>
        <row r="582">
          <cell r="A582" t="str">
            <v>BP 05.05.0150 (/)</v>
          </cell>
          <cell r="B582" t="str">
            <v>Camada de pó-de-pedra espalhada manualmente, medida após a compactação.</v>
          </cell>
          <cell r="C582" t="str">
            <v>m3</v>
          </cell>
          <cell r="D582">
            <v>93.29</v>
          </cell>
        </row>
        <row r="583">
          <cell r="A583" t="str">
            <v>BP 05.05.0200 (A)</v>
          </cell>
          <cell r="B583" t="str">
            <v>Capa selante compreendendo aplicação de asfalto na proporção de 1,1 a 1,4l/m2, distribuição de agregado (5 a 15Kg/m2) e compactação com rolo leve.</v>
          </cell>
          <cell r="C583" t="str">
            <v>m2</v>
          </cell>
          <cell r="D583">
            <v>5.41</v>
          </cell>
        </row>
        <row r="584">
          <cell r="A584" t="str">
            <v>BP 05.05.0250 (A)</v>
          </cell>
          <cell r="B584" t="str">
            <v>Construção de aterro, conforme Caderno de Encargos - PCRJ; exclusive escavação e carga, transporte e fornecimento dos materiais.</v>
          </cell>
          <cell r="C584" t="str">
            <v>m3</v>
          </cell>
          <cell r="D584">
            <v>2.79</v>
          </cell>
        </row>
        <row r="585">
          <cell r="A585" t="str">
            <v>BP 05.05.0300 (A)</v>
          </cell>
          <cell r="B585" t="str">
            <v>Construção de reforço de sub leito, conforme Caderno de Encargos - PCRJ; exclusive escavação e carga, transporte e fornecimento dos materiais.</v>
          </cell>
          <cell r="C585" t="str">
            <v>m3</v>
          </cell>
          <cell r="D585">
            <v>3.79</v>
          </cell>
        </row>
        <row r="586">
          <cell r="A586" t="str">
            <v>BP 05.05.0350 (/)</v>
          </cell>
          <cell r="B586" t="str">
            <v>Execução de pavimentação de saibro arenoso, em camadas de 10cm, medida após a compactação, inclusive fornecimento do material, espalhamento, rega e compactação.</v>
          </cell>
          <cell r="C586" t="str">
            <v>m2</v>
          </cell>
          <cell r="D586">
            <v>13.13</v>
          </cell>
        </row>
        <row r="587">
          <cell r="A587" t="str">
            <v>BP 05.05.0353 (/)</v>
          </cell>
          <cell r="B587" t="str">
            <v>Execução de pavimentação em saibro melhorado com cimento, em camadas de 8cm de espessura, medida após a compressão, sendo a proporção de cimento de 5% em volume (72Kg/m3), inclusive fornecimento dos materiais.</v>
          </cell>
          <cell r="C587" t="str">
            <v>m2</v>
          </cell>
          <cell r="D587">
            <v>15.33</v>
          </cell>
        </row>
        <row r="588">
          <cell r="A588" t="str">
            <v>BP 05.05.0400 (A)</v>
          </cell>
          <cell r="B588" t="str">
            <v>Imprimação de base de pavimentação, conforme Caderno de Encargos - PCRJ.</v>
          </cell>
          <cell r="C588" t="str">
            <v>m2</v>
          </cell>
          <cell r="D588">
            <v>7.97</v>
          </cell>
        </row>
        <row r="589">
          <cell r="A589" t="str">
            <v>BP 05.05.0450 (B)</v>
          </cell>
          <cell r="B589" t="str">
            <v>Regularização de subleito, conforme Caderno de Encargos - PCRJ.  O preço indeniza as operações de execução e transporte de água e se aplica à área efetivamente regularizada, exclusive transporte e escavação de corretivos.</v>
          </cell>
          <cell r="C589" t="str">
            <v>m2</v>
          </cell>
          <cell r="D589">
            <v>1.0900000000000001</v>
          </cell>
        </row>
        <row r="590">
          <cell r="A590" t="str">
            <v>BP 05.10 Bases e Sub-bases de Material Reciclado</v>
          </cell>
          <cell r="B590">
            <v>1.0899991989135742</v>
          </cell>
          <cell r="C590">
            <v>1.0899991989135742</v>
          </cell>
          <cell r="D590">
            <v>1.0899991989135742</v>
          </cell>
        </row>
        <row r="591">
          <cell r="A591" t="str">
            <v>BP 05.10.0100 (B)</v>
          </cell>
          <cell r="B591" t="str">
            <v>Base de agregados reciclados, de resíduos da construção civil, inclusive fornecimento dos materiais, medido após compactação.</v>
          </cell>
          <cell r="C591" t="str">
            <v>m3</v>
          </cell>
          <cell r="D591">
            <v>70.03</v>
          </cell>
        </row>
        <row r="592">
          <cell r="A592" t="str">
            <v>BP 05.10.0500 (B)</v>
          </cell>
          <cell r="B592" t="str">
            <v>Sub-base e reforço de agregados reciclados, de resíduos da construção civil, inclusive fornecimento dos materiais, medido após compactação</v>
          </cell>
          <cell r="C592" t="str">
            <v>m3</v>
          </cell>
          <cell r="D592">
            <v>62.26</v>
          </cell>
        </row>
        <row r="593">
          <cell r="A593" t="str">
            <v>BP 10 Revestimentos de Pavimentos</v>
          </cell>
          <cell r="B593">
            <v>62.259979248046875</v>
          </cell>
          <cell r="C593">
            <v>62.259979248046875</v>
          </cell>
          <cell r="D593">
            <v>62.259979248046875</v>
          </cell>
        </row>
        <row r="594">
          <cell r="A594" t="str">
            <v>BP 10.05 Pavimentos Flexíveis</v>
          </cell>
          <cell r="B594">
            <v>62.259979248046875</v>
          </cell>
          <cell r="C594">
            <v>62.259979248046875</v>
          </cell>
          <cell r="D594">
            <v>62.259979248046875</v>
          </cell>
        </row>
        <row r="595">
          <cell r="A595" t="str">
            <v>BP 10.05.0050 (A)</v>
          </cell>
          <cell r="B595" t="str">
            <v>Concreto betuminoso usinado a quente, para camada intermediária (BINDER), de acordo com as  especificações da PCRJ; exclusive transporte da usina para a pista e espalhamento da mistura.</v>
          </cell>
          <cell r="C595" t="str">
            <v>t</v>
          </cell>
          <cell r="D595">
            <v>286.2</v>
          </cell>
        </row>
        <row r="596">
          <cell r="A596" t="str">
            <v>BP 10.05.0100 (A)</v>
          </cell>
          <cell r="B596" t="str">
            <v>Concreto betuminoso usinado a quente, para camada de rolamento, de acordo com as  especificações da PCRJ; exclusive transporte da usina para a pista e espalhamento da mistura.</v>
          </cell>
          <cell r="C596" t="str">
            <v>t</v>
          </cell>
          <cell r="D596">
            <v>386.63</v>
          </cell>
        </row>
        <row r="597">
          <cell r="A597" t="str">
            <v>BP 10.05.0150 (/)</v>
          </cell>
          <cell r="B597" t="str">
            <v>Concreto asfáltico pré-misturado a frio, conforme Caderno de Encargos - PCRJ.  O preço indeniza as operações de execução, o fornecimento e o transporte dos materiais empregados, e aplica-se ao volume executado, medido após a compressão.</v>
          </cell>
          <cell r="C597" t="str">
            <v>m3</v>
          </cell>
          <cell r="D597">
            <v>627.5</v>
          </cell>
        </row>
        <row r="598">
          <cell r="A598" t="str">
            <v>BP 10.05.0170 (/)</v>
          </cell>
          <cell r="B598" t="str">
            <v>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v>
          </cell>
          <cell r="C598" t="str">
            <v>t</v>
          </cell>
          <cell r="D598">
            <v>323.10000000000002</v>
          </cell>
        </row>
        <row r="599">
          <cell r="A599" t="str">
            <v>BP 10.05.0200 (/)</v>
          </cell>
          <cell r="B599" t="str">
            <v>Espalhamento manual e compactação mecânica de concreto asfáltico usinado a quente, ou de pré-misturado, exclusive fornecimento de todos os materiais.</v>
          </cell>
          <cell r="C599" t="str">
            <v>t</v>
          </cell>
          <cell r="D599">
            <v>5.55</v>
          </cell>
        </row>
        <row r="600">
          <cell r="A600" t="str">
            <v>BP 10.05.0250 (/)</v>
          </cell>
          <cell r="B600" t="str">
            <v>Espalhamento com motonivelaora e compactação mecânica de qualquer tipo de revestimento asfáltico, executado de acordo com as especificações da PCRJ.</v>
          </cell>
          <cell r="C600" t="str">
            <v>t</v>
          </cell>
          <cell r="D600">
            <v>4.88</v>
          </cell>
        </row>
        <row r="601">
          <cell r="A601" t="str">
            <v>BP 10.05.0300 (/)</v>
          </cell>
          <cell r="B601" t="str">
            <v>Espalhamento com vibro acabadora convencional e compactação mecânica de qualquer tipo de concreto asfáltico usinado a quente, executado de acordo com as especificações da PCRJ, exclusive os materiais.</v>
          </cell>
          <cell r="C601" t="str">
            <v>t</v>
          </cell>
          <cell r="D601">
            <v>3.51</v>
          </cell>
        </row>
        <row r="602">
          <cell r="A602" t="str">
            <v>BP 10.05.0303 (/)</v>
          </cell>
          <cell r="B602" t="str">
            <v>Espalhamento com vibro acabadora eletrônica e compactação mecânica de qualquer tipo de concreto asfáltico usinado a quente, executado de acordo com as especificações da PCRJ.</v>
          </cell>
          <cell r="C602" t="str">
            <v>t</v>
          </cell>
          <cell r="D602">
            <v>5.76</v>
          </cell>
        </row>
        <row r="603">
          <cell r="A603" t="str">
            <v>BP 10.05.0350 (/)</v>
          </cell>
          <cell r="B603" t="str">
            <v>Manta geotêxtil de poliéster, em uma camada, sobre pavimentação betuminosa tipo OP-20, Bidim ou similar.  Fornecimento e colocação.</v>
          </cell>
          <cell r="C603" t="str">
            <v>m2</v>
          </cell>
          <cell r="D603">
            <v>6.49</v>
          </cell>
        </row>
        <row r="604">
          <cell r="A604" t="str">
            <v>BP 10.05.0355 (/)</v>
          </cell>
          <cell r="B604" t="str">
            <v>Reparador instantâneo de pavimentos (concreto asfáltico não emulsionado) para aplicação a frio, embalado em sacos multifoliados de papel Kraft com 40 Kg. Fornecimento e aplicação (espalhamento).</v>
          </cell>
          <cell r="C604" t="str">
            <v>m3</v>
          </cell>
          <cell r="D604">
            <v>4598.3</v>
          </cell>
        </row>
        <row r="605">
          <cell r="A605" t="str">
            <v>BP 10.05.0400 (B)</v>
          </cell>
          <cell r="B605" t="str">
            <v>Pintura de ligação, inclusive limpeza do trecho a ser trabalhado.</v>
          </cell>
          <cell r="C605" t="str">
            <v>m2</v>
          </cell>
          <cell r="D605">
            <v>2.2200000000000002</v>
          </cell>
        </row>
        <row r="606">
          <cell r="A606" t="str">
            <v>BP 10.05.0450 (/)</v>
          </cell>
          <cell r="B606" t="str">
            <v>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v>
          </cell>
          <cell r="C606" t="str">
            <v>m2</v>
          </cell>
          <cell r="D606">
            <v>434.72</v>
          </cell>
        </row>
        <row r="607">
          <cell r="A607" t="str">
            <v>BP 10.05.0500 (/)</v>
          </cell>
          <cell r="B607" t="str">
            <v>Recomposição de revestimento em concreto asfáltico usinado a quente, executado em áreas de pequenas dimensões; exclusive corte, pintura de ligação e fornecimento de todos os materiais.</v>
          </cell>
          <cell r="C607" t="str">
            <v>m2</v>
          </cell>
          <cell r="D607">
            <v>6.14</v>
          </cell>
        </row>
        <row r="608">
          <cell r="A608" t="str">
            <v>BP 10.05.0550 (/)</v>
          </cell>
          <cell r="B608" t="str">
            <v>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v>
          </cell>
          <cell r="C608" t="str">
            <v>m2</v>
          </cell>
          <cell r="D608">
            <v>34.450000000000003</v>
          </cell>
        </row>
        <row r="609">
          <cell r="A609" t="str">
            <v>BP 10.05.0600 (A)</v>
          </cell>
          <cell r="B609" t="str">
            <v>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v>
          </cell>
          <cell r="C609" t="str">
            <v>m2</v>
          </cell>
          <cell r="D609">
            <v>9.1300000000000008</v>
          </cell>
        </row>
        <row r="610">
          <cell r="A610" t="str">
            <v>BP 10.05.0650 (/)</v>
          </cell>
          <cell r="B610" t="str">
            <v>Revestimento de concreto betuminoso usinado a quente, para camada de rolamento, com 4cm de espessura, exclusive transporte da usina para a pista de imprimação.</v>
          </cell>
          <cell r="C610" t="str">
            <v>m2</v>
          </cell>
          <cell r="D610">
            <v>36.93</v>
          </cell>
        </row>
        <row r="611">
          <cell r="A611" t="str">
            <v>BP 10.05.0651 (/)</v>
          </cell>
          <cell r="B611" t="str">
            <v>Revestimento de concreto betuminoso usinado a quente, espalhado manualmente, com 4cm de espessura, exclusive transporte da usina para o local de aplicação.</v>
          </cell>
          <cell r="C611" t="str">
            <v>m2</v>
          </cell>
          <cell r="D611">
            <v>39.24</v>
          </cell>
        </row>
        <row r="612">
          <cell r="A612" t="str">
            <v>BP 10.05.0653 (B)</v>
          </cell>
          <cell r="B612" t="str">
            <v>Revestimento de concreto betuminoso usinado a quente, com 5 cm de espessura, executado em uma camada, de acordo com as instruções do DER-RJ, exclusive o transporte da usina para o local de aplicação.</v>
          </cell>
          <cell r="C612" t="str">
            <v>m2</v>
          </cell>
          <cell r="D612">
            <v>46.16</v>
          </cell>
        </row>
        <row r="613">
          <cell r="A613" t="str">
            <v>BP 10.05.0656 (/)</v>
          </cell>
          <cell r="B613" t="str">
            <v>Revestimento de concreto betuminoso usinado a quente, com 8cm de espessura, executado em 2 camadas, sendo a inferior de ligação (Binder), com 4cm de espessura e a superior de rolamento, conforme Caderno de Encargos - PCRJ, exclusive transporte da usina para a pista.</v>
          </cell>
          <cell r="C613" t="str">
            <v>m2</v>
          </cell>
          <cell r="D613">
            <v>72.87</v>
          </cell>
        </row>
        <row r="614">
          <cell r="A614" t="str">
            <v>BP 10.05.0659 (/)</v>
          </cell>
          <cell r="B614" t="str">
            <v>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v>
          </cell>
          <cell r="C614" t="str">
            <v>m2</v>
          </cell>
          <cell r="D614">
            <v>89.98</v>
          </cell>
        </row>
        <row r="615">
          <cell r="A615" t="str">
            <v>BP 10.05.0670 (/)</v>
          </cell>
          <cell r="B615" t="str">
            <v>Revestimento de concreto betuminoso usinado a quente, executado em uma camada, de acordo com as instruções do DER-RJ, exclusive o transporte da usina para o local de aplicação.</v>
          </cell>
          <cell r="C615" t="str">
            <v>t</v>
          </cell>
          <cell r="D615">
            <v>401.36</v>
          </cell>
        </row>
        <row r="616">
          <cell r="A616" t="str">
            <v>BP 10.05.0700 (A)</v>
          </cell>
          <cell r="B616" t="str">
            <v>Revestimento de concreto asfáltico, com polímero, usinado à quente, com 5cm de espessura, executado com vibroacabadora com controle eletrônico e mesa extensiva de no mínimo 7m, conforme especificações da Prefeitura da Cidade do Rio de Janeiro.</v>
          </cell>
          <cell r="C616" t="str">
            <v>m2</v>
          </cell>
          <cell r="D616">
            <v>51.09</v>
          </cell>
        </row>
        <row r="617">
          <cell r="A617" t="str">
            <v>BP 10.05.0703 (A)</v>
          </cell>
          <cell r="B617" t="str">
            <v>Revestimento de concreto asfáltico, com polímero, usinado à quente, com 7cm de espessura, executado com vibroacabadora com controle eletrônico e mesa extensiva de no mínimo 7m, conforme especificações da Prefeitura da Cidade do Rio de Janeiro.</v>
          </cell>
          <cell r="C617" t="str">
            <v>m2</v>
          </cell>
          <cell r="D617">
            <v>70.5</v>
          </cell>
        </row>
        <row r="618">
          <cell r="A618" t="str">
            <v>BP 10.05.0715 (/)</v>
          </cell>
          <cell r="B618" t="str">
            <v>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v>
          </cell>
          <cell r="C618" t="str">
            <v>m2</v>
          </cell>
          <cell r="D618">
            <v>55.31</v>
          </cell>
        </row>
        <row r="619">
          <cell r="A619" t="str">
            <v>BP 10.05.0725 (/)</v>
          </cell>
          <cell r="B619" t="str">
            <v>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v>
          </cell>
          <cell r="C619" t="str">
            <v>m2</v>
          </cell>
          <cell r="D619">
            <v>63.75</v>
          </cell>
        </row>
        <row r="620">
          <cell r="A620" t="str">
            <v>BP 10.05.0750 (/)</v>
          </cell>
          <cell r="B620" t="str">
            <v>Revestimento de saibro executado manualmente, comprimido em camada; exclusive o fornecimento e o transporte do saibro, sendo a camada medida após a compressão.</v>
          </cell>
          <cell r="C620" t="str">
            <v>m3</v>
          </cell>
          <cell r="D620">
            <v>8.34</v>
          </cell>
        </row>
        <row r="621">
          <cell r="A621" t="str">
            <v>BP 10.05.0800 (/)</v>
          </cell>
          <cell r="B621" t="str">
            <v>Revestimento de saibro executado mecanicamente (motoniveladora e rolo), comprimido em camada; exclusive o fornecimento e o transporte do saibro, sendo a camada medida após a compressão.</v>
          </cell>
          <cell r="C621" t="str">
            <v>m3</v>
          </cell>
          <cell r="D621">
            <v>5.9</v>
          </cell>
        </row>
        <row r="622">
          <cell r="A622" t="str">
            <v>BP 10.10 Pavimentos Rígidos</v>
          </cell>
          <cell r="B622">
            <v>5.8999977111816406</v>
          </cell>
          <cell r="C622">
            <v>5.8999977111816406</v>
          </cell>
          <cell r="D622">
            <v>5.8999977111816406</v>
          </cell>
        </row>
        <row r="623">
          <cell r="A623" t="str">
            <v>BP 10.10.0050 (B)</v>
          </cell>
          <cell r="B623" t="str">
            <v>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v>
          </cell>
          <cell r="C623" t="str">
            <v>m2</v>
          </cell>
          <cell r="D623">
            <v>146.94</v>
          </cell>
        </row>
        <row r="624">
          <cell r="A624" t="str">
            <v>BP 10.10.0500 (C)</v>
          </cell>
          <cell r="B624" t="str">
            <v>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v>
          </cell>
          <cell r="C624" t="str">
            <v>m2</v>
          </cell>
          <cell r="D624">
            <v>112.13</v>
          </cell>
        </row>
        <row r="625">
          <cell r="A625" t="str">
            <v>BP 10.10.0600 (/)</v>
          </cell>
          <cell r="B625" t="str">
            <v>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v>
          </cell>
          <cell r="C625" t="str">
            <v>m2</v>
          </cell>
          <cell r="D625">
            <v>93.2</v>
          </cell>
        </row>
        <row r="626">
          <cell r="A626" t="str">
            <v>BP 10.15 Juntas</v>
          </cell>
          <cell r="B626">
            <v>93.199951171875</v>
          </cell>
          <cell r="C626">
            <v>93.199951171875</v>
          </cell>
          <cell r="D626">
            <v>93.199951171875</v>
          </cell>
        </row>
        <row r="627">
          <cell r="A627" t="str">
            <v>BP 10.15.0050 (A)</v>
          </cell>
          <cell r="B627" t="str">
            <v>Junta de retração, serrada com disco de diamantes, para pavimentos de placas de concreto, com 5cm de profundidade, somente o corte, exclusive preenchimento e barras de ligação e de transferência.</v>
          </cell>
          <cell r="C627" t="str">
            <v>m</v>
          </cell>
          <cell r="D627">
            <v>16.600000000000001</v>
          </cell>
        </row>
        <row r="628">
          <cell r="A628" t="str">
            <v>BP 10.15.0100 (/)</v>
          </cell>
          <cell r="B628" t="str">
            <v>Junta de retração, serrada com disco de diamante,  em revestimento de placas de concreto, com 5cm de profundidade, inclusive preenchimento de asfalto diluído CM-30, exclusive barras de ligação e de transferência.</v>
          </cell>
          <cell r="C628" t="str">
            <v>m</v>
          </cell>
          <cell r="D628">
            <v>13.21</v>
          </cell>
        </row>
        <row r="629">
          <cell r="A629" t="str">
            <v>BP 10.15.0150 (/)</v>
          </cell>
          <cell r="B629" t="str">
            <v>Junta de retração, em revestimento de placa de concreto do tipo encaixe (macho e fêmea), inclusive preenchimento de asfalto diluído CM-30, exclusive barras de ligação e de transferência.</v>
          </cell>
          <cell r="C629" t="str">
            <v>m</v>
          </cell>
          <cell r="D629">
            <v>36.799999999999997</v>
          </cell>
        </row>
        <row r="630">
          <cell r="A630" t="str">
            <v>BP 10.15.0200 (/)</v>
          </cell>
          <cell r="B630" t="str">
            <v>Limpeza e preenchimento de junta de retração, com asfalto duluído CM-30, exclusive corte, barras de ligação e de transferência.</v>
          </cell>
          <cell r="C630" t="str">
            <v>m</v>
          </cell>
          <cell r="D630">
            <v>4.21</v>
          </cell>
        </row>
        <row r="631">
          <cell r="A631" t="str">
            <v>BP 10.20 Pavimentos em Lajotas de Concreto Pré-Moldado</v>
          </cell>
          <cell r="B631">
            <v>4.2099990844726563</v>
          </cell>
          <cell r="C631">
            <v>4.2099990844726563</v>
          </cell>
          <cell r="D631">
            <v>4.2099990844726563</v>
          </cell>
        </row>
        <row r="632">
          <cell r="A632" t="str">
            <v>BP 10.20.0050 (A)</v>
          </cell>
          <cell r="B632" t="str">
            <v>Assentamento de artefato de concreto, sobre colchão de pó-de-pedra, areia ou material equivalente, com fornecimento de todos os materiais, exclusive o artefato de concreto, inclusive rejuntamento, de acordo com as especificações da PCRJ.</v>
          </cell>
          <cell r="C632" t="str">
            <v>m2</v>
          </cell>
          <cell r="D632">
            <v>38.729999999999997</v>
          </cell>
        </row>
        <row r="633">
          <cell r="A633" t="str">
            <v>BP 10.20.0100 (A)</v>
          </cell>
          <cell r="B633" t="str">
            <v>Reassentamento de artefato de concreto, com reaproveitamento deste, com limpeza de rejunte aderente, sobre colchão de pó-de-pedra, areia ou material equivalente, inclusive fornecimento de todos os materiais, inclusive rejuntamento.</v>
          </cell>
          <cell r="C633" t="str">
            <v>m2</v>
          </cell>
          <cell r="D633">
            <v>46.48</v>
          </cell>
        </row>
        <row r="634">
          <cell r="A634" t="str">
            <v>BP 10.20.0103 (A)</v>
          </cell>
          <cell r="B634" t="str">
            <v>Reassentamento de artefato de concreto, com reaproveitamento deste, sobre colchão de pó-de-pedra, areia ou material equivalente e o fornecimento de todos os materiais.</v>
          </cell>
          <cell r="C634" t="str">
            <v>m2</v>
          </cell>
          <cell r="D634">
            <v>22.72</v>
          </cell>
        </row>
        <row r="635">
          <cell r="A635" t="str">
            <v>BP 10.20.0150 (/)</v>
          </cell>
          <cell r="B635" t="str">
            <v>Pavimentação com blocos vazados de concreto, medindo: (50x50x10)cm, assentes em camadas de areia grossa de 2cm, exclusive preparo do terreno, Concregrama CGD, Neo-Rex ou similar.  Fornecimento e assentamento.</v>
          </cell>
          <cell r="C635" t="str">
            <v>m2</v>
          </cell>
          <cell r="D635">
            <v>120.41</v>
          </cell>
        </row>
        <row r="636">
          <cell r="A636" t="str">
            <v>BP 10.20.0153 (/)</v>
          </cell>
          <cell r="B636" t="str">
            <v>Pavimentação com blocos vazados de concreto, medindo: (60x45x7,5)cm, assentes em camadas de areia grossa de 2cm, exclusive preparo do terreno, Concregrama CG7, Neo-Rex ou similar.  Fornecimento e assentamento.</v>
          </cell>
          <cell r="C636" t="str">
            <v>m2</v>
          </cell>
          <cell r="D636">
            <v>78.87</v>
          </cell>
        </row>
        <row r="637">
          <cell r="A637" t="str">
            <v>BP 10.20.0300 (A)</v>
          </cell>
          <cell r="B637" t="str">
            <v>Rejuntamento de artefato de concreto, com argamassa de cimento e areia no traço 1:3, com fornecimento de todos os materiais.</v>
          </cell>
          <cell r="C637" t="str">
            <v>m2</v>
          </cell>
          <cell r="D637">
            <v>20.14</v>
          </cell>
        </row>
        <row r="638">
          <cell r="A638" t="str">
            <v>BP 10.20.0350 (/)</v>
          </cell>
          <cell r="B638" t="str">
            <v>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38" t="str">
            <v>m2</v>
          </cell>
          <cell r="D638">
            <v>71.92</v>
          </cell>
        </row>
        <row r="639">
          <cell r="A639" t="str">
            <v>BP 10.20.0353 (/)</v>
          </cell>
          <cell r="B639" t="str">
            <v>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39" t="str">
            <v>m2</v>
          </cell>
          <cell r="D639">
            <v>77.28</v>
          </cell>
        </row>
        <row r="640">
          <cell r="A640" t="str">
            <v>BP 10.20.0356 (/)</v>
          </cell>
          <cell r="B640" t="str">
            <v>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0" t="str">
            <v>m2</v>
          </cell>
          <cell r="D640">
            <v>77.930000000000007</v>
          </cell>
        </row>
        <row r="641">
          <cell r="A641" t="str">
            <v>BP 10.20.0359 (/)</v>
          </cell>
          <cell r="B641" t="str">
            <v>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1" t="str">
            <v>m2</v>
          </cell>
          <cell r="D641">
            <v>86.41</v>
          </cell>
        </row>
        <row r="642">
          <cell r="A642" t="str">
            <v>BP 10.20.0362 (/)</v>
          </cell>
          <cell r="B642" t="str">
            <v>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2" t="str">
            <v>m2</v>
          </cell>
          <cell r="D642">
            <v>85.34</v>
          </cell>
        </row>
        <row r="643">
          <cell r="A643" t="str">
            <v>BP 10.20.0365 (/)</v>
          </cell>
          <cell r="B643" t="str">
            <v>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3" t="str">
            <v>m2</v>
          </cell>
          <cell r="D643">
            <v>91.02</v>
          </cell>
        </row>
        <row r="644">
          <cell r="A644" t="str">
            <v>BP 10.20.0368 (/)</v>
          </cell>
          <cell r="B644" t="str">
            <v>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v>
          </cell>
          <cell r="C644" t="str">
            <v>m2</v>
          </cell>
          <cell r="D644">
            <v>94.6</v>
          </cell>
        </row>
        <row r="645">
          <cell r="A645" t="str">
            <v>BP 10.25 Pavimentos em Paralelepípedo</v>
          </cell>
          <cell r="B645">
            <v>94.5999755859375</v>
          </cell>
          <cell r="C645">
            <v>94.5999755859375</v>
          </cell>
          <cell r="D645">
            <v>94.5999755859375</v>
          </cell>
        </row>
        <row r="646">
          <cell r="A646" t="str">
            <v>BP 10.25.0050 (/)</v>
          </cell>
          <cell r="B646" t="str">
            <v>Paralelepípedos.  Fornecimento.</v>
          </cell>
          <cell r="C646" t="str">
            <v>un</v>
          </cell>
          <cell r="D646">
            <v>0.99</v>
          </cell>
        </row>
        <row r="647">
          <cell r="A647" t="str">
            <v>BP 10.25.0100 (/)</v>
          </cell>
          <cell r="B647" t="str">
            <v>Assentamento de paralelepípedos com reaproveitamento destes, fornecimento de pó-de-pedra e rejuntamento com betume e cascalhinho.</v>
          </cell>
          <cell r="C647" t="str">
            <v>m2</v>
          </cell>
          <cell r="D647">
            <v>62.77</v>
          </cell>
        </row>
        <row r="648">
          <cell r="A648" t="str">
            <v>BP 10.25.0103 (/)</v>
          </cell>
          <cell r="B648" t="str">
            <v>Assentamento de paralelepípedos com reaproveitamento destes e fornecimento de pó-de-pedra e rejuntamento com argamassa de cimento e areia no traço 1:3.</v>
          </cell>
          <cell r="C648" t="str">
            <v>m2</v>
          </cell>
          <cell r="D648">
            <v>41.72</v>
          </cell>
        </row>
        <row r="649">
          <cell r="A649" t="str">
            <v>BP 10.25.0150 (/)</v>
          </cell>
          <cell r="B649" t="str">
            <v>Arrancamento e reassentamento de paralelepípedos com limpeza de betume, aderente sobre colchão de pó-de-pedra, incluindo fornecimento do pó-de-pedra, exclusive rejuntamento e fornecimento dos paralelepípedos.</v>
          </cell>
          <cell r="C649" t="str">
            <v>m2</v>
          </cell>
          <cell r="D649">
            <v>46.11</v>
          </cell>
        </row>
        <row r="650">
          <cell r="A650" t="str">
            <v>BP 10.25.0153 (/)</v>
          </cell>
          <cell r="B650" t="str">
            <v>Arrancamento e reassentamento de paralelepípedos com limpeza do betume, aderente sobre colchão de pó-de-pedra, inclusive fornecimento de pó-de-pedra e rejuntamento com argamassa de cimento e areia no traço 1:3, exclusive fornecimento dos paralelepípedos.</v>
          </cell>
          <cell r="C650" t="str">
            <v>m2</v>
          </cell>
          <cell r="D650">
            <v>61.88</v>
          </cell>
        </row>
        <row r="651">
          <cell r="A651" t="str">
            <v>BP 10.25.0156 (/)</v>
          </cell>
          <cell r="B651" t="str">
            <v>Assentamento de paralelepípedos com reaproveitamento destes, inclusive fornecimento de pó-de-pedra, exclusive rejuntamento.</v>
          </cell>
          <cell r="C651" t="str">
            <v>m2</v>
          </cell>
          <cell r="D651">
            <v>32.14</v>
          </cell>
        </row>
        <row r="652">
          <cell r="A652" t="str">
            <v>BP 10.25.0200 (A)</v>
          </cell>
          <cell r="B652" t="str">
            <v>Reassentamento de paralelepípedos, com reaproveitamento deste, com limpeza de rejunto aderido, sobre colchão de pó-de-pedra, areia ou material equivalente, inclusive fornecimento de todos os materiais e o rejuntamento.</v>
          </cell>
          <cell r="C652" t="str">
            <v>m2</v>
          </cell>
          <cell r="D652">
            <v>47.25</v>
          </cell>
        </row>
        <row r="653">
          <cell r="A653" t="str">
            <v>BP 10.25.0250 (/)</v>
          </cell>
          <cell r="B653" t="str">
            <v>Rejuntamento de pavimentação de paralelepípedos com betume e cascalhinho, exclusive o fornecimento do betume.</v>
          </cell>
          <cell r="C653" t="str">
            <v>m2</v>
          </cell>
          <cell r="D653">
            <v>9.18</v>
          </cell>
        </row>
        <row r="654">
          <cell r="A654" t="str">
            <v>BP 10.25.0253 (/)</v>
          </cell>
          <cell r="B654" t="str">
            <v>Rejuntamento de revestimento em paralelepípedos, com CAP-40 e Brita 0, inclusive fornecimento de todos os materiais.</v>
          </cell>
          <cell r="C654" t="str">
            <v>m2</v>
          </cell>
          <cell r="D654">
            <v>19.88</v>
          </cell>
        </row>
        <row r="655">
          <cell r="A655" t="str">
            <v>BP 10.25.0303 (/)</v>
          </cell>
          <cell r="B655" t="str">
            <v>Pavimentação com paralelepípedos sobre colchão de pó-de-pedra e rejuntamento com betume e cascalhinho, inclusive fornecimento de todos os materiais.</v>
          </cell>
          <cell r="C655" t="str">
            <v>m2</v>
          </cell>
          <cell r="D655">
            <v>95.25</v>
          </cell>
        </row>
        <row r="656">
          <cell r="A656" t="str">
            <v>BP 15 Recuperação e Reciclagem de Pavimentos</v>
          </cell>
          <cell r="B656">
            <v>95.25</v>
          </cell>
          <cell r="C656">
            <v>95.25</v>
          </cell>
          <cell r="D656">
            <v>95.25</v>
          </cell>
        </row>
        <row r="657">
          <cell r="A657" t="str">
            <v>BP 15.05 Fresagem</v>
          </cell>
          <cell r="B657">
            <v>95.25</v>
          </cell>
          <cell r="C657">
            <v>95.25</v>
          </cell>
          <cell r="D657">
            <v>95.25</v>
          </cell>
        </row>
        <row r="658">
          <cell r="A658" t="str">
            <v>BP 15.05.0051 (/)</v>
          </cell>
          <cell r="B658" t="str">
            <v>Corte mecânico com fresadora a frio, em zona urbana sem interferências, inclusive coleta do material em caminhão basculante, exclusive transporte do material.</v>
          </cell>
          <cell r="C658" t="str">
            <v>m3</v>
          </cell>
          <cell r="D658">
            <v>82.95</v>
          </cell>
        </row>
        <row r="659">
          <cell r="A659" t="str">
            <v>BP 15.05.0060 (A)</v>
          </cell>
          <cell r="B659" t="str">
            <v>Corte mecânico com fresadora à frio, em concreto asfáltico, em zona urbana com interferências, inclusive coleta do material em caminhão basculante, exclusive transporte do material.</v>
          </cell>
          <cell r="C659" t="str">
            <v>m3</v>
          </cell>
          <cell r="D659">
            <v>129.03</v>
          </cell>
        </row>
        <row r="660">
          <cell r="A660" t="str">
            <v>BP 15.05.0100 (B)</v>
          </cell>
          <cell r="B660" t="str">
            <v>Reciclagem de pavimento (técnica de espuma de asfalto), com a adição de CAP 50/70, cimento portland e água e todos os materiais necessários, com até 15cm de espessura, considerando a execução no período diurno e em meia pista. (volume medido após a compactação).</v>
          </cell>
          <cell r="C660" t="str">
            <v>m3</v>
          </cell>
          <cell r="D660">
            <v>399.31</v>
          </cell>
        </row>
        <row r="661">
          <cell r="A661" t="str">
            <v>BP 20 Meios-Fios, Sarjetas, Tentos e Guias</v>
          </cell>
          <cell r="B661">
            <v>399.309814453125</v>
          </cell>
          <cell r="C661">
            <v>399.309814453125</v>
          </cell>
          <cell r="D661">
            <v>399.309814453125</v>
          </cell>
        </row>
        <row r="662">
          <cell r="A662" t="str">
            <v>BP 20.05 Meio-Fio e Tento de Granito</v>
          </cell>
          <cell r="B662">
            <v>399.309814453125</v>
          </cell>
          <cell r="C662">
            <v>399.309814453125</v>
          </cell>
          <cell r="D662">
            <v>399.309814453125</v>
          </cell>
        </row>
        <row r="663">
          <cell r="A663" t="str">
            <v>BP 20.05.0050 (/)</v>
          </cell>
          <cell r="B663" t="str">
            <v>Meio-fio em granito, com seção de (20x25)cm, formato de paralelogramo com ângulo de 83°, superfícies sem polimento com chanfro de 1cm na parte superior, em uma das faces.  Fornecimento e assentamento.</v>
          </cell>
          <cell r="C663" t="str">
            <v>m</v>
          </cell>
          <cell r="D663">
            <v>75.41</v>
          </cell>
        </row>
        <row r="664">
          <cell r="A664" t="str">
            <v>BP 20.05.0053 (/)</v>
          </cell>
          <cell r="B664" t="str">
            <v>Meio-fio reto de granito, altura de 0,35m, apicoado comum, fornecimento e assentamento com rejuntamento de argamassa de cimento e areia no traço 1:4.</v>
          </cell>
          <cell r="C664" t="str">
            <v>m</v>
          </cell>
          <cell r="D664">
            <v>75.41</v>
          </cell>
        </row>
        <row r="665">
          <cell r="A665" t="str">
            <v>BP 20.05.0100 (/)</v>
          </cell>
          <cell r="B665" t="str">
            <v>Travessão ou tento de granito, fornecimento e assentamento com rejuntamento de argamassa de cimento e areia no traço 1:4.</v>
          </cell>
          <cell r="C665" t="str">
            <v>m</v>
          </cell>
          <cell r="D665">
            <v>43.11</v>
          </cell>
        </row>
        <row r="666">
          <cell r="A666" t="str">
            <v>BP 20.10 Meio-Fio e Tento Moldado no Local</v>
          </cell>
          <cell r="B666">
            <v>43.1099853515625</v>
          </cell>
          <cell r="C666">
            <v>43.1099853515625</v>
          </cell>
          <cell r="D666">
            <v>43.1099853515625</v>
          </cell>
        </row>
        <row r="667">
          <cell r="A667" t="str">
            <v>BP 20.10.0050 (B)</v>
          </cell>
          <cell r="B667" t="str">
            <v>Cordão de concreto simples, com secção de (6x25)cm, moldados no local, inclusive escavação e reaterro.</v>
          </cell>
          <cell r="C667" t="str">
            <v>m</v>
          </cell>
          <cell r="D667">
            <v>21.31</v>
          </cell>
        </row>
        <row r="668">
          <cell r="A668" t="str">
            <v>BP 20.10.0053 (B)</v>
          </cell>
          <cell r="B668" t="str">
            <v>Cordão de concreto simples, com secção de (10x25)cm, moldados no local, inclusive escavação e reaterro.</v>
          </cell>
          <cell r="C668" t="str">
            <v>m</v>
          </cell>
          <cell r="D668">
            <v>40.03</v>
          </cell>
        </row>
        <row r="669">
          <cell r="A669" t="str">
            <v>BP 20.10.0100 (B)</v>
          </cell>
          <cell r="B669" t="str">
            <v>Meio-fio de concreto simples (fck=13,5MPa), moldado no local, conforme Caderno de Encargos - PCRJ, medindo 0,15m na base e com altura de 0,30m, rejuntamento com argamassa de cimento e areia no traço 1:4, inclusive o fornecimento de todos os materiais, escavação e reaterro.</v>
          </cell>
          <cell r="C669" t="str">
            <v>m</v>
          </cell>
          <cell r="D669">
            <v>57.96</v>
          </cell>
        </row>
        <row r="670">
          <cell r="A670" t="str">
            <v>BP 20.10.0150 (A)</v>
          </cell>
          <cell r="B670" t="str">
            <v>Meio-fio reto de concreto simples (fck=15MPa), moldado no local, conforme Caderno de Encargos - PCRJ, medindo 0,15m na base e com altura de 0,45m, rejuntamento com argamassa de cimento e areia no traço 1:4, inclusive o fornecimento de todos os materiais, escavação e reaterro.</v>
          </cell>
          <cell r="C670" t="str">
            <v>m</v>
          </cell>
          <cell r="D670">
            <v>85.07</v>
          </cell>
        </row>
        <row r="671">
          <cell r="A671" t="str">
            <v>BP 20.10.0200 (B)</v>
          </cell>
          <cell r="B671" t="str">
            <v>Meio-fio curvo de concreto simples (fck=13,5MPa), moldado no local, conforme Caderno de Encargos - PCRJ, medindo 0,15m na base e com altura de 0,30m, rejuntamento com argamassa de cimento e areia no traço 1:4; com fornecimento de todos os materiais, escavação e reaterro.</v>
          </cell>
          <cell r="C671" t="str">
            <v>m</v>
          </cell>
          <cell r="D671">
            <v>63.76</v>
          </cell>
        </row>
        <row r="672">
          <cell r="A672" t="str">
            <v>BP 20.10.0250 (A)</v>
          </cell>
          <cell r="B672" t="str">
            <v>Meio-fio curvo de concreto simples (fck=15MPa), moldado no local, conforme Caderno de Encargos - PCRJ, medindo 0,15m na base e com altura de 0,45m, rejuntamento com argamassa de cimento e areia no traço 1:4, inclusive o fornecimento de todos os materiais, escavação e reaterro.</v>
          </cell>
          <cell r="C672" t="str">
            <v>m</v>
          </cell>
          <cell r="D672">
            <v>93.58</v>
          </cell>
        </row>
        <row r="673">
          <cell r="A673" t="str">
            <v>BP 20.10.0300 (/)</v>
          </cell>
          <cell r="B673" t="str">
            <v>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v>
          </cell>
          <cell r="C673" t="str">
            <v>m</v>
          </cell>
          <cell r="D673">
            <v>52.58</v>
          </cell>
        </row>
        <row r="674">
          <cell r="A674" t="str">
            <v>BP 20.15 Meio-Fio e Sarjeta Conjugados Moldados no Local</v>
          </cell>
          <cell r="B674">
            <v>52.579986572265625</v>
          </cell>
          <cell r="C674">
            <v>52.579986572265625</v>
          </cell>
          <cell r="D674">
            <v>52.579986572265625</v>
          </cell>
        </row>
        <row r="675">
          <cell r="A675" t="str">
            <v>BP 20.15.0050 (A)</v>
          </cell>
          <cell r="B675" t="str">
            <v>Sarjeta e meio-fio conjugados, de concreto simples (fck=15MPa), moldado no local, conforme Caderno de Encargos - PCRJ, medindo 0,45m de base e com altura de 0,30m, rejuntamento de argamassa de cimento e areia no traço 1:4; inclusive o fornecimento de todos os materiais.</v>
          </cell>
          <cell r="C675" t="str">
            <v>m</v>
          </cell>
          <cell r="D675">
            <v>79.75</v>
          </cell>
        </row>
        <row r="676">
          <cell r="A676" t="str">
            <v>BP 20.15.0053 (B)</v>
          </cell>
          <cell r="B676" t="str">
            <v>Sarjeta e meio-fio conjugados, de concreto simples (fck=35MPa), moldado no local, conforme Caderno de Encargos - PCRJ, medindo 0,45m de base e com altura de 0,30m, rejuntamento de argamassa de cimento e areia no traço 1:4; inclusive o fornecimento de todos os materiais.</v>
          </cell>
          <cell r="C676" t="str">
            <v>m</v>
          </cell>
          <cell r="D676">
            <v>89.89</v>
          </cell>
        </row>
        <row r="677">
          <cell r="A677" t="str">
            <v>BP 20.15.0056 (A)</v>
          </cell>
          <cell r="B677" t="str">
            <v>Sarjeta e meio-fio conjugados, de concreto colorido simples (fck=35MPa), moldado no local, conforme Caderno de Encargos - PCRJ, medindo 0,45m de base e com altura de 0,30m, rejuntamento de argamassa de cimento e areia no traço 1:4; inclusive o fornecimento de todos os materiais.</v>
          </cell>
          <cell r="C677" t="str">
            <v>m</v>
          </cell>
          <cell r="D677">
            <v>94.65</v>
          </cell>
        </row>
        <row r="678">
          <cell r="A678" t="str">
            <v>BP 20.15.0059 (A)</v>
          </cell>
          <cell r="B678" t="str">
            <v>Sarjeta e meio-fio conjugados, de concreto simples (fck=15MPa), moldado no local, conforme Caderno de Encargos - PCRJ, medindo 0,65m de base e com altura de 0,30m, rejuntamento de argamassa de cimento e areia no traço 1:4; inclusive o fornecimento de todos os materiais.</v>
          </cell>
          <cell r="C678" t="str">
            <v>m</v>
          </cell>
          <cell r="D678">
            <v>99.7</v>
          </cell>
        </row>
        <row r="679">
          <cell r="A679" t="str">
            <v>BP 20.15.0065 (/)</v>
          </cell>
          <cell r="B679" t="str">
            <v>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v>
          </cell>
          <cell r="C679" t="str">
            <v>m</v>
          </cell>
          <cell r="D679">
            <v>66.98</v>
          </cell>
        </row>
        <row r="680">
          <cell r="A680" t="str">
            <v>BP 20.20 Meio-Fio e Sarjeta Pré-Moldados</v>
          </cell>
          <cell r="B680">
            <v>66.97998046875</v>
          </cell>
          <cell r="C680">
            <v>66.97998046875</v>
          </cell>
          <cell r="D680">
            <v>66.97998046875</v>
          </cell>
        </row>
        <row r="681">
          <cell r="A681" t="str">
            <v>BP 20.20.0050 (A)</v>
          </cell>
          <cell r="B681" t="str">
            <v>Meio-fio de concreto pré-moldado (fck=15MPa), medindo 0,15m na base e com altura de 0,30m, rejuntamento com argamassa de cimento e areia no traço 1:4, inclusive o fornecimento de todos os materiais, escavação e reaterro.</v>
          </cell>
          <cell r="C681" t="str">
            <v>m</v>
          </cell>
          <cell r="D681">
            <v>38.44</v>
          </cell>
        </row>
        <row r="682">
          <cell r="A682" t="str">
            <v>BP 20.20.0053 (B)</v>
          </cell>
          <cell r="B682" t="str">
            <v>Meio-fio de concreto pré-moldado (fck=15MPa), medindo 0,15m na base e com altura de 0,45m, rejuntamento com argamassa de cimento e areia no traço 1:4, inclusive o fornecimento de todos os materiais, escavação e reaterro.</v>
          </cell>
          <cell r="C682" t="str">
            <v>m</v>
          </cell>
          <cell r="D682">
            <v>59.5</v>
          </cell>
        </row>
        <row r="683">
          <cell r="A683" t="str">
            <v>BP 20.25 Sarjetas e Guias</v>
          </cell>
          <cell r="B683">
            <v>59.5</v>
          </cell>
          <cell r="C683">
            <v>59.5</v>
          </cell>
          <cell r="D683">
            <v>59.5</v>
          </cell>
        </row>
        <row r="684">
          <cell r="A684" t="str">
            <v>BP 20.25.0050 (A)</v>
          </cell>
          <cell r="B684" t="str">
            <v>Guia de concreto armado, destinado ao encunhamento de pavimentação em paralelos, em logradouro com declividade do greide maior que 18%, de seção (0,15x0,40)m, assentado transversalmente ao eixo da via.  Fornecimento e assentamento.</v>
          </cell>
          <cell r="C684" t="str">
            <v>m</v>
          </cell>
          <cell r="D684">
            <v>163.77000000000001</v>
          </cell>
        </row>
        <row r="685">
          <cell r="A685" t="str">
            <v>BP 20.25.0100 (/)</v>
          </cell>
          <cell r="B685" t="str">
            <v>Sarjeta-guia de paralelepípedo (1 fiada), assente sobre base de concreto (fck=11MPa); inclusive esta, rejuntamento de argamassa de cimento e areia (traço 1:3), para pavimentação betuminosa.</v>
          </cell>
          <cell r="C685" t="str">
            <v>m</v>
          </cell>
          <cell r="D685">
            <v>26.44</v>
          </cell>
        </row>
        <row r="686">
          <cell r="A686" t="str">
            <v>BP 20.25.0150 (/)</v>
          </cell>
          <cell r="B686" t="str">
            <v>Sarjeta de concreto simples (fck=13,5MPa), moldada no local, conforme Caderno de Encargos - PCRJ, medindo 0,30m de largura e 0,10m de espessura, inclusive o fornecimento de todos os materiais.</v>
          </cell>
          <cell r="C686" t="str">
            <v>m</v>
          </cell>
          <cell r="D686">
            <v>22.6</v>
          </cell>
        </row>
        <row r="687">
          <cell r="A687" t="str">
            <v>BP 20.25.0200 (/)</v>
          </cell>
          <cell r="B687" t="str">
            <v>Sarjeta de concreto simples (fck=15MPa), moldada no local, conforme Caderno de Encargos - PCRJ, medindo 0,30m de largura e 0,15m de espessura, inclusive o fornecimento de todos os materiais.</v>
          </cell>
          <cell r="C687" t="str">
            <v>m</v>
          </cell>
          <cell r="D687">
            <v>33.65</v>
          </cell>
        </row>
        <row r="688">
          <cell r="A688" t="str">
            <v>BP 20.30 Levantamentos e Reassentamentos</v>
          </cell>
          <cell r="B688">
            <v>33.649993896484375</v>
          </cell>
          <cell r="C688">
            <v>33.649993896484375</v>
          </cell>
          <cell r="D688">
            <v>33.649993896484375</v>
          </cell>
        </row>
        <row r="689">
          <cell r="A689" t="str">
            <v>BP 20.30.0050 (/)</v>
          </cell>
          <cell r="B689" t="str">
            <v>Levantamento e reassentamento de meio-fio.</v>
          </cell>
          <cell r="C689" t="str">
            <v>m</v>
          </cell>
          <cell r="D689">
            <v>52.04</v>
          </cell>
        </row>
        <row r="690">
          <cell r="A690" t="str">
            <v>BP 20.30.0053 (/)</v>
          </cell>
          <cell r="B690" t="str">
            <v>Levantamento e reassentamento de tento ou travessão.</v>
          </cell>
          <cell r="C690" t="str">
            <v>m</v>
          </cell>
          <cell r="D690">
            <v>41.71</v>
          </cell>
        </row>
        <row r="691">
          <cell r="A691" t="str">
            <v>BP 20.30.0100 (/)</v>
          </cell>
          <cell r="B691" t="str">
            <v>Reassentamento de meio-fio.</v>
          </cell>
          <cell r="C691" t="str">
            <v>m</v>
          </cell>
          <cell r="D691">
            <v>41.17</v>
          </cell>
        </row>
        <row r="692">
          <cell r="A692" t="str">
            <v>BP 20.30.0103 (/)</v>
          </cell>
          <cell r="B692" t="str">
            <v>Reassentamento de tento ou travessão.</v>
          </cell>
          <cell r="C692" t="str">
            <v>m</v>
          </cell>
          <cell r="D692">
            <v>36.56</v>
          </cell>
        </row>
        <row r="693">
          <cell r="A693" t="str">
            <v>CE Consultoria Especializada</v>
          </cell>
          <cell r="B693">
            <v>36.55999755859375</v>
          </cell>
          <cell r="C693">
            <v>36.55999755859375</v>
          </cell>
          <cell r="D693">
            <v>36.55999755859375</v>
          </cell>
        </row>
        <row r="694">
          <cell r="A694" t="str">
            <v>CE 05 Serviços de Engenharia e Arquitetura</v>
          </cell>
          <cell r="B694">
            <v>36.55999755859375</v>
          </cell>
          <cell r="C694">
            <v>36.55999755859375</v>
          </cell>
          <cell r="D694">
            <v>36.55999755859375</v>
          </cell>
        </row>
        <row r="695">
          <cell r="A695" t="str">
            <v>CE 05.05 Acompanhamento e Desenvolvimento de Projetos</v>
          </cell>
          <cell r="B695">
            <v>36.55999755859375</v>
          </cell>
          <cell r="C695">
            <v>36.55999755859375</v>
          </cell>
          <cell r="D695">
            <v>36.55999755859375</v>
          </cell>
        </row>
        <row r="696">
          <cell r="A696" t="str">
            <v>CE 05.05.0050 (/)</v>
          </cell>
          <cell r="B696" t="str">
            <v>Prestação de serviços de engenharia para acompanhamento e desenvolvimento de estudos e projetos das Diretorias de Projetos e de Informações Gerenciais, com alocação de técnicos especializados.</v>
          </cell>
          <cell r="C696" t="str">
            <v>hh</v>
          </cell>
          <cell r="D696">
            <v>152.44</v>
          </cell>
        </row>
        <row r="697">
          <cell r="A697" t="str">
            <v>CE 05.10 Elaboração de Estudos e Projetos</v>
          </cell>
          <cell r="B697">
            <v>152.43994140625</v>
          </cell>
          <cell r="C697">
            <v>152.43994140625</v>
          </cell>
          <cell r="D697">
            <v>152.43994140625</v>
          </cell>
        </row>
        <row r="698">
          <cell r="A698" t="str">
            <v>CE 05.10.0056 (/)</v>
          </cell>
          <cell r="B698" t="str">
            <v>Arquiteto júnior de serviços técnicos especializados de consultoria de engenharia e arquitetura.</v>
          </cell>
          <cell r="C698" t="str">
            <v>h</v>
          </cell>
          <cell r="D698">
            <v>75.180000000000007</v>
          </cell>
        </row>
        <row r="699">
          <cell r="A699" t="str">
            <v>CE 05.10.0062 (/)</v>
          </cell>
          <cell r="B699" t="str">
            <v>Arquiteto pleno de serviços técnicos especializados de consultoria de engenharia e arquitetura.</v>
          </cell>
          <cell r="C699" t="str">
            <v>h</v>
          </cell>
          <cell r="D699">
            <v>116.94</v>
          </cell>
        </row>
        <row r="700">
          <cell r="A700" t="str">
            <v>CE 05.10.0068 (/)</v>
          </cell>
          <cell r="B700" t="str">
            <v>Arquiteto sênior de serviços técnicos especializados de consultoria de engenharia e arquitetura.</v>
          </cell>
          <cell r="C700" t="str">
            <v>h</v>
          </cell>
          <cell r="D700">
            <v>167.06</v>
          </cell>
        </row>
        <row r="701">
          <cell r="A701" t="str">
            <v>CE 05.10.0074 (/)</v>
          </cell>
          <cell r="B701" t="str">
            <v>Arquivista técnico de serviços técnicos especializados de consultoria de engenharia e arquitetura.</v>
          </cell>
          <cell r="C701" t="str">
            <v>h</v>
          </cell>
          <cell r="D701">
            <v>10.62</v>
          </cell>
        </row>
        <row r="702">
          <cell r="A702" t="str">
            <v>CE 05.10.0080 (/)</v>
          </cell>
          <cell r="B702" t="str">
            <v>Auxiliar de laboratorista de serviços técnicos especializados de consultoria de engenharia e arquitetura.</v>
          </cell>
          <cell r="C702" t="str">
            <v>h</v>
          </cell>
          <cell r="D702">
            <v>9.74</v>
          </cell>
        </row>
        <row r="703">
          <cell r="A703" t="str">
            <v>CE 05.10.0086 (/)</v>
          </cell>
          <cell r="B703" t="str">
            <v>Técnico de nível médio de serviços técnicos especializados de consultoria de engenharia e arquitetura.</v>
          </cell>
          <cell r="C703" t="str">
            <v>h</v>
          </cell>
          <cell r="D703">
            <v>10.62</v>
          </cell>
        </row>
        <row r="704">
          <cell r="A704" t="str">
            <v>CE 05.10.0092 (/)</v>
          </cell>
          <cell r="B704" t="str">
            <v>Auxiliar de topografia de serviços técnicos especializados de consultoria de engenharia e arquitetura.</v>
          </cell>
          <cell r="C704" t="str">
            <v>h</v>
          </cell>
          <cell r="D704">
            <v>10.62</v>
          </cell>
        </row>
        <row r="705">
          <cell r="A705" t="str">
            <v>CE 05.10.0104 (/)</v>
          </cell>
          <cell r="B705" t="str">
            <v>Biólogo pleno de serviços técnicos especializados de consultoria de engenharia e arquitetura.</v>
          </cell>
          <cell r="C705" t="str">
            <v>h</v>
          </cell>
          <cell r="D705">
            <v>35.79</v>
          </cell>
        </row>
        <row r="706">
          <cell r="A706" t="str">
            <v>CE 05.10.0110 (/)</v>
          </cell>
          <cell r="B706" t="str">
            <v>Consultor de serviços técnicos especializados de consultoria de engenharia e arquitetura.</v>
          </cell>
          <cell r="C706" t="str">
            <v>h</v>
          </cell>
          <cell r="D706">
            <v>116.94</v>
          </cell>
        </row>
        <row r="707">
          <cell r="A707" t="str">
            <v>CE 05.10.0116 (/)</v>
          </cell>
          <cell r="B707" t="str">
            <v>Coordenador de serviços técnicos especializados de consultoria de engenharia e arquitetura.</v>
          </cell>
          <cell r="C707" t="str">
            <v>h</v>
          </cell>
          <cell r="D707">
            <v>75.180000000000007</v>
          </cell>
        </row>
        <row r="708">
          <cell r="A708" t="str">
            <v>CE 05.10.0122 (/)</v>
          </cell>
          <cell r="B708" t="str">
            <v>Desenhista cadista sênior de serviços técnicos especializados de consultoria de engenharia e arquitetura.</v>
          </cell>
          <cell r="C708" t="str">
            <v>h</v>
          </cell>
          <cell r="D708">
            <v>36.229999999999997</v>
          </cell>
        </row>
        <row r="709">
          <cell r="A709" t="str">
            <v>CE 05.10.0128 (/)</v>
          </cell>
          <cell r="B709" t="str">
            <v>Desenhista júnior de serviços técnicos especializados de consultoria de engenharia e arquitetura.</v>
          </cell>
          <cell r="C709" t="str">
            <v>h</v>
          </cell>
          <cell r="D709">
            <v>16.3</v>
          </cell>
        </row>
        <row r="710">
          <cell r="A710" t="str">
            <v>CE 05.10.0134 (/)</v>
          </cell>
          <cell r="B710" t="str">
            <v>Desenhista pleno de serviços técnicos especializados de consultoria de engenharia e arquitetura.</v>
          </cell>
          <cell r="C710" t="str">
            <v>h</v>
          </cell>
          <cell r="D710">
            <v>25.36</v>
          </cell>
        </row>
        <row r="711">
          <cell r="A711" t="str">
            <v>CE 05.10.0146 (/)</v>
          </cell>
          <cell r="B711" t="str">
            <v>Encarregado de serviços técnicos especializados de consultoria de engenharia e arquitetura.</v>
          </cell>
          <cell r="C711" t="str">
            <v>h</v>
          </cell>
          <cell r="D711">
            <v>10.94</v>
          </cell>
        </row>
        <row r="712">
          <cell r="A712" t="str">
            <v>CE 05.10.0152 (/)</v>
          </cell>
          <cell r="B712" t="str">
            <v>Engenheiro júnior de serviços técnicos especializados de consultoria de engenharia e arquitetura.</v>
          </cell>
          <cell r="C712" t="str">
            <v>h</v>
          </cell>
          <cell r="D712">
            <v>75.180000000000007</v>
          </cell>
        </row>
        <row r="713">
          <cell r="A713" t="str">
            <v>CE 05.10.0158 (/)</v>
          </cell>
          <cell r="B713" t="str">
            <v>Engenheiro pleno de serviços técnicos especializados de consultoria de engenharia e arquitetura.</v>
          </cell>
          <cell r="C713" t="str">
            <v>h</v>
          </cell>
          <cell r="D713">
            <v>116.94</v>
          </cell>
        </row>
        <row r="714">
          <cell r="A714" t="str">
            <v>CE 05.10.0164 (/)</v>
          </cell>
          <cell r="B714" t="str">
            <v>Engenheiro sênior de serviços técnicos especializados de consultoria de engenharia e arquitetura.</v>
          </cell>
          <cell r="C714" t="str">
            <v>h</v>
          </cell>
          <cell r="D714">
            <v>167.06</v>
          </cell>
        </row>
        <row r="715">
          <cell r="A715" t="str">
            <v>CE 05.10.0170 (/)</v>
          </cell>
          <cell r="B715" t="str">
            <v>Geólogo júnior de serviços técnicos especializados de consultoria de engenharia e arquitetura.</v>
          </cell>
          <cell r="C715" t="str">
            <v>h</v>
          </cell>
          <cell r="D715">
            <v>75.180000000000007</v>
          </cell>
        </row>
        <row r="716">
          <cell r="A716" t="str">
            <v>CE 05.10.0176 (/)</v>
          </cell>
          <cell r="B716" t="str">
            <v>Geólogo pleno de serviços técnicos especializados de consultoria de engenharia e arquitetura.</v>
          </cell>
          <cell r="C716" t="str">
            <v>h</v>
          </cell>
          <cell r="D716">
            <v>116.94</v>
          </cell>
        </row>
        <row r="717">
          <cell r="A717" t="str">
            <v>CE 05.10.0182 (/)</v>
          </cell>
          <cell r="B717" t="str">
            <v>Geólogo sênior de serviços técnicos especializados de consultoria de engenharia e arquitetura.</v>
          </cell>
          <cell r="C717" t="str">
            <v>h</v>
          </cell>
          <cell r="D717">
            <v>167.06</v>
          </cell>
        </row>
        <row r="718">
          <cell r="A718" t="str">
            <v>CE 05.10.0188 (/)</v>
          </cell>
          <cell r="B718" t="str">
            <v>Laboratorista de serviços técnicos especializados de consultoria de engenharia e arquitetura.</v>
          </cell>
          <cell r="C718" t="str">
            <v>h</v>
          </cell>
          <cell r="D718">
            <v>10.94</v>
          </cell>
        </row>
        <row r="719">
          <cell r="A719" t="str">
            <v>CE 05.10.0192 (/)</v>
          </cell>
          <cell r="B719" t="str">
            <v>Laboratorista especializado em solos - A</v>
          </cell>
          <cell r="C719" t="str">
            <v>h</v>
          </cell>
          <cell r="D719">
            <v>35.69</v>
          </cell>
        </row>
        <row r="720">
          <cell r="A720" t="str">
            <v>CE 05.10.0194 (/)</v>
          </cell>
          <cell r="B720" t="str">
            <v>Nivelador de serviços técnicos especializados de consultoria de engenharia e arquitetura.</v>
          </cell>
          <cell r="C720" t="str">
            <v>h</v>
          </cell>
          <cell r="D720">
            <v>10.029999999999999</v>
          </cell>
        </row>
        <row r="721">
          <cell r="A721" t="str">
            <v>CE 05.10.0200 (/)</v>
          </cell>
          <cell r="B721" t="str">
            <v>Projetista júnior de serviços técnicos especializados de consultoria de engenharia e arquitetura.</v>
          </cell>
          <cell r="C721" t="str">
            <v>h</v>
          </cell>
          <cell r="D721">
            <v>20.05</v>
          </cell>
        </row>
        <row r="722">
          <cell r="A722" t="str">
            <v>CE 05.10.0206 (/)</v>
          </cell>
          <cell r="B722" t="str">
            <v>Projetista pleno de serviços técnicos especializados de consultoria de engenharia e arquitetura.</v>
          </cell>
          <cell r="C722" t="str">
            <v>h</v>
          </cell>
          <cell r="D722">
            <v>31.2</v>
          </cell>
        </row>
        <row r="723">
          <cell r="A723" t="str">
            <v>CE 05.10.0212 (/)</v>
          </cell>
          <cell r="B723" t="str">
            <v>Projetista sênior de serviços técnicos especializados de consultoria de engenharia e arquitetura.</v>
          </cell>
          <cell r="C723" t="str">
            <v>h</v>
          </cell>
          <cell r="D723">
            <v>44.56</v>
          </cell>
        </row>
        <row r="724">
          <cell r="A724" t="str">
            <v>CE 05.10.0218 (/)</v>
          </cell>
          <cell r="B724" t="str">
            <v>Secretária executiva de serviços técnicos especializados de consultoria de engenharia e arquitetura.</v>
          </cell>
          <cell r="C724" t="str">
            <v>h</v>
          </cell>
          <cell r="D724">
            <v>24.76</v>
          </cell>
        </row>
        <row r="725">
          <cell r="A725" t="str">
            <v>CE 05.10.0224 (/)</v>
          </cell>
          <cell r="B725" t="str">
            <v>Secretária júnior de serviços técnicos especializados de consultoria de engenharia e arquitetura.</v>
          </cell>
          <cell r="C725" t="str">
            <v>h</v>
          </cell>
          <cell r="D725">
            <v>20.05</v>
          </cell>
        </row>
        <row r="726">
          <cell r="A726" t="str">
            <v>CE 05.10.0242 (/)</v>
          </cell>
          <cell r="B726" t="str">
            <v>Tecnólogo júnior de serviços técnicos especializados de consultoria de engenharia e arquitetura.</v>
          </cell>
          <cell r="C726" t="str">
            <v>h</v>
          </cell>
          <cell r="D726">
            <v>20.65</v>
          </cell>
        </row>
        <row r="727">
          <cell r="A727" t="str">
            <v>CE 05.10.0248 (/)</v>
          </cell>
          <cell r="B727" t="str">
            <v>Tecnólogo sênior de serviços técnicos especializados de consultoria de engenharia e arquitetura.</v>
          </cell>
          <cell r="C727" t="str">
            <v>h</v>
          </cell>
          <cell r="D727">
            <v>45.9</v>
          </cell>
        </row>
        <row r="728">
          <cell r="A728" t="str">
            <v>CE 05.10.0254 (/)</v>
          </cell>
          <cell r="B728" t="str">
            <v>Topógrafo de serviços técnicos especializados de consultoria de engenharia e arquitetura.</v>
          </cell>
          <cell r="C728" t="str">
            <v>h</v>
          </cell>
          <cell r="D728">
            <v>16.79</v>
          </cell>
        </row>
        <row r="729">
          <cell r="A729" t="str">
            <v>CI Coberturas, Isolamentos e Impermeabilizações</v>
          </cell>
          <cell r="B729">
            <v>16.789993286132813</v>
          </cell>
          <cell r="C729">
            <v>16.789993286132813</v>
          </cell>
          <cell r="D729">
            <v>16.789993286132813</v>
          </cell>
        </row>
        <row r="730">
          <cell r="A730" t="str">
            <v>Nota: As marcas indicadas servem apenas para definir o modelo e o padrão de qualidade.</v>
          </cell>
          <cell r="B730">
            <v>16.789993286132813</v>
          </cell>
          <cell r="C730">
            <v>16.789993286132813</v>
          </cell>
          <cell r="D730">
            <v>16.789993286132813</v>
          </cell>
        </row>
        <row r="731">
          <cell r="A731" t="str">
            <v>CI 05 Cobertura</v>
          </cell>
          <cell r="B731">
            <v>16.789993286132813</v>
          </cell>
          <cell r="C731">
            <v>16.789993286132813</v>
          </cell>
          <cell r="D731">
            <v>16.789993286132813</v>
          </cell>
        </row>
        <row r="732">
          <cell r="A732" t="str">
            <v>CI 05.05 Madeiramento</v>
          </cell>
          <cell r="B732">
            <v>16.789993286132813</v>
          </cell>
          <cell r="C732">
            <v>16.789993286132813</v>
          </cell>
          <cell r="D732">
            <v>16.789993286132813</v>
          </cell>
        </row>
        <row r="733">
          <cell r="A733" t="str">
            <v>CI 05.05.0050 (/)</v>
          </cell>
          <cell r="B733" t="str">
            <v>Colocação de madeiramento de telhas cerâmicas, inclusive pregos, exclusive o fornecimento do madeiramento e das telhas.</v>
          </cell>
          <cell r="C733" t="str">
            <v>m2</v>
          </cell>
          <cell r="D733">
            <v>44.59</v>
          </cell>
        </row>
        <row r="734">
          <cell r="A734" t="str">
            <v>CI 05.05.0100 (/)</v>
          </cell>
          <cell r="B734" t="str">
            <v>Madeiramento para cobertura de telhas onduladas de cimento amianto ou Fiber-Glass ou similar, pregadas sem tesouras ou pontaletes, medido pela projeção.</v>
          </cell>
          <cell r="C734" t="str">
            <v>m2</v>
          </cell>
          <cell r="D734">
            <v>26.52</v>
          </cell>
        </row>
        <row r="735">
          <cell r="A735" t="str">
            <v>CI 05.05.0150 (A)</v>
          </cell>
          <cell r="B735" t="str">
            <v>Madeiramento para cobertura de telhas cerâmicas, (francesa, portuguesa, duplana, colonial ou similar), constituído de cumeeira, terças, caibros, pontaletes e ripas de madeira serrada, pregados sem tesoura, medido pela projeção horizontal.</v>
          </cell>
          <cell r="C735" t="str">
            <v>m2</v>
          </cell>
          <cell r="D735">
            <v>83.6</v>
          </cell>
        </row>
        <row r="736">
          <cell r="A736" t="str">
            <v>CI 05.05.0200 (/)</v>
          </cell>
          <cell r="B736" t="str">
            <v>Peça em madeira serrada, de (7 x 20)cm, para cobertura de qualquer tipo.  Fornecimento e colocação.</v>
          </cell>
          <cell r="C736" t="str">
            <v>m</v>
          </cell>
          <cell r="D736">
            <v>59.58</v>
          </cell>
        </row>
        <row r="737">
          <cell r="A737" t="str">
            <v>CI 05.10 Terça</v>
          </cell>
          <cell r="B737">
            <v>59.579986572265625</v>
          </cell>
          <cell r="C737">
            <v>59.579986572265625</v>
          </cell>
          <cell r="D737">
            <v>59.579986572265625</v>
          </cell>
        </row>
        <row r="738">
          <cell r="A738" t="str">
            <v>CI 05.10.0050 (/)</v>
          </cell>
          <cell r="B738" t="str">
            <v>Terça em serrada, de (7,5cm x 7,5cm / 3" x 3"), para estrutura de telhados e coberturas.  Fornecimento e colocação.</v>
          </cell>
          <cell r="C738" t="str">
            <v>m</v>
          </cell>
          <cell r="D738">
            <v>10.01</v>
          </cell>
        </row>
        <row r="739">
          <cell r="A739" t="str">
            <v>CI 05.10.0100 (/)</v>
          </cell>
          <cell r="B739" t="str">
            <v>Terça em madeira serrada de (7,5cm x 11,25cm / 3" x 4 1/2"), para estrutura de telhados e coberturas. Fornecimento e colocação.</v>
          </cell>
          <cell r="C739" t="str">
            <v>m</v>
          </cell>
          <cell r="D739">
            <v>35.340000000000003</v>
          </cell>
        </row>
        <row r="740">
          <cell r="A740" t="str">
            <v>CI 05.10.0150 (A)</v>
          </cell>
          <cell r="B740" t="str">
            <v>Terça em serrada de (7,5cm x 15cm / 3" x 6"), para estrutura de telhados e coberturas.  Fornecimento e colocação.</v>
          </cell>
          <cell r="C740" t="str">
            <v>m</v>
          </cell>
          <cell r="D740">
            <v>29.53</v>
          </cell>
        </row>
        <row r="741">
          <cell r="A741" t="str">
            <v>CI 05.10.0200 (/)</v>
          </cell>
          <cell r="B741" t="str">
            <v>Terça em madeira serrada, de (7,5cm x 22,5cm / 3" x 9"), para estrutura de telhados e coberturas.  Fornecimento e colocação.</v>
          </cell>
          <cell r="C741" t="str">
            <v>m</v>
          </cell>
          <cell r="D741">
            <v>45.28</v>
          </cell>
        </row>
        <row r="742">
          <cell r="A742" t="str">
            <v>CI 05.15 Caibro</v>
          </cell>
          <cell r="B742">
            <v>45.279998779296875</v>
          </cell>
          <cell r="C742">
            <v>45.279998779296875</v>
          </cell>
          <cell r="D742">
            <v>45.279998779296875</v>
          </cell>
        </row>
        <row r="743">
          <cell r="A743" t="str">
            <v>CI 05.15.0050 (/)</v>
          </cell>
          <cell r="B743" t="str">
            <v>Caibro em madeira serrada, de (3,75cm x 7,5cm / 1 1/2" x 3").  Fornecimento e colocação.</v>
          </cell>
          <cell r="C743" t="str">
            <v>m</v>
          </cell>
          <cell r="D743">
            <v>11.3</v>
          </cell>
        </row>
        <row r="744">
          <cell r="A744" t="str">
            <v>CI 05.15.0100 (/)</v>
          </cell>
          <cell r="B744" t="str">
            <v>Caibro em madeira serrada, de (5cm x 7,5cm / 2" x 3").  Fornecimento e colocação.</v>
          </cell>
          <cell r="C744" t="str">
            <v>m</v>
          </cell>
          <cell r="D744">
            <v>23.95</v>
          </cell>
        </row>
        <row r="745">
          <cell r="A745" t="str">
            <v>CI 05.20 Tesoura</v>
          </cell>
          <cell r="B745">
            <v>23.949996948242188</v>
          </cell>
          <cell r="C745">
            <v>23.949996948242188</v>
          </cell>
          <cell r="D745">
            <v>23.949996948242188</v>
          </cell>
        </row>
        <row r="746">
          <cell r="A746" t="str">
            <v>CI 05.20.0050 (/)</v>
          </cell>
          <cell r="B746" t="str">
            <v>Tesoura completa em madeira serrada, para telhados com vãos de 4m.  Fornecimento e colocação.</v>
          </cell>
          <cell r="C746" t="str">
            <v>un</v>
          </cell>
          <cell r="D746">
            <v>932.65</v>
          </cell>
        </row>
        <row r="747">
          <cell r="A747" t="str">
            <v>CI 05.20.0100 (/)</v>
          </cell>
          <cell r="B747" t="str">
            <v>Tesoura completa em madeira serrada, para telhados com vãos de 5m.  Fornecimento e colocação.</v>
          </cell>
          <cell r="C747" t="str">
            <v>un</v>
          </cell>
          <cell r="D747">
            <v>1104.01</v>
          </cell>
        </row>
        <row r="748">
          <cell r="A748" t="str">
            <v>CI 05.20.0150 (/)</v>
          </cell>
          <cell r="B748" t="str">
            <v>Tesoura completa em madeira serrada, para telhados com vãos de 6m.  Fornecimento e colocação.</v>
          </cell>
          <cell r="C748" t="str">
            <v>un</v>
          </cell>
          <cell r="D748">
            <v>1295.3800000000001</v>
          </cell>
        </row>
        <row r="749">
          <cell r="A749" t="str">
            <v>CI 05.20.0200 (/)</v>
          </cell>
          <cell r="B749" t="str">
            <v>Tesoura completa em madeira serrada, para telhados com vãos de 7m.  Fornecimento e colocação.</v>
          </cell>
          <cell r="C749" t="str">
            <v>un</v>
          </cell>
          <cell r="D749">
            <v>1488.82</v>
          </cell>
        </row>
        <row r="750">
          <cell r="A750" t="str">
            <v>CI 05.20.0250 (/)</v>
          </cell>
          <cell r="B750" t="str">
            <v>Tesoura completa em madeira serrada, para telhados com vãos de 8m.  Fornecimento e colocação.</v>
          </cell>
          <cell r="C750" t="str">
            <v>un</v>
          </cell>
          <cell r="D750">
            <v>1864.03</v>
          </cell>
        </row>
        <row r="751">
          <cell r="A751" t="str">
            <v>CI 05.20.0300 (/)</v>
          </cell>
          <cell r="B751" t="str">
            <v>Tesoura completa em madeira serrada, para telhados com vãos de 9m.  Fornecimento e colocação.</v>
          </cell>
          <cell r="C751" t="str">
            <v>un</v>
          </cell>
          <cell r="D751">
            <v>2082.87</v>
          </cell>
        </row>
        <row r="752">
          <cell r="A752" t="str">
            <v>CI 05.20.0350 (/)</v>
          </cell>
          <cell r="B752" t="str">
            <v>Tesoura completa em madeira serrada, para telhados com vãos de 10m.  Fornecimento e colocação.</v>
          </cell>
          <cell r="C752" t="str">
            <v>un</v>
          </cell>
          <cell r="D752">
            <v>2292.1799999999998</v>
          </cell>
        </row>
        <row r="753">
          <cell r="A753" t="str">
            <v>CI 05.20.0400 (/)</v>
          </cell>
          <cell r="B753" t="str">
            <v>Tesoura completa em madeira serrada, para telhados com vãos de 12m.  Fornecimento e colocação.</v>
          </cell>
          <cell r="C753" t="str">
            <v>un</v>
          </cell>
          <cell r="D753">
            <v>2899.35</v>
          </cell>
        </row>
        <row r="754">
          <cell r="A754" t="str">
            <v>CI 05.25 Pontalete</v>
          </cell>
          <cell r="B754">
            <v>2899.349609375</v>
          </cell>
          <cell r="C754">
            <v>2899.349609375</v>
          </cell>
          <cell r="D754">
            <v>2899.349609375</v>
          </cell>
        </row>
        <row r="755">
          <cell r="A755" t="str">
            <v>CI 05.25.0050 (/)</v>
          </cell>
          <cell r="B755" t="str">
            <v>Pontalete em madeira serrada, de (7,5cm x 7,5cm / 3" x 3"), verticais e horizontais para estrutura de telhados de telhas cerâmicas, medido pela projeção horizontal do telhado.  Fornecimento e Colocação.</v>
          </cell>
          <cell r="C755" t="str">
            <v>m2</v>
          </cell>
          <cell r="D755">
            <v>19.39</v>
          </cell>
        </row>
        <row r="756">
          <cell r="A756" t="str">
            <v>CI 05.25.0100 (/)</v>
          </cell>
          <cell r="B756" t="str">
            <v>Pontalete em madeira serrada, de (7,5cm x 7,5cm / 3" x 3"), verticais e horizontais para estrutura de coberturas de telhas leves (mineral, fibra-vegetal, fiber-glass e similares), medido pela projeção horizontal do telhado.  Fornecimento e colocação.</v>
          </cell>
          <cell r="C756" t="str">
            <v>m2</v>
          </cell>
          <cell r="D756">
            <v>15.19</v>
          </cell>
        </row>
        <row r="757">
          <cell r="A757" t="str">
            <v>CI 05.30 Coberturas, Telhas e Complementos</v>
          </cell>
          <cell r="B757">
            <v>15.189994812011719</v>
          </cell>
          <cell r="C757">
            <v>15.189994812011719</v>
          </cell>
          <cell r="D757">
            <v>15.189994812011719</v>
          </cell>
        </row>
        <row r="758">
          <cell r="A758" t="str">
            <v>CI 05.30.0050 (/)</v>
          </cell>
          <cell r="B758" t="str">
            <v>Cobertura em telhas coloniais; exclusive cumeeira e madeiramento.  Fornecimento e colocação.</v>
          </cell>
          <cell r="C758" t="str">
            <v>m2</v>
          </cell>
          <cell r="D758">
            <v>129.72</v>
          </cell>
        </row>
        <row r="759">
          <cell r="A759" t="str">
            <v>CI 05.30.0053 (/)</v>
          </cell>
          <cell r="B759" t="str">
            <v>Cobertura em telhas francesas; exclusive cumeeira e madeiramento.  Fornecimento e colocação.</v>
          </cell>
          <cell r="C759" t="str">
            <v>m2</v>
          </cell>
          <cell r="D759">
            <v>78.540000000000006</v>
          </cell>
        </row>
        <row r="760">
          <cell r="A760" t="str">
            <v>CI 05.30.0056 (/)</v>
          </cell>
          <cell r="B760" t="str">
            <v>Cobertura em telha portuguesa, exclusive cumeeira e madeiramento.  Fornecimento e colocação.</v>
          </cell>
          <cell r="C760" t="str">
            <v>m2</v>
          </cell>
          <cell r="D760">
            <v>60.94</v>
          </cell>
        </row>
        <row r="761">
          <cell r="A761" t="str">
            <v>CI 05.30.0100 (/)</v>
          </cell>
          <cell r="B761" t="str">
            <v>Colocação de telhas francesas, exclusive fornecimento.</v>
          </cell>
          <cell r="C761" t="str">
            <v>m2</v>
          </cell>
          <cell r="D761">
            <v>69.430000000000007</v>
          </cell>
        </row>
        <row r="762">
          <cell r="A762" t="str">
            <v>CI 05.30.0150 (/)</v>
          </cell>
          <cell r="B762" t="str">
            <v>Cobertura em telhas de concreto, exclusive cumeeira e madeiramento.  Fornecimento e colocação.</v>
          </cell>
          <cell r="C762" t="str">
            <v>m2</v>
          </cell>
          <cell r="D762">
            <v>62.06</v>
          </cell>
        </row>
        <row r="763">
          <cell r="A763" t="str">
            <v>CI 05.30.0250 (/)</v>
          </cell>
          <cell r="B763" t="str">
            <v>Cordão para arremate de telhado, executado com argamassa de cimento, areia e saibro no traço 1:2:2.</v>
          </cell>
          <cell r="C763" t="str">
            <v>m</v>
          </cell>
          <cell r="D763">
            <v>42.84</v>
          </cell>
        </row>
        <row r="764">
          <cell r="A764" t="str">
            <v>CI 05.30.0300 (/)</v>
          </cell>
          <cell r="B764" t="str">
            <v>Cumeeira para cobertura em telhas francesas ou coloniais.  Fornecimento e colocação.</v>
          </cell>
          <cell r="C764" t="str">
            <v>m</v>
          </cell>
          <cell r="D764">
            <v>26.49</v>
          </cell>
        </row>
        <row r="765">
          <cell r="A765" t="str">
            <v>CI 05.30.0303 (/)</v>
          </cell>
          <cell r="B765" t="str">
            <v>Cumeeira para cobertura em telhas de concreto.  Fornecimento e colocação.</v>
          </cell>
          <cell r="C765" t="str">
            <v>m</v>
          </cell>
          <cell r="D765">
            <v>41.51</v>
          </cell>
        </row>
        <row r="766">
          <cell r="A766" t="str">
            <v>CI 05.30.0350 (/)</v>
          </cell>
          <cell r="B766" t="str">
            <v>Telhas francesas.  Fornecimento.</v>
          </cell>
          <cell r="C766" t="str">
            <v>m2</v>
          </cell>
          <cell r="D766">
            <v>36.799999999999997</v>
          </cell>
        </row>
        <row r="767">
          <cell r="A767" t="str">
            <v>CI 05.35 Cobertura Simples em Aço Galvanizado</v>
          </cell>
          <cell r="B767">
            <v>36.79998779296875</v>
          </cell>
          <cell r="C767">
            <v>36.79998779296875</v>
          </cell>
          <cell r="D767">
            <v>36.79998779296875</v>
          </cell>
        </row>
        <row r="768">
          <cell r="A768" t="str">
            <v>CI 05.35.0050 (A)</v>
          </cell>
          <cell r="B768" t="str">
            <v>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v>
          </cell>
          <cell r="C768" t="str">
            <v>m2</v>
          </cell>
          <cell r="D768">
            <v>90.75</v>
          </cell>
        </row>
        <row r="769">
          <cell r="A769" t="str">
            <v>CI 05.35.0203 (/)</v>
          </cell>
          <cell r="B769" t="str">
            <v>Telha metálica CE-100, 0,65mm, perfil trapezoidal, fabricado em aço galvanizado com 270g/m2 de zinco, com largura total de 808mm, largura útil de 750mm e comprimento de 6600mm, pintado por processo eletrostático polimerizada em estufa.  Fornecimento.</v>
          </cell>
          <cell r="C769" t="str">
            <v>m2</v>
          </cell>
          <cell r="D769">
            <v>56.24</v>
          </cell>
        </row>
        <row r="770">
          <cell r="A770" t="str">
            <v>CI 05.37 Cobertura Dupla em Aço Galvanizado</v>
          </cell>
          <cell r="B770">
            <v>56.239990234375</v>
          </cell>
          <cell r="C770">
            <v>56.239990234375</v>
          </cell>
          <cell r="D770">
            <v>56.239990234375</v>
          </cell>
        </row>
        <row r="771">
          <cell r="A771" t="str">
            <v>CI 05.37.0100 (A)</v>
          </cell>
          <cell r="B771" t="str">
            <v>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v>
          </cell>
          <cell r="C771" t="str">
            <v>m2</v>
          </cell>
          <cell r="D771">
            <v>100.33</v>
          </cell>
        </row>
        <row r="772">
          <cell r="A772" t="str">
            <v>CI 05.37.0150 (A)</v>
          </cell>
          <cell r="B772" t="str">
            <v>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v>
          </cell>
          <cell r="C772" t="str">
            <v>m2</v>
          </cell>
          <cell r="D772">
            <v>108.85</v>
          </cell>
        </row>
        <row r="773">
          <cell r="A773" t="str">
            <v>CI 05.37.0200 (A)</v>
          </cell>
          <cell r="B773" t="str">
            <v>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v>
          </cell>
          <cell r="C773" t="str">
            <v>m2</v>
          </cell>
          <cell r="D773">
            <v>126.11</v>
          </cell>
        </row>
        <row r="774">
          <cell r="A774" t="str">
            <v>CI 05.40 Cobertura Simples em alumínio</v>
          </cell>
          <cell r="B774">
            <v>126.1099853515625</v>
          </cell>
          <cell r="C774">
            <v>126.1099853515625</v>
          </cell>
          <cell r="D774">
            <v>126.1099853515625</v>
          </cell>
        </row>
        <row r="775">
          <cell r="A775" t="str">
            <v>CI 05.40.0100 (/)</v>
          </cell>
          <cell r="B775" t="str">
            <v>Cobertura em chapas de alumínio de 0,5mm de espessura, com sobreposição lateral de 1 onda e longitudinal de 14cm, sendo as chapas fixadas com ganchos de alumínio com rosca de 6mm de diâmetro; exclusive madeiramento e cumeeira.</v>
          </cell>
          <cell r="C775" t="str">
            <v>m2</v>
          </cell>
          <cell r="D775">
            <v>80.290000000000006</v>
          </cell>
        </row>
        <row r="776">
          <cell r="A776" t="str">
            <v>CI 05.40.0150 (/)</v>
          </cell>
          <cell r="B776" t="str">
            <v>Colocação de rufo, cumeeira ou contra-rufo de alumínio com 0,8mmx1056mm.</v>
          </cell>
          <cell r="C776" t="str">
            <v>m2</v>
          </cell>
          <cell r="D776">
            <v>55.33</v>
          </cell>
        </row>
        <row r="777">
          <cell r="A777" t="str">
            <v>CI 05.40.0200 (/)</v>
          </cell>
          <cell r="B777" t="str">
            <v>Contra rufo em alumínio, com acabamento em verniz em 1 face e pintada na outra, trapezoidal ou ondulada, medindo: (1500x562x0,8)mm, Alcoa ou similar.  Fornecimento e colocação.</v>
          </cell>
          <cell r="C777" t="str">
            <v>m</v>
          </cell>
          <cell r="D777">
            <v>89.75</v>
          </cell>
        </row>
        <row r="778">
          <cell r="A778" t="str">
            <v>CI 05.40.0203 (/)</v>
          </cell>
          <cell r="B778" t="str">
            <v>Contra rufo em alumínio, com acabamento em verniz nas 2 faces, trapezoidal ou ondulada, medindo: (1500x562x0,8)mm, Alcoa ou similar.  Fornecimento e colocação.</v>
          </cell>
          <cell r="C778" t="str">
            <v>m</v>
          </cell>
          <cell r="D778">
            <v>112.68</v>
          </cell>
        </row>
        <row r="779">
          <cell r="A779" t="str">
            <v>CI 05.40.0250 (/)</v>
          </cell>
          <cell r="B779" t="str">
            <v>Cumeeira em alumínio com acabamento em verniz em 1 face e pintada em outra, trapezoidal ou ondulada, medindo: (1265x600x0,8)mm, Alcoa ou similar.  Fornecimento e colocação.</v>
          </cell>
          <cell r="C779" t="str">
            <v>m</v>
          </cell>
          <cell r="D779">
            <v>61.16</v>
          </cell>
        </row>
        <row r="780">
          <cell r="A780" t="str">
            <v>CI 05.40.0253 (/)</v>
          </cell>
          <cell r="B780" t="str">
            <v>Cumeeira em alumínio com acabamento em verniz nas 2 faces, trapezoidal ou ondulada, medindo: (1265x600x0,8)mm, Alcoa ou similar.  Fornecimento e colocação.</v>
          </cell>
          <cell r="C780" t="str">
            <v>m</v>
          </cell>
          <cell r="D780">
            <v>53.7</v>
          </cell>
        </row>
        <row r="781">
          <cell r="A781" t="str">
            <v>CI 05.40.0350 (/)</v>
          </cell>
          <cell r="B781" t="str">
            <v>Rufo em alumínio, com acabamento em verniz em 1 face e pintada na outra, trapezoidal, medindo: (1265x600x0,8)mm, Alcoa ou similar.  Fornecimento e colocação.</v>
          </cell>
          <cell r="C781" t="str">
            <v>m</v>
          </cell>
          <cell r="D781">
            <v>43.88</v>
          </cell>
        </row>
        <row r="782">
          <cell r="A782" t="str">
            <v>CI 05.40.0353 (/)</v>
          </cell>
          <cell r="B782" t="str">
            <v>Rufo em alumínio, com acabamento em verniz nas 2 faces, trapezoidal ou ondulada, medindo: (1265x600x0,8)mm, Alcoa ou similar.  Fornecimento e colocação.</v>
          </cell>
          <cell r="C782" t="str">
            <v>m</v>
          </cell>
          <cell r="D782">
            <v>56.27</v>
          </cell>
        </row>
        <row r="783">
          <cell r="A783" t="str">
            <v>CI 05.40.0400 (A)</v>
          </cell>
          <cell r="B783" t="str">
            <v>Telha de alumínio, com acabamento em verniz nas 2 faces (interna e externa), no modelo trapezoidal ou ondulada, na espessura de 0,5mm, Alcoflon ou similar.  Fornecimento e colocação.</v>
          </cell>
          <cell r="C783" t="str">
            <v>m2</v>
          </cell>
          <cell r="D783">
            <v>60.4</v>
          </cell>
        </row>
        <row r="784">
          <cell r="A784" t="str">
            <v>CI 05.40.0403 (A)</v>
          </cell>
          <cell r="B784" t="str">
            <v>Telha de alumínio, com acabamento em verniz em 1 face e pintado na outra, no modelo trapezoidal ou ondulada, na espessura de 0,5mm, Alcoflon ou similar.  Fornecimento e colocação.</v>
          </cell>
          <cell r="C784" t="str">
            <v>m2</v>
          </cell>
          <cell r="D784">
            <v>61.69</v>
          </cell>
        </row>
        <row r="785">
          <cell r="A785" t="str">
            <v>CI 05.43 Cobertura Dupla em alumínio</v>
          </cell>
          <cell r="B785">
            <v>61.689971923828125</v>
          </cell>
          <cell r="C785">
            <v>61.689971923828125</v>
          </cell>
          <cell r="D785">
            <v>61.689971923828125</v>
          </cell>
        </row>
        <row r="786">
          <cell r="A786" t="str">
            <v>CI 05.43.0050 (/)</v>
          </cell>
          <cell r="B786" t="str">
            <v>Cobertura dupla de 30mm, com telha térmica, trapezoidal em alumínio, inclusive todos os acessórios necessários à sua execução, Bernini ou similar.  Fornecimento e colocação, exclusive transporte.</v>
          </cell>
          <cell r="C786" t="str">
            <v>m2</v>
          </cell>
          <cell r="D786">
            <v>143.58000000000001</v>
          </cell>
        </row>
        <row r="787">
          <cell r="A787" t="str">
            <v>CI 05.43.0100 (/)</v>
          </cell>
          <cell r="B787" t="str">
            <v>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v>
          </cell>
          <cell r="C787" t="str">
            <v>m2</v>
          </cell>
          <cell r="D787">
            <v>123.39</v>
          </cell>
        </row>
        <row r="788">
          <cell r="A788" t="str">
            <v>CI 05.45 Cobertura em Cimento e Fibras Sem Amianto</v>
          </cell>
          <cell r="B788">
            <v>123.38995361328125</v>
          </cell>
          <cell r="C788">
            <v>123.38995361328125</v>
          </cell>
          <cell r="D788">
            <v>123.38995361328125</v>
          </cell>
        </row>
        <row r="789">
          <cell r="A789" t="str">
            <v>CI 05.45.0050 (/)</v>
          </cell>
          <cell r="B789" t="str">
            <v>Cobertura em telhas onduladas, sem amianto, com espessura de 4mm, fixadas por pregos, inclusive vedação, exclusive o madeiramento, Vogatex ou similar.  Fornecimento e colocação.</v>
          </cell>
          <cell r="C789" t="str">
            <v>m2</v>
          </cell>
          <cell r="D789">
            <v>26.09</v>
          </cell>
        </row>
        <row r="790">
          <cell r="A790" t="str">
            <v>CI 05.45.0100 (/)</v>
          </cell>
          <cell r="B790" t="str">
            <v>Cobertura em telhas onduladas, sem amianto, com espessura de 6mm, fixadas por parafusos galvanizados, inclusive vedação, exclusive o madeiramento, Eternit ou similar.  Fornecimento e colocação.</v>
          </cell>
          <cell r="C790" t="str">
            <v>m2</v>
          </cell>
          <cell r="D790">
            <v>31.5</v>
          </cell>
        </row>
        <row r="791">
          <cell r="A791" t="str">
            <v>CI 05.45.0106 (/)</v>
          </cell>
          <cell r="B791" t="str">
            <v>Cobertura em telhas onduladas, sem amianto, com espessura de 6mm, fixadas por parafusos galvanizados, inclusive vedação, exclusive o madeiramento, Maxiplac da Brasilit ou similar.  Fornecimento e colocação.</v>
          </cell>
          <cell r="C791" t="str">
            <v>m2</v>
          </cell>
          <cell r="D791">
            <v>47.29</v>
          </cell>
        </row>
        <row r="792">
          <cell r="A792" t="str">
            <v>CI 05.45.0150 (/)</v>
          </cell>
          <cell r="B792" t="str">
            <v>Cobertura em telhas onduladas, sem amianto, com espessura de 8mm, fixadas por parafusos galvanizados, inclusive vedação, exclusive o madeiramento, Eternit ou similar.  Fornecimento e colocação.</v>
          </cell>
          <cell r="C792" t="str">
            <v>m2</v>
          </cell>
          <cell r="D792">
            <v>46.07</v>
          </cell>
        </row>
        <row r="793">
          <cell r="A793" t="str">
            <v>CI 05.45.0156 (A)</v>
          </cell>
          <cell r="B793" t="str">
            <v>Cobertura em telhas onduladas, sem amianto, com espessura de 8mm, nas dimensões úteis de (2,30 x 0,50)m, fixadas por parafusos galvanizados, inclusive vedação, exclusive o madeiramento, Modulada da Eternit ou similar.  Fornecimento e colocação.</v>
          </cell>
          <cell r="C793" t="str">
            <v>m2</v>
          </cell>
          <cell r="D793">
            <v>96.1</v>
          </cell>
        </row>
        <row r="794">
          <cell r="A794" t="str">
            <v>CI 05.45.0200 (A)</v>
          </cell>
          <cell r="B794" t="str">
            <v>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v>
          </cell>
          <cell r="C794" t="str">
            <v>m2</v>
          </cell>
          <cell r="D794">
            <v>109.27</v>
          </cell>
        </row>
        <row r="795">
          <cell r="A795" t="str">
            <v>CI 05.45.0250 (/)</v>
          </cell>
          <cell r="B795" t="str">
            <v>Cumeeira normal para telhas onduladas de 6mm a 8mm, sem amianto, fixada por parafusos galvanizados, inclusive vedação, Eternit ou similar.  Fornecimento e colocação.</v>
          </cell>
          <cell r="C795" t="str">
            <v>m</v>
          </cell>
          <cell r="D795">
            <v>67.38</v>
          </cell>
        </row>
        <row r="796">
          <cell r="A796" t="str">
            <v>CI 05.45.0253 (/)</v>
          </cell>
          <cell r="B796" t="str">
            <v>Cumeeira normal para telhas onduladas, sem amianto, fixada por parafusos galvanizados, inclusive vedação, Eternit ou similar.  Fornecimento e colocação.</v>
          </cell>
          <cell r="C796" t="str">
            <v>m</v>
          </cell>
          <cell r="D796">
            <v>40.6</v>
          </cell>
        </row>
        <row r="797">
          <cell r="A797" t="str">
            <v>CI 05.45.0256 (/)</v>
          </cell>
          <cell r="B797" t="str">
            <v>Cumeeira normal para telhas canalete 90, sem amianto, fixada por parafusos galvanizados, inclusive vedação, Eternit ou similar.  Fornecimento e colocação.</v>
          </cell>
          <cell r="C797" t="str">
            <v>m</v>
          </cell>
          <cell r="D797">
            <v>104.76</v>
          </cell>
        </row>
        <row r="798">
          <cell r="A798" t="str">
            <v>CI 05.45.0262 (/)</v>
          </cell>
          <cell r="B798" t="str">
            <v>Cumeeira para cobertura tipo Shed e Shed terminal, sem amianto, fixada por parafusos galvanizados, inclusive vedação.  Fornecimento e colocação.</v>
          </cell>
          <cell r="C798" t="str">
            <v>m</v>
          </cell>
          <cell r="D798">
            <v>37.06</v>
          </cell>
        </row>
        <row r="799">
          <cell r="A799" t="str">
            <v>CI 05.45.0300 (/)</v>
          </cell>
          <cell r="B799" t="str">
            <v>Espigão para cobertura em telhas sem amianto, fixado por parafusos galvanizados, inclusive vedação.  Fornecimento e colocação.</v>
          </cell>
          <cell r="C799" t="str">
            <v>m</v>
          </cell>
          <cell r="D799">
            <v>39.42</v>
          </cell>
        </row>
        <row r="800">
          <cell r="A800" t="str">
            <v>CI 05.45.0350 (/)</v>
          </cell>
          <cell r="B800" t="str">
            <v>Rufo para cobertura em telhas sem amianto, fixado por parafusos galvanizados, inclusive vedação.  Fornecimento e colocação.</v>
          </cell>
          <cell r="C800" t="str">
            <v>m</v>
          </cell>
          <cell r="D800">
            <v>44</v>
          </cell>
        </row>
        <row r="801">
          <cell r="A801" t="str">
            <v>CI 05.50 Cobertura em Fibras Vegetais e Minerais</v>
          </cell>
          <cell r="B801">
            <v>44</v>
          </cell>
          <cell r="C801">
            <v>44</v>
          </cell>
          <cell r="D801">
            <v>44</v>
          </cell>
        </row>
        <row r="802">
          <cell r="A802" t="str">
            <v>CI 05.50.0050 (/)</v>
          </cell>
          <cell r="B802" t="str">
            <v>Cobertura em telhas onduladas fabricadas com fibras vegetais e minerais, com espessura de 3mm, presas por pregos galvanizados, exclusive madeiramento, Onduline ou similar.  Fornecimento e colocação.</v>
          </cell>
          <cell r="C802" t="str">
            <v>m2</v>
          </cell>
          <cell r="D802">
            <v>64.55</v>
          </cell>
        </row>
        <row r="803">
          <cell r="A803" t="str">
            <v>CI 05.50.0100 (/)</v>
          </cell>
          <cell r="B803" t="str">
            <v>Cumeeira normal, para telhas onduladas, de (0,50x0,90)m, presas por pregos galvanizados, Onduline ou similar.  Fornecimento e colocação.</v>
          </cell>
          <cell r="C803" t="str">
            <v>m</v>
          </cell>
          <cell r="D803">
            <v>59.93</v>
          </cell>
        </row>
        <row r="804">
          <cell r="A804" t="str">
            <v>CI 05.55 Cobertura em Policarbonato, Acrílico e Resina</v>
          </cell>
          <cell r="B804">
            <v>59.92999267578125</v>
          </cell>
          <cell r="C804">
            <v>59.92999267578125</v>
          </cell>
          <cell r="D804">
            <v>59.92999267578125</v>
          </cell>
        </row>
        <row r="805">
          <cell r="A805" t="str">
            <v>CI 05.55.0050 (A)</v>
          </cell>
          <cell r="B805" t="str">
            <v>Chapa de policarbonato alveolar para caixilho com painel fixo, espessura de 10mm.  Fornecimento e colocação.</v>
          </cell>
          <cell r="C805" t="str">
            <v>m2</v>
          </cell>
          <cell r="D805">
            <v>141.69</v>
          </cell>
        </row>
        <row r="806">
          <cell r="A806" t="str">
            <v>CI 05.55.0100 (A)</v>
          </cell>
          <cell r="B806" t="str">
            <v>Cobertura em chapa de policarbonato alveolar, na cor cristal, com 10mm de espessura, incluindo madeiramento em peças de madeira e pilares em tubo de aço galvanizado.  Fornecimento e colocação.</v>
          </cell>
          <cell r="C806" t="str">
            <v>m2</v>
          </cell>
          <cell r="D806">
            <v>360.99</v>
          </cell>
        </row>
        <row r="807">
          <cell r="A807" t="str">
            <v>CI 05.55.0150 (A)</v>
          </cell>
          <cell r="B807" t="str">
            <v>Cobertura em chapas de acrílicos translúcidos de 6mm de espessura, inclusive fixação, exclusive estrutura.  Fornecimento e colocação.</v>
          </cell>
          <cell r="C807" t="str">
            <v>m2</v>
          </cell>
          <cell r="D807">
            <v>374.74</v>
          </cell>
        </row>
        <row r="808">
          <cell r="A808" t="str">
            <v>CI 05.55.0200 (/)</v>
          </cell>
          <cell r="B808" t="str">
            <v>Cobertura em plástico Night and Day ou similar, liso, translúcido, branco, largura de 1,45m.  Fornecimento e colocação.</v>
          </cell>
          <cell r="C808" t="str">
            <v>m2</v>
          </cell>
          <cell r="D808">
            <v>39.659999999999997</v>
          </cell>
        </row>
        <row r="809">
          <cell r="A809" t="str">
            <v>CI 05.55.0220 (/)</v>
          </cell>
          <cell r="B809" t="str">
            <v>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v>
          </cell>
          <cell r="C809" t="str">
            <v>m2</v>
          </cell>
          <cell r="D809">
            <v>64.989999999999995</v>
          </cell>
        </row>
        <row r="810">
          <cell r="A810" t="str">
            <v>CI 05.55.0223 (/)</v>
          </cell>
          <cell r="B810" t="str">
            <v>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v>
          </cell>
          <cell r="C810" t="str">
            <v>m2</v>
          </cell>
          <cell r="D810">
            <v>72.67</v>
          </cell>
        </row>
        <row r="811">
          <cell r="A811" t="str">
            <v>CI 05.55.0250 (/)</v>
          </cell>
          <cell r="B811" t="str">
            <v>Estrutura em alumínio em clarabóia para chapa de policarbonato.  Fornecimento e colocação.</v>
          </cell>
          <cell r="C811" t="str">
            <v>m2</v>
          </cell>
          <cell r="D811">
            <v>302.23</v>
          </cell>
        </row>
        <row r="812">
          <cell r="A812" t="str">
            <v>CI 05.55.0300 (/)</v>
          </cell>
          <cell r="B812" t="str">
            <v>Cobertura em telhas P.V.C colonial (230 x 88)cm cerâmica, fixadas por parafusos galvanizados, inclusive vedação, exclusive o madeiramento. Fornecimento e instalação.</v>
          </cell>
          <cell r="C812" t="str">
            <v>m2</v>
          </cell>
          <cell r="D812">
            <v>105.2</v>
          </cell>
        </row>
        <row r="813">
          <cell r="A813" t="str">
            <v>CI 05.55.0350 (/)</v>
          </cell>
          <cell r="B813" t="str">
            <v>Cumeeira central P.V.C cerâmica nas dimensões (1 x 56 x 90)cm, fixada por parafusos galvanizados, inclusive vedação. Fornecimento e colocação.</v>
          </cell>
          <cell r="C813" t="str">
            <v>m</v>
          </cell>
          <cell r="D813">
            <v>91.14</v>
          </cell>
        </row>
        <row r="814">
          <cell r="A814" t="str">
            <v>CI 05.60 Calha de PVC Rígido</v>
          </cell>
          <cell r="B814">
            <v>91.13995361328125</v>
          </cell>
          <cell r="C814">
            <v>91.13995361328125</v>
          </cell>
          <cell r="D814">
            <v>91.13995361328125</v>
          </cell>
        </row>
        <row r="815">
          <cell r="A815" t="str">
            <v>CI 05.60.0050 (A)</v>
          </cell>
          <cell r="B815" t="str">
            <v>Calha de beiral, semicircular de PVC rígido, exclusive condutores (vide item CI 05.60.0100).  Fornecimento e colocação.</v>
          </cell>
          <cell r="C815" t="str">
            <v>m</v>
          </cell>
          <cell r="D815">
            <v>105.96</v>
          </cell>
        </row>
        <row r="816">
          <cell r="A816" t="str">
            <v>CI 05.60.0100 (/)</v>
          </cell>
          <cell r="B816" t="str">
            <v>Condutor para calha de beiral de PVC rígido, inclusive conexões.  Fornecimento e colocação.</v>
          </cell>
          <cell r="C816" t="str">
            <v>m</v>
          </cell>
          <cell r="D816">
            <v>32.79</v>
          </cell>
        </row>
        <row r="817">
          <cell r="A817" t="str">
            <v>CI 05.65 Calha de Cobre</v>
          </cell>
          <cell r="B817">
            <v>32.78997802734375</v>
          </cell>
          <cell r="C817">
            <v>32.78997802734375</v>
          </cell>
          <cell r="D817">
            <v>32.78997802734375</v>
          </cell>
        </row>
        <row r="818">
          <cell r="A818" t="str">
            <v>CI 05.65.0050 (A)</v>
          </cell>
          <cell r="B818" t="str">
            <v>Calha de cobre, semicircular, com 25cm de desenvolvimento, inclusive emendas soldadas.  Fornecimento e colocação.</v>
          </cell>
          <cell r="C818" t="str">
            <v>m</v>
          </cell>
          <cell r="D818">
            <v>121.22</v>
          </cell>
        </row>
        <row r="819">
          <cell r="A819" t="str">
            <v>CI 05.70 Calha Metálica</v>
          </cell>
          <cell r="B819">
            <v>121.219970703125</v>
          </cell>
          <cell r="C819">
            <v>121.219970703125</v>
          </cell>
          <cell r="D819">
            <v>121.219970703125</v>
          </cell>
        </row>
        <row r="820">
          <cell r="A820" t="str">
            <v>CI 05.70.0100 (/)</v>
          </cell>
          <cell r="B820" t="str">
            <v>Calha de beiral, em chapa galvanizada nº 26, com 25cm de desenvolvimento.  Fornecimento e colocação.</v>
          </cell>
          <cell r="C820" t="str">
            <v>m</v>
          </cell>
          <cell r="D820">
            <v>85.11</v>
          </cell>
        </row>
        <row r="821">
          <cell r="A821" t="str">
            <v>CI 05.70.0150 (/)</v>
          </cell>
          <cell r="B821" t="str">
            <v>Calha de platibanda ou de rincão, em chapa galvanizada nº 26, com 25cm de desenvolvimento.  Fornecimento e colocação.</v>
          </cell>
          <cell r="C821" t="str">
            <v>m</v>
          </cell>
          <cell r="D821">
            <v>54.72</v>
          </cell>
        </row>
        <row r="822">
          <cell r="A822" t="str">
            <v>CI 05.70.0500 (/)</v>
          </cell>
          <cell r="B822" t="str">
            <v>Calha de beiral, em chapa galvanizada nº 24, com 75cm de desenvolvimento.  Fornecimento e colocação.</v>
          </cell>
          <cell r="C822" t="str">
            <v>m</v>
          </cell>
          <cell r="D822">
            <v>118.12</v>
          </cell>
        </row>
        <row r="823">
          <cell r="A823" t="str">
            <v>CI 05.75 Cobertura em Fiberglass</v>
          </cell>
          <cell r="B823">
            <v>118.1199951171875</v>
          </cell>
          <cell r="C823">
            <v>118.1199951171875</v>
          </cell>
          <cell r="D823">
            <v>118.1199951171875</v>
          </cell>
        </row>
        <row r="824">
          <cell r="A824" t="str">
            <v>CI 05.75.0100 (/)</v>
          </cell>
          <cell r="B824" t="str">
            <v>Cobertura em telhas onduladas translúcidas de Fiber-Glass ou similar, exclusive madeiramento.  Fornecimento e colocação.</v>
          </cell>
          <cell r="C824" t="str">
            <v>m2</v>
          </cell>
          <cell r="D824">
            <v>40.61</v>
          </cell>
        </row>
        <row r="825">
          <cell r="A825" t="str">
            <v>CI 10 Isolamento</v>
          </cell>
          <cell r="B825">
            <v>40.6099853515625</v>
          </cell>
          <cell r="C825">
            <v>40.6099853515625</v>
          </cell>
          <cell r="D825">
            <v>40.6099853515625</v>
          </cell>
        </row>
        <row r="826">
          <cell r="A826" t="str">
            <v>CI 10.05 Isolamento</v>
          </cell>
          <cell r="B826">
            <v>40.6099853515625</v>
          </cell>
          <cell r="C826">
            <v>40.6099853515625</v>
          </cell>
          <cell r="D826">
            <v>40.6099853515625</v>
          </cell>
        </row>
        <row r="827">
          <cell r="A827" t="str">
            <v>CI 10.05.0050 (/)</v>
          </cell>
          <cell r="B827" t="str">
            <v>Argila expandida com granulometria fina de 2215.  Fornecimento, inclusive transporte.</v>
          </cell>
          <cell r="C827" t="str">
            <v>m3</v>
          </cell>
          <cell r="D827">
            <v>369.74</v>
          </cell>
        </row>
        <row r="828">
          <cell r="A828" t="str">
            <v>CI 10.05.0053 (/)</v>
          </cell>
          <cell r="B828" t="str">
            <v>Argila expandida com granulometria grossa de 3222.  Fornecimento, inclusive transporte.</v>
          </cell>
          <cell r="C828" t="str">
            <v>m3</v>
          </cell>
          <cell r="D828">
            <v>339</v>
          </cell>
        </row>
        <row r="829">
          <cell r="A829" t="str">
            <v>CI 10.05.0100 (A)</v>
          </cell>
          <cell r="B829" t="str">
            <v>Chapa de ferro galvanizada nº 11, de 3mm (1/8").  Fornecimento e instalação.</v>
          </cell>
          <cell r="C829" t="str">
            <v>m2</v>
          </cell>
          <cell r="D829">
            <v>258.06</v>
          </cell>
        </row>
        <row r="830">
          <cell r="A830" t="str">
            <v>CI 10.05.0121 (A)</v>
          </cell>
          <cell r="B830" t="str">
            <v>Chapa de ferro galvanizado nº 18.  Fornecimento e instalação.</v>
          </cell>
          <cell r="C830" t="str">
            <v>m2</v>
          </cell>
          <cell r="D830">
            <v>139.78</v>
          </cell>
        </row>
        <row r="831">
          <cell r="A831" t="str">
            <v>CI 10.05.0150 (/)</v>
          </cell>
          <cell r="B831" t="str">
            <v>Lamina isolante refletiva, composta por Foil de Alumínio em somente uma face, unida a alma de Papel Kraft de alta densidade com adesivos especiais e uma malha protetora que atua como reforço, possui uma resina externa, Duralfoil Multi ou similar.  Fornecimento e instalação.</v>
          </cell>
          <cell r="C831" t="str">
            <v>m2</v>
          </cell>
          <cell r="D831">
            <v>22.76</v>
          </cell>
        </row>
        <row r="832">
          <cell r="A832" t="str">
            <v>CI 10.05.0153 (/)</v>
          </cell>
          <cell r="B832" t="str">
            <v>Lamina isolante refletiva, composta por Foil de Alumínio em ambas as faces, unidas a alma de papel kraft de alta densidade com adesivos especiais e uma malha protetora que atua como reforço, possui uma resina externa, Duralfoil Multi/2 ou similar.  Fornecimento e instalação.</v>
          </cell>
          <cell r="C832" t="str">
            <v>m2</v>
          </cell>
          <cell r="D832">
            <v>22.33</v>
          </cell>
        </row>
        <row r="833">
          <cell r="A833" t="str">
            <v>CI 10.05.0200 (/)</v>
          </cell>
          <cell r="B833" t="str">
            <v>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v>
          </cell>
          <cell r="C833" t="str">
            <v>m2</v>
          </cell>
          <cell r="D833">
            <v>20.21</v>
          </cell>
        </row>
        <row r="834">
          <cell r="A834" t="str">
            <v>CI 10.05.0250 (/)</v>
          </cell>
          <cell r="B834" t="str">
            <v>Subcobertura em fibras contínuas de polietileno de alta densidade, permeável ao vapor e com resistência à passagem de água, inclusive madeiramento para contra-caibros em madeira serrada de (1,50x4,00)cm, Tyvec ou similar.  Fornecimento e instalação.</v>
          </cell>
          <cell r="C834" t="str">
            <v>m2</v>
          </cell>
          <cell r="D834">
            <v>51.46</v>
          </cell>
        </row>
        <row r="835">
          <cell r="A835" t="str">
            <v>CI 10.05.0300 (A)</v>
          </cell>
          <cell r="B835" t="str">
            <v>Tela Sombrit ou similar, com 80% de proteção.  Fornecimento e instalação.</v>
          </cell>
          <cell r="C835" t="str">
            <v>m2</v>
          </cell>
          <cell r="D835">
            <v>22.87</v>
          </cell>
        </row>
        <row r="836">
          <cell r="A836" t="str">
            <v>CI 15 Impermeabilizações</v>
          </cell>
          <cell r="B836">
            <v>22.8699951171875</v>
          </cell>
          <cell r="C836">
            <v>22.8699951171875</v>
          </cell>
          <cell r="D836">
            <v>22.8699951171875</v>
          </cell>
        </row>
        <row r="837">
          <cell r="A837" t="str">
            <v>CI 15.05 Impermeabilizações</v>
          </cell>
          <cell r="B837">
            <v>22.8699951171875</v>
          </cell>
          <cell r="C837">
            <v>22.8699951171875</v>
          </cell>
          <cell r="D837">
            <v>22.8699951171875</v>
          </cell>
        </row>
        <row r="838">
          <cell r="A838" t="str">
            <v>CI 15.05.0050 (/)</v>
          </cell>
          <cell r="B838" t="str">
            <v>Aplicação de 2 demãos de impermeabilizante por cristalização da Texas, Denver, Reax, Viapol ou similar.</v>
          </cell>
          <cell r="C838" t="str">
            <v>m2</v>
          </cell>
          <cell r="D838">
            <v>80</v>
          </cell>
        </row>
        <row r="839">
          <cell r="A839" t="str">
            <v>CI 15.05.0100 (/)</v>
          </cell>
          <cell r="B839" t="str">
            <v>Argamassa de proteção mecânica com espessura de 2cm, no traço 1:3, com colação de tela.</v>
          </cell>
          <cell r="C839" t="str">
            <v>m2</v>
          </cell>
          <cell r="D839">
            <v>32.71</v>
          </cell>
        </row>
        <row r="840">
          <cell r="A840" t="str">
            <v>CI 15.05.0125 (/)</v>
          </cell>
          <cell r="B840" t="str">
            <v>Impermeabilização de terraços, jardineiras, reservatórios, piscinas, coberturas e superfícies metálicas com membrana flexível aderente, de base acrílica, aplicado a frio, em quatro demãos cruzadas, nas cores branca, azul, cinza ou telha, tipo TECRYL-D3 ou similar.</v>
          </cell>
          <cell r="C840" t="str">
            <v>m2</v>
          </cell>
          <cell r="D840">
            <v>38.270000000000003</v>
          </cell>
        </row>
        <row r="841">
          <cell r="A841" t="str">
            <v>CI 15.05.0150 (/)</v>
          </cell>
          <cell r="B841" t="str">
            <v>Impermeabilização de terraços, jardineiras e coberturas isoladas com 3 camadas de asfalto oxidado entremeadas por 3 camadas de feltro asfáltico.</v>
          </cell>
          <cell r="C841" t="str">
            <v>m2</v>
          </cell>
          <cell r="D841">
            <v>152.62</v>
          </cell>
        </row>
        <row r="842">
          <cell r="A842" t="str">
            <v>CI 15.05.0200 (B)</v>
          </cell>
          <cell r="B842" t="str">
            <v>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v>
          </cell>
          <cell r="C842" t="str">
            <v>m2</v>
          </cell>
          <cell r="D842">
            <v>96</v>
          </cell>
        </row>
        <row r="843">
          <cell r="A843" t="str">
            <v>CI 15.05.0250 (/)</v>
          </cell>
          <cell r="B843" t="str">
            <v>Impermeabilização de terraço com membrana flexível, com terminação em argamassa de cimento e areia no traço 1:5 com 1,5cm de espessura e regularizações da laje com argamassa de cimento e areia no traço 1:3 com espessura média de 4cm, Torodim ou similar 4p.p.</v>
          </cell>
          <cell r="C843" t="str">
            <v>m2</v>
          </cell>
          <cell r="D843">
            <v>198.09</v>
          </cell>
        </row>
        <row r="844">
          <cell r="A844" t="str">
            <v>CI 15.05.0300 (/)</v>
          </cell>
          <cell r="B844" t="str">
            <v>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v>
          </cell>
          <cell r="C844" t="str">
            <v>m2</v>
          </cell>
          <cell r="D844">
            <v>116.26</v>
          </cell>
        </row>
        <row r="845">
          <cell r="A845" t="str">
            <v>CI 15.05.0350 (/)</v>
          </cell>
          <cell r="B845" t="str">
            <v>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v>
          </cell>
          <cell r="C845" t="str">
            <v>m2</v>
          </cell>
          <cell r="D845">
            <v>100.85</v>
          </cell>
        </row>
        <row r="846">
          <cell r="A846" t="str">
            <v>CI 15.05.0400 (/)</v>
          </cell>
          <cell r="B846" t="str">
            <v>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v>
          </cell>
          <cell r="C846" t="str">
            <v>m2</v>
          </cell>
          <cell r="D846">
            <v>65.08</v>
          </cell>
        </row>
        <row r="847">
          <cell r="A847" t="str">
            <v>CI 15.05.0450 (A)</v>
          </cell>
          <cell r="B847" t="str">
            <v>Impermeabilização de caixa d'água elevada com 2Kg de Denverlit ou similar, 0,15Kg de Denverfix ou similar, 1,50Kg de Denver LP 54 e 1,10m2 de tela de poliéster, inclusive proteção mecânica.</v>
          </cell>
          <cell r="C847" t="str">
            <v>m2</v>
          </cell>
          <cell r="D847">
            <v>67.7</v>
          </cell>
        </row>
        <row r="848">
          <cell r="A848" t="str">
            <v>CI 15.05.0453 (/)</v>
          </cell>
          <cell r="B848" t="str">
            <v>Impermeabilização de caixa d'água subterrânea com 4Kg de Denverlit ou similar, 0,35Kg de Denverfix ou similar, inclusive proteção mecânica.</v>
          </cell>
          <cell r="C848" t="str">
            <v>m2</v>
          </cell>
          <cell r="D848">
            <v>66.959999999999994</v>
          </cell>
        </row>
        <row r="849">
          <cell r="A849" t="str">
            <v>CI 15.05.0500 (A)</v>
          </cell>
          <cell r="B849" t="str">
            <v>Impermeabilização de lajes com Hey'di Cryl ou similar, aplicado em 8 demãos e 1 tela de poliéster, sobre 2 demãos de K11-SR misturado ao KZ usados com base diretamente sobre a laje, após limpeza e regularização, exclusive proteção mecânica e térmica.</v>
          </cell>
          <cell r="C849" t="str">
            <v>m2</v>
          </cell>
          <cell r="D849">
            <v>64.19</v>
          </cell>
        </row>
        <row r="850">
          <cell r="A850" t="str">
            <v>CI 15.05.0550 (/)</v>
          </cell>
          <cell r="B850" t="str">
            <v>Impermeabilização de laje com 0,45Kg de Denver Primer ou similar, 3,50Kg de Denverpren ou similar e 1,10m2 de poliéster.  Fornecimento e aplicação, exclusive proteção mecânica.</v>
          </cell>
          <cell r="C850" t="str">
            <v>m2</v>
          </cell>
          <cell r="D850">
            <v>95.55</v>
          </cell>
        </row>
        <row r="851">
          <cell r="A851" t="str">
            <v>CI 15.05.0600 (/)</v>
          </cell>
          <cell r="B851" t="str">
            <v>Impermeabilização de laje de terraço com 0,45Kg de Denver Primer ou similar, 5Kg de Denverpren ou similar e 1,10m2 de poliéster.  Fornecimento e aplicação, exclusive proteção mecânica e térmica.</v>
          </cell>
          <cell r="C851" t="str">
            <v>m2</v>
          </cell>
          <cell r="D851">
            <v>128.91999999999999</v>
          </cell>
        </row>
        <row r="852">
          <cell r="A852" t="str">
            <v>CI 15.05.0650 (/)</v>
          </cell>
          <cell r="B852" t="str">
            <v>Impermeabilização de lajes sem proteção mecânica à base de resinas elastoméricas de poliuretano, bicomponente, aplicado e curado a frio, IMP-C (2,2 Kg/m2) da Imperbras ou similar, estruturado com uma camada de bidim (75 g/cm2).</v>
          </cell>
          <cell r="C852" t="str">
            <v>m2</v>
          </cell>
          <cell r="D852">
            <v>183.38</v>
          </cell>
        </row>
        <row r="853">
          <cell r="A853" t="str">
            <v>CI 15.05.0700 (/)</v>
          </cell>
          <cell r="B853" t="str">
            <v>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v>
          </cell>
          <cell r="C853" t="str">
            <v>m2</v>
          </cell>
          <cell r="D853">
            <v>98.11</v>
          </cell>
        </row>
        <row r="854">
          <cell r="A854" t="str">
            <v>CI 15.05.0750 (A)</v>
          </cell>
          <cell r="B854" t="str">
            <v>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v>
          </cell>
          <cell r="C854" t="str">
            <v>m2</v>
          </cell>
          <cell r="D854">
            <v>80.3</v>
          </cell>
        </row>
        <row r="855">
          <cell r="A855" t="str">
            <v>CI 15.05.0800 (/)</v>
          </cell>
          <cell r="B855" t="str">
            <v>Pintura asfáltica (uma demão com 200g/m2), para superfícies lisas de marquizes, banheiros e demais superfícies de pequenas dimensões.  Igol 2 ou similar.  Fornecimento e aplicação.</v>
          </cell>
          <cell r="C855" t="str">
            <v>m2</v>
          </cell>
          <cell r="D855">
            <v>7.71</v>
          </cell>
        </row>
        <row r="856">
          <cell r="A856" t="str">
            <v>CI 15.05.0850 (B)</v>
          </cell>
          <cell r="B856" t="str">
            <v>Plaqueamento in situ para cobertura de impermeabilização com placas 60x60x2,5cm fundidas e revestidas com argamassa de cimento e areia no traço 1:3 juntas espaçadas de 2,5cm tomadas com mastique de hibroasfalto, cimento e areia no traço 1:3.</v>
          </cell>
          <cell r="C856" t="str">
            <v>m2</v>
          </cell>
          <cell r="D856">
            <v>99.99</v>
          </cell>
        </row>
        <row r="857">
          <cell r="A857" t="str">
            <v>CI 15.05.0900 (/)</v>
          </cell>
          <cell r="B857" t="str">
            <v>Revestimento formulado a partir de resinas de poliuretano protetivo sobre impermeabilização elastomérica, acabamento semi-brilho, resistente à abrasão, Top-Coat da Imperbras ou similar.</v>
          </cell>
          <cell r="C857" t="str">
            <v>m2</v>
          </cell>
          <cell r="D857">
            <v>27.94</v>
          </cell>
        </row>
        <row r="858">
          <cell r="A858" t="str">
            <v>CI 15.05.0950 (/)</v>
          </cell>
          <cell r="B858" t="str">
            <v>Selante de silicone de cura neutra, a prova d'água, com comportamento de borracha numa variação de temperatura de 0° a 100° C.  Com preenchimento de (1,5x1,5)cm na interseção da manta com o teto da caixa d'água, Silastic 790 da Dow Corning ou similar.</v>
          </cell>
          <cell r="C858" t="str">
            <v>m</v>
          </cell>
          <cell r="D858">
            <v>16.87</v>
          </cell>
        </row>
        <row r="859">
          <cell r="A859" t="str">
            <v>CI 20 Itens de Reforma</v>
          </cell>
          <cell r="B859">
            <v>16.8699951171875</v>
          </cell>
          <cell r="C859">
            <v>16.8699951171875</v>
          </cell>
          <cell r="D859">
            <v>16.8699951171875</v>
          </cell>
        </row>
        <row r="860">
          <cell r="A860" t="str">
            <v>CI 20.05 Itens de Reforma</v>
          </cell>
          <cell r="B860">
            <v>16.8699951171875</v>
          </cell>
          <cell r="C860">
            <v>16.8699951171875</v>
          </cell>
          <cell r="D860">
            <v>16.8699951171875</v>
          </cell>
        </row>
        <row r="861">
          <cell r="A861" t="str">
            <v>CI 20.05.0050 (A)</v>
          </cell>
          <cell r="B861" t="str">
            <v>Retirada e recolocação de telhas do tipo colonial, inclusive cumeeira e respectiva argamassa, exclusive o fornecimento do material novo.  Medida pela área coberta em projeção.</v>
          </cell>
          <cell r="C861" t="str">
            <v>m2</v>
          </cell>
          <cell r="D861">
            <v>65.290000000000006</v>
          </cell>
        </row>
        <row r="862">
          <cell r="A862" t="str">
            <v>CI 20.05.0100 (/)</v>
          </cell>
          <cell r="B862" t="str">
            <v>Retirada e recolocação de telhas francesas, inclusive cumeeira excluindo o fornecimento do material novo.  Medida pela área coberta em projeção.</v>
          </cell>
          <cell r="C862" t="str">
            <v>m2</v>
          </cell>
          <cell r="D862">
            <v>52.91</v>
          </cell>
        </row>
        <row r="863">
          <cell r="A863" t="str">
            <v>CI 20.05.0150 (/)</v>
          </cell>
          <cell r="B863" t="str">
            <v>Retirada e recolocação de telhas em fibro-cimento, ondulado, tipo convencional, inclusive cumeeira, medida pela área coberta em projeção.</v>
          </cell>
          <cell r="C863" t="str">
            <v>m2</v>
          </cell>
          <cell r="D863">
            <v>19.3</v>
          </cell>
        </row>
        <row r="864">
          <cell r="A864" t="str">
            <v>CI 20.05.0200 (/)</v>
          </cell>
          <cell r="B864" t="str">
            <v>Retirada e recolocação de telha em fibro-cimento do tipo Max-calha ou calha 43 ou 49 ou similar, inclusive cumeeira, medida pela área coberta em projeção.</v>
          </cell>
          <cell r="C864" t="str">
            <v>m2</v>
          </cell>
          <cell r="D864">
            <v>17.57</v>
          </cell>
        </row>
        <row r="865">
          <cell r="A865" t="str">
            <v>CI 20.05.0250 (/)</v>
          </cell>
          <cell r="B865" t="str">
            <v>Retirada e recolocação de telha em fibro-cimento do tipo canalete 90 ou similar, inclusive cumeeira, medida pela área coberta em projeção.</v>
          </cell>
          <cell r="C865" t="str">
            <v>m2</v>
          </cell>
          <cell r="D865">
            <v>22.81</v>
          </cell>
        </row>
        <row r="866">
          <cell r="A866" t="str">
            <v>CO Canteiro de Obras</v>
          </cell>
          <cell r="B866">
            <v>22.80999755859375</v>
          </cell>
          <cell r="C866">
            <v>22.80999755859375</v>
          </cell>
          <cell r="D866">
            <v>22.80999755859375</v>
          </cell>
        </row>
        <row r="867">
          <cell r="A867" t="str">
            <v>Nota: As marcas indicadas servem apenas para definir o modelo e o padrão de qualidade.</v>
          </cell>
          <cell r="B867">
            <v>22.80999755859375</v>
          </cell>
          <cell r="C867">
            <v>22.80999755859375</v>
          </cell>
          <cell r="D867">
            <v>22.80999755859375</v>
          </cell>
        </row>
        <row r="868">
          <cell r="A868" t="str">
            <v>CO 05 Instalações Provisórias</v>
          </cell>
          <cell r="B868">
            <v>22.80999755859375</v>
          </cell>
          <cell r="C868">
            <v>22.80999755859375</v>
          </cell>
          <cell r="D868">
            <v>22.80999755859375</v>
          </cell>
        </row>
        <row r="869">
          <cell r="A869" t="str">
            <v>CO 05.05 Andaimes, Plataformas, Escadas e Torres de Madeira</v>
          </cell>
          <cell r="B869">
            <v>22.80999755859375</v>
          </cell>
          <cell r="C869">
            <v>22.80999755859375</v>
          </cell>
          <cell r="D869">
            <v>22.80999755859375</v>
          </cell>
        </row>
        <row r="870">
          <cell r="A870" t="str">
            <v>CO 05.05.0050 (A)</v>
          </cell>
          <cell r="B870" t="str">
            <v>Andaime de madeira, para altura até 7m, compreendendo montagem e desmontagem, já considerando o reaproveitamento 3 vezes da madeira.</v>
          </cell>
          <cell r="C870" t="str">
            <v>m3</v>
          </cell>
          <cell r="D870">
            <v>22.87</v>
          </cell>
        </row>
        <row r="871">
          <cell r="A871" t="str">
            <v>CO 05.05.0100 (A)</v>
          </cell>
          <cell r="B871" t="str">
            <v>Andaime de madeira, para altura entre 7m e 14m, compreendendo montagem e desmontagem, já considerando o reaproveitamento 3 vezes da madeira.</v>
          </cell>
          <cell r="C871" t="str">
            <v>m3</v>
          </cell>
          <cell r="D871">
            <v>30.36</v>
          </cell>
        </row>
        <row r="872">
          <cell r="A872" t="str">
            <v>CO 05.05.0150 (A)</v>
          </cell>
          <cell r="B872" t="str">
            <v>Andaime de madeira, tabuado, sobre cavaletes, para pé direito até 4m, já considerando o reaproveitamento 20 vezes da madeira.  Inclusive movimentação.</v>
          </cell>
          <cell r="C872" t="str">
            <v>m2</v>
          </cell>
          <cell r="D872">
            <v>6.17</v>
          </cell>
        </row>
        <row r="873">
          <cell r="A873" t="str">
            <v>CO 05.05.0200 (A)</v>
          </cell>
          <cell r="B873" t="str">
            <v>Andaime de madeira, tabuado, sobre cavaletes (inclusive estes), com aproveitamento da madeira 20 vezes, inclusive movimentação para pé direito de 4m.</v>
          </cell>
          <cell r="C873" t="str">
            <v>m2</v>
          </cell>
          <cell r="D873">
            <v>7.47</v>
          </cell>
        </row>
        <row r="874">
          <cell r="A874" t="str">
            <v>CO 05.05.0250 (/)</v>
          </cell>
          <cell r="B874" t="str">
            <v>Andaime suspenso de madeira pendente da estrutura por cabos de aço de 3/8", utilização das tábuas 3 vezes, toras e cabos 6 vezes, montagem e desmontagem 1 vez, inclusive plataforma de madeira serrada, e perfuração de laje de concreto, montagem e desmontagem 1 vez.</v>
          </cell>
          <cell r="C874" t="str">
            <v>m2</v>
          </cell>
          <cell r="D874">
            <v>49.51</v>
          </cell>
        </row>
        <row r="875">
          <cell r="A875" t="str">
            <v>CO 05.05.0300 (/)</v>
          </cell>
          <cell r="B875" t="str">
            <v>Escada de madeira executada sobre terreno inclinado, com 80cm de largura mínima, com reaproveitamento da madeira uma vez, compreendo montagem e desmontagem.</v>
          </cell>
          <cell r="C875" t="str">
            <v>m</v>
          </cell>
          <cell r="D875">
            <v>71.569999999999993</v>
          </cell>
        </row>
        <row r="876">
          <cell r="A876" t="str">
            <v>CO 05.05.0350 (B)</v>
          </cell>
          <cell r="B876" t="str">
            <v>Plano inclinado para transporte de materiais diversos encosta acima, com largura de 1,50m e caçamba 1m3, incluindo todos os materiais para sua instalação, exclusive aluguel de guincho.</v>
          </cell>
          <cell r="C876" t="str">
            <v>m</v>
          </cell>
          <cell r="D876">
            <v>1133.83</v>
          </cell>
        </row>
        <row r="877">
          <cell r="A877" t="str">
            <v>CO 05.05.0400 (A)</v>
          </cell>
          <cell r="B877" t="str">
            <v>Plataforma de madeira apoiada sobre suporte, compreendendo montagem e desmontagem, já considerando o reaproveitamento 20 vezes da madeira.</v>
          </cell>
          <cell r="C877" t="str">
            <v>m2</v>
          </cell>
          <cell r="D877">
            <v>16.559999999999999</v>
          </cell>
        </row>
        <row r="878">
          <cell r="A878" t="str">
            <v>CO 05.05.0450 (A)</v>
          </cell>
          <cell r="B878" t="str">
            <v>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v>
          </cell>
          <cell r="C878" t="str">
            <v>m</v>
          </cell>
          <cell r="D878">
            <v>206.52</v>
          </cell>
        </row>
        <row r="879">
          <cell r="A879" t="str">
            <v>CO 05.05.0500 (A)</v>
          </cell>
          <cell r="B879" t="str">
            <v>Plataforma ou passarela de madeira, (2,5 x 30)cm, considerando-se o aproveitamento da madeira 10 vezes, exclusive andaime ou outro suporte e movimentação (vide item CO 05.15.0300).</v>
          </cell>
          <cell r="C879" t="str">
            <v>m2</v>
          </cell>
          <cell r="D879">
            <v>2.1</v>
          </cell>
        </row>
        <row r="880">
          <cell r="A880" t="str">
            <v>CO 05.05.0550 (A)</v>
          </cell>
          <cell r="B880" t="str">
            <v>Plataforma ou passarela de madeira, (2,5 x 30)cm, considerando-se o aproveitamento da madeira 20 vezes, exclusive andaime e movimentação (vide item CO 05.15.0300).</v>
          </cell>
          <cell r="C880" t="str">
            <v>m2</v>
          </cell>
          <cell r="D880">
            <v>1.05</v>
          </cell>
        </row>
        <row r="881">
          <cell r="A881" t="str">
            <v>CO 05.05.0600 (A)</v>
          </cell>
          <cell r="B881" t="str">
            <v>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v>
          </cell>
          <cell r="C881" t="str">
            <v>m2</v>
          </cell>
          <cell r="D881">
            <v>108.6</v>
          </cell>
        </row>
        <row r="882">
          <cell r="A882" t="str">
            <v>CO 05.05.0650 (A)</v>
          </cell>
          <cell r="B882" t="str">
            <v>Tela para proteção de fachada, Sampa ou similar, malha de (3x3)mm, na cor azul, larguras de 1,50m ou 2,85m, 100% polipropileno.  Fornecimento e assentamento.</v>
          </cell>
          <cell r="C882" t="str">
            <v>m2</v>
          </cell>
          <cell r="D882">
            <v>20.309999999999999</v>
          </cell>
        </row>
        <row r="883">
          <cell r="A883" t="str">
            <v>CO 05.05.0700 (/)</v>
          </cell>
          <cell r="B883" t="str">
            <v>Torre para guincho, com prumos de madeira serrada, prancha de (1,50x1,60)m, inclusive fornecimento do cabo, montagem e desmontagem de torre e do guincho, exclusive fornecimento do guincho.</v>
          </cell>
          <cell r="C883" t="str">
            <v>m</v>
          </cell>
          <cell r="D883">
            <v>443.44</v>
          </cell>
        </row>
        <row r="884">
          <cell r="A884" t="str">
            <v>CO 05.10 Aluguel de Andaimes Metálicos., Elevadores e Teleféricos de Obra</v>
          </cell>
          <cell r="B884">
            <v>443.43994140625</v>
          </cell>
          <cell r="C884">
            <v>443.43994140625</v>
          </cell>
          <cell r="D884">
            <v>443.43994140625</v>
          </cell>
        </row>
        <row r="885">
          <cell r="A885" t="str">
            <v>CO 05.10.0050 (/)</v>
          </cell>
          <cell r="B885" t="str">
            <v>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v>
          </cell>
          <cell r="C885" t="str">
            <v>m2.mês</v>
          </cell>
          <cell r="D885">
            <v>5</v>
          </cell>
        </row>
        <row r="886">
          <cell r="A886" t="str">
            <v>CO 05.10.0100 (A)</v>
          </cell>
          <cell r="B886" t="str">
            <v>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v>
          </cell>
          <cell r="C886" t="str">
            <v>m2.mês</v>
          </cell>
          <cell r="D886">
            <v>6</v>
          </cell>
        </row>
        <row r="887">
          <cell r="A887" t="str">
            <v>CO 05.10.0150 (/)</v>
          </cell>
          <cell r="B887" t="str">
            <v>Aluguel de andaime tubular, para altura de até 4m; exclusive mão-de-obra de montagem e desmontagem e transporte.</v>
          </cell>
          <cell r="C887" t="str">
            <v>un.mês</v>
          </cell>
          <cell r="D887">
            <v>47</v>
          </cell>
        </row>
        <row r="888">
          <cell r="A888" t="str">
            <v>CO 05.10.0200 (/)</v>
          </cell>
          <cell r="B888" t="str">
            <v>Aluguel de andaime tubular, para altura de até 15m; exclusive mão-de-obra de montagem e desmontagem, inclusive transporte.</v>
          </cell>
          <cell r="C888" t="str">
            <v>un.mês</v>
          </cell>
          <cell r="D888">
            <v>236.82</v>
          </cell>
        </row>
        <row r="889">
          <cell r="A889" t="str">
            <v>CO 05.10.0250 (/)</v>
          </cell>
          <cell r="B889" t="str">
            <v>Aluguel de andaime tubular, para altura de 16m até 20m; exclusive mão-de-obra de montagem e desmontagem, inclusive transporte.</v>
          </cell>
          <cell r="C889" t="str">
            <v>un.mês</v>
          </cell>
          <cell r="D889">
            <v>295.32</v>
          </cell>
        </row>
        <row r="890">
          <cell r="A890" t="str">
            <v>CO 05.10.0300 (/)</v>
          </cell>
          <cell r="B890" t="str">
            <v>Aluguel de andaime tubular, para altura de 21m até 50m; exclusive mão-de-obra de montagem e desmontagem, inclusive transporte.</v>
          </cell>
          <cell r="C890" t="str">
            <v>un.mês</v>
          </cell>
          <cell r="D890">
            <v>645.32000000000005</v>
          </cell>
        </row>
        <row r="891">
          <cell r="A891" t="str">
            <v>CO 05.10.0350 (/)</v>
          </cell>
          <cell r="B891" t="str">
            <v>Aluguel de torre-andaime tubular sobre rodízios com largura e profundidade de 1,50m e 10,50m de altura, exclusive transporte dos elementos da torre, plataforma ou passarela  de Pinho ou similar (vide item CO 05.05.0350).  Montagem e desmontagem (vide item CO 05.15.0100).</v>
          </cell>
          <cell r="C891" t="str">
            <v>un.mês</v>
          </cell>
          <cell r="D891">
            <v>201</v>
          </cell>
        </row>
        <row r="892">
          <cell r="A892" t="str">
            <v>CO 05.10.0400 (A)</v>
          </cell>
          <cell r="B892" t="str">
            <v>Aluguel de elevador para obra, de elementos tubulares, para transporte vertical de materiais em cabine aberta, inclusive esta, guincho de 10CV, plataforma e cabos de 16m de altura, exclusive: transporte dos elementos até a obra.  Inclusive montagem e desmontagem.</v>
          </cell>
          <cell r="C892" t="str">
            <v>un.mês</v>
          </cell>
          <cell r="D892">
            <v>1776.3</v>
          </cell>
        </row>
        <row r="893">
          <cell r="A893" t="str">
            <v>CO 05.10.0450 (A)</v>
          </cell>
          <cell r="B893" t="str">
            <v>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v>
          </cell>
          <cell r="C893" t="str">
            <v>un.mês</v>
          </cell>
          <cell r="D893">
            <v>2301.9</v>
          </cell>
        </row>
        <row r="894">
          <cell r="A894" t="str">
            <v>CO 05.10.0475 (/)</v>
          </cell>
          <cell r="B894" t="str">
            <v>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v>
          </cell>
          <cell r="C894" t="str">
            <v>un.mês</v>
          </cell>
          <cell r="D894">
            <v>887.66</v>
          </cell>
        </row>
        <row r="895">
          <cell r="A895" t="str">
            <v>CO 05.10.0500 (/)</v>
          </cell>
          <cell r="B895" t="str">
            <v>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v>
          </cell>
          <cell r="C895" t="str">
            <v>un.mês</v>
          </cell>
          <cell r="D895">
            <v>77.180000000000007</v>
          </cell>
        </row>
        <row r="896">
          <cell r="A896" t="str">
            <v>CO 05.10.0550 (/)</v>
          </cell>
          <cell r="B896" t="str">
            <v>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v>
          </cell>
          <cell r="C896" t="str">
            <v>un.mês</v>
          </cell>
          <cell r="D896">
            <v>300</v>
          </cell>
        </row>
        <row r="897">
          <cell r="A897" t="str">
            <v>CO 05.10.0600 (A)</v>
          </cell>
          <cell r="B897" t="str">
            <v>Teleférico de obra para transporte de materiais diversos encosta acima, incluindo todos os materiais para sua instalação, exclusive aluguel guincho, talha manual e montagem e desmontagem.</v>
          </cell>
          <cell r="C897" t="str">
            <v>m</v>
          </cell>
          <cell r="D897">
            <v>209.45</v>
          </cell>
        </row>
        <row r="898">
          <cell r="A898" t="str">
            <v>CO 05.15 Montagem, Desmontagem, Remontagem e Movimentação Vertical de Andaimes</v>
          </cell>
          <cell r="B898">
            <v>209.449951171875</v>
          </cell>
          <cell r="C898">
            <v>209.449951171875</v>
          </cell>
          <cell r="D898">
            <v>209.449951171875</v>
          </cell>
        </row>
        <row r="899">
          <cell r="A899" t="str">
            <v>CO 05.15.0050 (/)</v>
          </cell>
          <cell r="B899" t="str">
            <v>Montagem e desmontagem de andaime tubular.</v>
          </cell>
          <cell r="C899" t="str">
            <v>h</v>
          </cell>
          <cell r="D899">
            <v>13.2</v>
          </cell>
        </row>
        <row r="900">
          <cell r="A900" t="str">
            <v>CO 05.15.0100 (/)</v>
          </cell>
          <cell r="B900" t="str">
            <v>Montagem e desmontagem de andaime tubular, considerando-se a área vertical recoberta.</v>
          </cell>
          <cell r="C900" t="str">
            <v>m2</v>
          </cell>
          <cell r="D900">
            <v>6.2</v>
          </cell>
        </row>
        <row r="901">
          <cell r="A901" t="str">
            <v>CO 05.15.0150 (/)</v>
          </cell>
          <cell r="B901" t="str">
            <v>Montagem e desmontagem de andaime suspenso, considerando-se a extensão horizontal das fachadas e/ou empenas.</v>
          </cell>
          <cell r="C901" t="str">
            <v>m</v>
          </cell>
          <cell r="D901">
            <v>30.17</v>
          </cell>
        </row>
        <row r="902">
          <cell r="A902" t="str">
            <v>CO 05.15.0200 (/)</v>
          </cell>
          <cell r="B902" t="str">
            <v>Desmontagem e remontagem de andaimes suspensos pendentes da estrutura.</v>
          </cell>
          <cell r="C902" t="str">
            <v>m2</v>
          </cell>
          <cell r="D902">
            <v>48.82</v>
          </cell>
        </row>
        <row r="903">
          <cell r="A903" t="str">
            <v>CO 05.15.0250 (/)</v>
          </cell>
          <cell r="B903" t="str">
            <v>Movimentação vertical de andaime suspenso, considerando-se uma vez a área trabalhada, em projeção vertical.</v>
          </cell>
          <cell r="C903" t="str">
            <v>m2</v>
          </cell>
          <cell r="D903">
            <v>2.4900000000000002</v>
          </cell>
        </row>
        <row r="904">
          <cell r="A904" t="str">
            <v>CO 05.15.0300 (/)</v>
          </cell>
          <cell r="B904" t="str">
            <v>Movimentação vertical ou horizontal de plataforma ou passarela.</v>
          </cell>
          <cell r="C904" t="str">
            <v>m2</v>
          </cell>
          <cell r="D904">
            <v>0.52</v>
          </cell>
        </row>
        <row r="905">
          <cell r="A905" t="str">
            <v>CO 05.20 Montagem e Desmontagem de Elevadores de Obras</v>
          </cell>
          <cell r="B905">
            <v>0.51999998092651367</v>
          </cell>
          <cell r="C905">
            <v>0.51999998092651367</v>
          </cell>
          <cell r="D905">
            <v>0.51999998092651367</v>
          </cell>
        </row>
        <row r="906">
          <cell r="A906" t="str">
            <v>CO 05.20.0050 (/)</v>
          </cell>
          <cell r="B906" t="str">
            <v>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v>
          </cell>
          <cell r="C906" t="str">
            <v>un</v>
          </cell>
          <cell r="D906">
            <v>496.38</v>
          </cell>
        </row>
        <row r="907">
          <cell r="A907" t="str">
            <v>CO 10 Equipamentos</v>
          </cell>
          <cell r="B907">
            <v>496.3798828125</v>
          </cell>
          <cell r="C907">
            <v>496.3798828125</v>
          </cell>
          <cell r="D907">
            <v>496.3798828125</v>
          </cell>
        </row>
        <row r="908">
          <cell r="A908" t="str">
            <v>CO 10.05 Equipamentos Auxiliares Diversos</v>
          </cell>
          <cell r="B908">
            <v>496.3798828125</v>
          </cell>
          <cell r="C908">
            <v>496.3798828125</v>
          </cell>
          <cell r="D908">
            <v>496.3798828125</v>
          </cell>
        </row>
        <row r="909">
          <cell r="A909" t="str">
            <v>CO 10.05.0050 (/)</v>
          </cell>
          <cell r="B909" t="str">
            <v>Montagem ou desmontagem de andaime tipo flutuante, com plataforma.</v>
          </cell>
          <cell r="C909" t="str">
            <v>m2</v>
          </cell>
          <cell r="D909">
            <v>102.86</v>
          </cell>
        </row>
        <row r="910">
          <cell r="A910" t="str">
            <v>DR Galerias, Drenos e Conexos</v>
          </cell>
          <cell r="B910">
            <v>102.8599853515625</v>
          </cell>
          <cell r="C910">
            <v>102.8599853515625</v>
          </cell>
          <cell r="D910">
            <v>102.8599853515625</v>
          </cell>
        </row>
        <row r="911">
          <cell r="A911" t="str">
            <v>Nota: As marcas indicadas servem apenas para definir o modelo e o padrão de qualidade.</v>
          </cell>
          <cell r="B911">
            <v>102.8599853515625</v>
          </cell>
          <cell r="C911">
            <v>102.8599853515625</v>
          </cell>
          <cell r="D911">
            <v>102.8599853515625</v>
          </cell>
        </row>
        <row r="912">
          <cell r="A912" t="str">
            <v>DR 05 Assentamentos</v>
          </cell>
          <cell r="B912">
            <v>102.8599853515625</v>
          </cell>
          <cell r="C912">
            <v>102.8599853515625</v>
          </cell>
          <cell r="D912">
            <v>102.8599853515625</v>
          </cell>
        </row>
        <row r="913">
          <cell r="A913" t="str">
            <v>DR 05.05 Tampão de Ferro Fundido</v>
          </cell>
          <cell r="B913">
            <v>102.8599853515625</v>
          </cell>
          <cell r="C913">
            <v>102.8599853515625</v>
          </cell>
          <cell r="D913">
            <v>102.8599853515625</v>
          </cell>
        </row>
        <row r="914">
          <cell r="A914" t="str">
            <v>DR 05.05.0050 (/)</v>
          </cell>
          <cell r="B914" t="str">
            <v>Tampão de ferro fundido, tipo quadrado até (25x25)cm, assentado com argamassa de cimento e areia no traço 1:4 em volume, exclusive o tampão.  Assentamento.</v>
          </cell>
          <cell r="C914" t="str">
            <v>un</v>
          </cell>
          <cell r="D914">
            <v>39.68</v>
          </cell>
        </row>
        <row r="915">
          <cell r="A915" t="str">
            <v>DR 05.05.0100 (/)</v>
          </cell>
          <cell r="B915" t="str">
            <v>Tampão de ferro fundido, tipo quadrado de (50x50)cm até (1x1)m, assentamento com argamassa de cimento e areia no traço 1:4 em volume, exclusive o tampão.</v>
          </cell>
          <cell r="C915" t="str">
            <v>un</v>
          </cell>
          <cell r="D915">
            <v>80.819999999999993</v>
          </cell>
        </row>
        <row r="916">
          <cell r="A916" t="str">
            <v>DR 05.05.0125 (/)</v>
          </cell>
          <cell r="B916" t="str">
            <v>Tampão de ferro fundido, tipo leve, ou de polietileno de alta densidade, articulado, completo, de 0,30m de diâmetro, padrão RIOLUZ, assentado com argamassa de cimento e areia no traço 1:4 em volume, exclusive o tampão. Assentamento.</v>
          </cell>
          <cell r="C916" t="str">
            <v>un</v>
          </cell>
          <cell r="D916">
            <v>22.74</v>
          </cell>
        </row>
        <row r="917">
          <cell r="A917" t="str">
            <v>DR 05.05.0150 (/)</v>
          </cell>
          <cell r="B917" t="str">
            <v>Tampão de ferro fundido, tipo leve, ou de polietileno de alta densidade, completo, articulado, de 0,60m de diâmetro, padrão RIOLUZ, assentado com argamassa de cimento e areia no traço 1:4 em volume, exclusive o tempão. Assentamento.</v>
          </cell>
          <cell r="C917" t="str">
            <v>un</v>
          </cell>
          <cell r="D917">
            <v>63.21</v>
          </cell>
        </row>
        <row r="918">
          <cell r="A918" t="str">
            <v>DR 05.05.0200 (/)</v>
          </cell>
          <cell r="B918" t="str">
            <v>Tampão de ferro fundido, circular, de 0,60m de diâmetro, pesando 175Kg, assentado com argamassa de cimento e areia no traço 1:4 em volume, exclusive o tampão.  Assentamento.</v>
          </cell>
          <cell r="C918" t="str">
            <v>un</v>
          </cell>
          <cell r="D918">
            <v>79</v>
          </cell>
        </row>
        <row r="919">
          <cell r="A919" t="str">
            <v>DR 05.10 Calhas de Concreto Vibrado</v>
          </cell>
          <cell r="B919">
            <v>79</v>
          </cell>
          <cell r="C919">
            <v>79</v>
          </cell>
          <cell r="D919">
            <v>79</v>
          </cell>
        </row>
        <row r="920">
          <cell r="A920" t="str">
            <v>DR 05.10.0050 (/)</v>
          </cell>
          <cell r="B920" t="str">
            <v>Calhas meio-tubo circulares de concreto vibrado, diâmetro interno de 0,30m.  Fornecimento e assentamento.</v>
          </cell>
          <cell r="C920" t="str">
            <v>m</v>
          </cell>
          <cell r="D920">
            <v>50.66</v>
          </cell>
        </row>
        <row r="921">
          <cell r="A921" t="str">
            <v>DR 05.10.0100 (/)</v>
          </cell>
          <cell r="B921" t="str">
            <v>Calhas meio-tubo circulares de concreto vibrado, diâmetro interno de 0,40m.  Fornecimento e assentamento.</v>
          </cell>
          <cell r="C921" t="str">
            <v>m</v>
          </cell>
          <cell r="D921">
            <v>61.01</v>
          </cell>
        </row>
        <row r="922">
          <cell r="A922" t="str">
            <v>DR 05.10.0200 (/)</v>
          </cell>
          <cell r="B922" t="str">
            <v>Calhas meio-tubo circulares de concreto vibrado, diâmetro interno de 0,60m.  Fornecimento e assentamento.</v>
          </cell>
          <cell r="C922" t="str">
            <v>m</v>
          </cell>
          <cell r="D922">
            <v>123.92</v>
          </cell>
        </row>
        <row r="923">
          <cell r="A923" t="str">
            <v>DR 05.15 Tubo de Concreto Classe PS-1 - Águas Pluviais</v>
          </cell>
          <cell r="B923">
            <v>123.91998291015625</v>
          </cell>
          <cell r="C923">
            <v>123.91998291015625</v>
          </cell>
          <cell r="D923">
            <v>123.91998291015625</v>
          </cell>
        </row>
        <row r="924">
          <cell r="A924" t="str">
            <v>DR 05.15.0050 (/)</v>
          </cell>
          <cell r="B924" t="str">
            <v>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v>
          </cell>
          <cell r="C924" t="str">
            <v>m</v>
          </cell>
          <cell r="D924">
            <v>74.95</v>
          </cell>
        </row>
        <row r="925">
          <cell r="A925" t="str">
            <v>DR 05.15.0100 (/)</v>
          </cell>
          <cell r="B925" t="str">
            <v>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v>
          </cell>
          <cell r="C925" t="str">
            <v>m</v>
          </cell>
          <cell r="D925">
            <v>112.84</v>
          </cell>
        </row>
        <row r="926">
          <cell r="A926" t="str">
            <v>DR 05.15.0150 (/)</v>
          </cell>
          <cell r="B926" t="str">
            <v>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v>
          </cell>
          <cell r="C926" t="str">
            <v>m</v>
          </cell>
          <cell r="D926">
            <v>154.15</v>
          </cell>
        </row>
        <row r="927">
          <cell r="A927" t="str">
            <v>DR 05.15.0200 (/)</v>
          </cell>
          <cell r="B927" t="str">
            <v>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v>
          </cell>
          <cell r="C927" t="str">
            <v>m</v>
          </cell>
          <cell r="D927">
            <v>199.38</v>
          </cell>
        </row>
        <row r="928">
          <cell r="A928" t="str">
            <v>DR 05.20 Tubo de Concreto Classe PA-1 - Águas Pluviais</v>
          </cell>
          <cell r="B928">
            <v>199.3798828125</v>
          </cell>
          <cell r="C928">
            <v>199.3798828125</v>
          </cell>
          <cell r="D928">
            <v>199.3798828125</v>
          </cell>
        </row>
        <row r="929">
          <cell r="A929" t="str">
            <v>DR 05.20.0050 (/)</v>
          </cell>
          <cell r="B929" t="str">
            <v>Tubo de concreto armado, classe PA-1, para galerias de águas pluviais, com diâmetro de 0,40m, aterro e compactação até a geratriz superior do tubo; inclusive fornecimento do material para rejuntamento com argamassa de cimento e areia no traço 1:4.  Fornecimento e assentamento.</v>
          </cell>
          <cell r="C929" t="str">
            <v>m</v>
          </cell>
          <cell r="D929">
            <v>129.81</v>
          </cell>
        </row>
        <row r="930">
          <cell r="A930" t="str">
            <v>DR 05.20.0100 (/)</v>
          </cell>
          <cell r="B930" t="str">
            <v>Tubo de concreto armado, classe PA-1, para galerias de águas pluviais, com diâmetro de 0,50m, aterro e compactação até a geratriz superior do tubo; inclusive fornecimento do material para rejuntamento com argamassa de cimento e areia no traço 1:4.  Fornecimento e assentamento.</v>
          </cell>
          <cell r="C930" t="str">
            <v>m</v>
          </cell>
          <cell r="D930">
            <v>168.88</v>
          </cell>
        </row>
        <row r="931">
          <cell r="A931" t="str">
            <v>DR 05.20.0150 (/)</v>
          </cell>
          <cell r="B931" t="str">
            <v>Tubo de concreto armado, classe PA-1, para galerias de águas pluviais, com diâmetro de 0,60m, aterro e compactação até a geratriz superior do tubo; inclusive fornecimento do material para rejuntamento com argamassa de cimento e areia no traço 1:4.  Fornecimento e assentamento.</v>
          </cell>
          <cell r="C931" t="str">
            <v>m</v>
          </cell>
          <cell r="D931">
            <v>222.35</v>
          </cell>
        </row>
        <row r="932">
          <cell r="A932" t="str">
            <v>DR 05.20.0200 (/)</v>
          </cell>
          <cell r="B932" t="str">
            <v>Tubo de concreto armado, classe PA-1, para galerias de águas pluviais, com diâmetro de 0,70m, aterro e compactação até a geratriz superior do tubo; inclusive fornecimento do material para rejuntamento com argamassa de cimento e areia no traço 1:4.  Fornecimento e assentamento.</v>
          </cell>
          <cell r="C932" t="str">
            <v>m</v>
          </cell>
          <cell r="D932">
            <v>249.05</v>
          </cell>
        </row>
        <row r="933">
          <cell r="A933" t="str">
            <v>DR 05.20.0250 (/)</v>
          </cell>
          <cell r="B933" t="str">
            <v>Tubo de concreto armado, classe PA-1, para galerias de águas pluviais, com diâmetro de 0,80m, aterro e compactação até a geratriz superior do tubo; inclusive fornecimento do material para rejuntamento com argamassa de cimento e areia no traço 1:4.  Fornecimento e assentamento.</v>
          </cell>
          <cell r="C933" t="str">
            <v>m</v>
          </cell>
          <cell r="D933">
            <v>335.58</v>
          </cell>
        </row>
        <row r="934">
          <cell r="A934" t="str">
            <v>DR 05.20.0300 (/)</v>
          </cell>
          <cell r="B934" t="str">
            <v>Tubo de concreto armado, classe PA-1, para galerias de águas pluviais, com diâmetro de 0,90m, aterro e compactação até a geratriz superior do tubo; inclusive fornecimento do material para rejuntamento com argamassa de cimento e areia no traço 1:4.  Fornecimento e assentamento.</v>
          </cell>
          <cell r="C934" t="str">
            <v>m</v>
          </cell>
          <cell r="D934">
            <v>402.89</v>
          </cell>
        </row>
        <row r="935">
          <cell r="A935" t="str">
            <v>DR 05.20.0350 (/)</v>
          </cell>
          <cell r="B935" t="str">
            <v>Tubo de concreto armado, classe PA-1, para galerias de águas pluviais, com diâmetro de 1,00m, aterro e compactação até a geratriz superior do tubo; inclusive fornecimento do material para rejuntamento com argamassa de cimento e areia no traço 1:4.  Fornecimento e assentamento.</v>
          </cell>
          <cell r="C935" t="str">
            <v>m</v>
          </cell>
          <cell r="D935">
            <v>497.5</v>
          </cell>
        </row>
        <row r="936">
          <cell r="A936" t="str">
            <v>DR 05.20.0400 (/)</v>
          </cell>
          <cell r="B936" t="str">
            <v>Tubo de concreto armado, classe PA-1, para galerias de águas pluviais, com diâmetro de 1,10m, aterro e compactação até a geratriz superior do tubo; inclusive fornecimento do material para rejuntamento com argamassa de cimento e areia no traço 1:4.  Fornecimento e assentamento.</v>
          </cell>
          <cell r="C936" t="str">
            <v>m</v>
          </cell>
          <cell r="D936">
            <v>640.65</v>
          </cell>
        </row>
        <row r="937">
          <cell r="A937" t="str">
            <v>DR 05.20.0450 (/)</v>
          </cell>
          <cell r="B937" t="str">
            <v>Tubo de concreto armado, classe PA-1, para galerias de águas pluviais, com diâmetro de 1,20m, aterro e compactação até a geratriz superior do tubo; inclusive fornecimento do material para rejuntamento com argamassa de cimento e areia no traço 1:4.  Fornecimento e assentamento.</v>
          </cell>
          <cell r="C937" t="str">
            <v>m</v>
          </cell>
          <cell r="D937">
            <v>754.64</v>
          </cell>
        </row>
        <row r="938">
          <cell r="A938" t="str">
            <v>DR 05.20.0500 (/)</v>
          </cell>
          <cell r="B938" t="str">
            <v>Tubo de concreto armado, classe PA-1, para galerias de águas pluviais, com diâmetro de 1,50m, aterro e compactação até a geratriz superior do tubo; inclusive fornecimento do material para rejuntamento com argamassa de cimento e areia no traço 1:4.  Fornecimento e assentamento.</v>
          </cell>
          <cell r="C938" t="str">
            <v>m</v>
          </cell>
          <cell r="D938">
            <v>1086.1500000000001</v>
          </cell>
        </row>
        <row r="939">
          <cell r="A939" t="str">
            <v>DR 05.20.0550 (/)</v>
          </cell>
          <cell r="B939" t="str">
            <v>Tubo de concreto armado, classe PA-1, para galerias de águas pluviais, com diâmetro de 2,00m, aterro e compactação até a geratriz superior do tubo; inclusive fornecimento do material para rejuntamento com argamassa de cimento e areia no traço 1:4.  Fornecimento e assentamento.</v>
          </cell>
          <cell r="C939" t="str">
            <v>m</v>
          </cell>
          <cell r="D939">
            <v>1795.31</v>
          </cell>
        </row>
        <row r="940">
          <cell r="A940" t="str">
            <v>DR 05.25 Tubo de Concreto Classe PA-2 - Águas Pluviais</v>
          </cell>
          <cell r="B940">
            <v>1795.3095703125</v>
          </cell>
          <cell r="C940">
            <v>1795.3095703125</v>
          </cell>
          <cell r="D940">
            <v>1795.3095703125</v>
          </cell>
        </row>
        <row r="941">
          <cell r="A941" t="str">
            <v>DR 05.25.0050 (/)</v>
          </cell>
          <cell r="B941" t="str">
            <v>Tubo de concreto armado, classe PA-2, para galerias de águas pluviais, com diâmetro de 0,40m, aterro e compactação até a geratriz superior do tubo; inclusive fornecimento do material para rejuntamento com argamassa de cimento e areia no traço 1:4.  Fornecimento e assentamento.</v>
          </cell>
          <cell r="C941" t="str">
            <v>m</v>
          </cell>
          <cell r="D941">
            <v>149.43</v>
          </cell>
        </row>
        <row r="942">
          <cell r="A942" t="str">
            <v>DR 05.25.0100 (/)</v>
          </cell>
          <cell r="B942" t="str">
            <v>Tubo de concreto armado, classe PA-2, para galerias de águas pluviais, com diâmetro de 0,50m, aterro e compactação até a geratriz superior do tubo; inclusive fornecimento do material para rejuntamento com argamassa de cimento e areia no traço 1:4.  Fornecimento e assentamento.</v>
          </cell>
          <cell r="C942" t="str">
            <v>m</v>
          </cell>
          <cell r="D942">
            <v>194.17</v>
          </cell>
        </row>
        <row r="943">
          <cell r="A943" t="str">
            <v>DR 05.25.0150 (/)</v>
          </cell>
          <cell r="B943" t="str">
            <v>Tubo de concreto armado, classe PA-2, para galerias de águas pluviais, com diâmetro de 0,60m, aterro e compactação até a geratriz superior do tubo; inclusive fornecimento do material para rejuntamento com argamassa de cimento e areia no traço 1:4.  Fornecimento e assentamento.</v>
          </cell>
          <cell r="C943" t="str">
            <v>m</v>
          </cell>
          <cell r="D943">
            <v>257.85000000000002</v>
          </cell>
        </row>
        <row r="944">
          <cell r="A944" t="str">
            <v>DR 05.25.0170 (/)</v>
          </cell>
          <cell r="B944"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944" t="str">
            <v>m</v>
          </cell>
          <cell r="D944">
            <v>275.45</v>
          </cell>
        </row>
        <row r="945">
          <cell r="A945" t="str">
            <v>DR 05.25.0180 (/)</v>
          </cell>
          <cell r="B945"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945" t="str">
            <v>m</v>
          </cell>
          <cell r="D945">
            <v>305.14</v>
          </cell>
        </row>
        <row r="946">
          <cell r="A946" t="str">
            <v>DR 05.25.0190 (/)</v>
          </cell>
          <cell r="B946"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946" t="str">
            <v>m</v>
          </cell>
          <cell r="D946">
            <v>354.82</v>
          </cell>
        </row>
        <row r="947">
          <cell r="A947" t="str">
            <v>DR 05.25.0200 (/)</v>
          </cell>
          <cell r="B947" t="str">
            <v>Tubo de concreto armado, classe PA-2, para galerias de águas pluviais, com diâmetro de 1,00m, aterro e compactação até a geratriz superior do tubo; inclusive fornecimento do material para rejuntamento com argamassa de cimento e areia no traço 1:4.  Fornecimento e assentamento.</v>
          </cell>
          <cell r="C947" t="str">
            <v>m</v>
          </cell>
          <cell r="D947">
            <v>591.36</v>
          </cell>
        </row>
        <row r="948">
          <cell r="A948" t="str">
            <v>DR 05.25.0250 (/)</v>
          </cell>
          <cell r="B948"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948" t="str">
            <v>m</v>
          </cell>
          <cell r="D948">
            <v>650.23</v>
          </cell>
        </row>
        <row r="949">
          <cell r="A949" t="str">
            <v>DR 05.25.0300 (/)</v>
          </cell>
          <cell r="B949"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949" t="str">
            <v>m</v>
          </cell>
          <cell r="D949">
            <v>760.15</v>
          </cell>
        </row>
        <row r="950">
          <cell r="A950" t="str">
            <v>DR 05.25.0350 (/)</v>
          </cell>
          <cell r="B950"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950" t="str">
            <v>m</v>
          </cell>
          <cell r="D950">
            <v>1958.31</v>
          </cell>
        </row>
        <row r="951">
          <cell r="A951" t="str">
            <v>DR 05.27 Tubo de Concreto Armado, Classe EA2, Esgoto Sanitário</v>
          </cell>
          <cell r="B951">
            <v>1958.3095703125</v>
          </cell>
          <cell r="C951">
            <v>1958.3095703125</v>
          </cell>
          <cell r="D951">
            <v>1958.3095703125</v>
          </cell>
        </row>
        <row r="952">
          <cell r="A952" t="str">
            <v>DR 05.27.0300 (/)</v>
          </cell>
          <cell r="B952" t="str">
            <v>Tubo de concreto armado com junta elástica, classe EA-2, para coletor de esgoto sanitário, com diâmetro de 0,30m, aterro e compactação até a geratriz superior do tubo.  Fornecimento e assentamento.</v>
          </cell>
          <cell r="C952" t="str">
            <v>m</v>
          </cell>
          <cell r="D952">
            <v>104.98</v>
          </cell>
        </row>
        <row r="953">
          <cell r="A953" t="str">
            <v>DR 05.27.0400 (/)</v>
          </cell>
          <cell r="B953" t="str">
            <v>Tubo de concreto armado com junta elástica, classe EA-2, para coletor de esgoto sanitário, com diâmetro de 0,40m, aterro e compactação até a geratriz superior do tubo.  Fornecimento e assentamento.</v>
          </cell>
          <cell r="C953" t="str">
            <v>m</v>
          </cell>
          <cell r="D953">
            <v>271.49</v>
          </cell>
        </row>
        <row r="954">
          <cell r="A954" t="str">
            <v>DR 05.27.0500 (/)</v>
          </cell>
          <cell r="B954" t="str">
            <v>Tubo de concreto armado com junta elástica, classe EA-2, para coletor de esgoto sanitário, com diâmetro de 0,50m, aterro e compactação até a geratriz superior do tubo.  Fornecimento e assentamento.</v>
          </cell>
          <cell r="C954" t="str">
            <v>m</v>
          </cell>
          <cell r="D954">
            <v>391.55</v>
          </cell>
        </row>
        <row r="955">
          <cell r="A955" t="str">
            <v>DR 05.27.0600 (/)</v>
          </cell>
          <cell r="B955" t="str">
            <v>Tubo de concreto armado com junta elástica, classe EA-2, para coletor de esgoto sanitário, com diâmetro de 0,60m, aterro e compactação até a geratriz superior do tubo.  Fornecimento e assentamento.</v>
          </cell>
          <cell r="C955" t="str">
            <v>m</v>
          </cell>
          <cell r="D955">
            <v>438.54</v>
          </cell>
        </row>
        <row r="956">
          <cell r="A956" t="str">
            <v>DR 05.27.0700 (/)</v>
          </cell>
          <cell r="B956" t="str">
            <v>Tubo de concreto armado com junta elástica, classe EA2,  para coletor de esgoto sanitário, com diâmetro de 0,70m, aterro e compactação até a geratriz superior do tubo.  Fornecimento e assentamento.</v>
          </cell>
          <cell r="C956" t="str">
            <v>m</v>
          </cell>
          <cell r="D956">
            <v>553.53</v>
          </cell>
        </row>
        <row r="957">
          <cell r="A957" t="str">
            <v>DR 05.27.0901 (/)</v>
          </cell>
          <cell r="B957" t="str">
            <v>Tubo de concreto armado com junta elástica, classe EA-2, para coletor de esgoto sanitário, com diâmetro de 0,90m, aterro e compactação até a geratriz superior do tubo.  Fornecimento e assentamento.</v>
          </cell>
          <cell r="C957" t="str">
            <v>m</v>
          </cell>
          <cell r="D957">
            <v>825.32</v>
          </cell>
        </row>
        <row r="958">
          <cell r="A958" t="str">
            <v>DR 05.30 Manilhas Cerâmicas Rejuntadas com Argamassa</v>
          </cell>
          <cell r="B958">
            <v>825.31982421875</v>
          </cell>
          <cell r="C958">
            <v>825.31982421875</v>
          </cell>
          <cell r="D958">
            <v>825.31982421875</v>
          </cell>
        </row>
        <row r="959">
          <cell r="A959" t="str">
            <v>DR 05.30.0050 (/)</v>
          </cell>
          <cell r="B959" t="str">
            <v>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v>
          </cell>
          <cell r="C959" t="str">
            <v>m</v>
          </cell>
          <cell r="D959">
            <v>23.99</v>
          </cell>
        </row>
        <row r="960">
          <cell r="A960" t="str">
            <v>DR 05.30.0100 (/)</v>
          </cell>
          <cell r="B960" t="str">
            <v>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v>
          </cell>
          <cell r="C960" t="str">
            <v>m</v>
          </cell>
          <cell r="D960">
            <v>50.25</v>
          </cell>
        </row>
        <row r="961">
          <cell r="A961" t="str">
            <v>DR 05.30.0150 (/)</v>
          </cell>
          <cell r="B961" t="str">
            <v>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v>
          </cell>
          <cell r="C961" t="str">
            <v>m</v>
          </cell>
          <cell r="D961">
            <v>71.13</v>
          </cell>
        </row>
        <row r="962">
          <cell r="A962" t="str">
            <v>DR 05.30.0200 (/)</v>
          </cell>
          <cell r="B962" t="str">
            <v>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v>
          </cell>
          <cell r="C962" t="str">
            <v>m</v>
          </cell>
          <cell r="D962">
            <v>104.41</v>
          </cell>
        </row>
        <row r="963">
          <cell r="A963" t="str">
            <v>DR 05.30.0250 (/)</v>
          </cell>
          <cell r="B963" t="str">
            <v>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v>
          </cell>
          <cell r="C963" t="str">
            <v>m</v>
          </cell>
          <cell r="D963">
            <v>163.87</v>
          </cell>
        </row>
        <row r="964">
          <cell r="A964" t="str">
            <v>DR 05.35 Conexões de Cerâmica</v>
          </cell>
          <cell r="B964">
            <v>163.8699951171875</v>
          </cell>
          <cell r="C964">
            <v>163.8699951171875</v>
          </cell>
          <cell r="D964">
            <v>163.8699951171875</v>
          </cell>
        </row>
        <row r="965">
          <cell r="A965" t="str">
            <v>DR 05.35.0050 (/)</v>
          </cell>
          <cell r="B965" t="str">
            <v>Curva cerâmica de 45° ou 90° de cerâmica, vibrada internamente, para esgoto, com diâmetro de 0,15m, inclusive fornecimento do material para rejuntamento com argamassa de cimento e areia no traço 1:4.  Fornecimento e assentamento.</v>
          </cell>
          <cell r="C965" t="str">
            <v>un</v>
          </cell>
          <cell r="D965">
            <v>40.090000000000003</v>
          </cell>
        </row>
        <row r="966">
          <cell r="A966" t="str">
            <v>DR 05.35.0100 (/)</v>
          </cell>
          <cell r="B966" t="str">
            <v>Junção de 45° ou 90° de cerâmica, vibrada internamente, para esgoto, com diâmetro de 0,15m, inclusive fornecimento do material para rejuntamento com argamassa de cimento e areia no traço 1:4.  Fornecimento e assentamento.</v>
          </cell>
          <cell r="C966" t="str">
            <v>un</v>
          </cell>
          <cell r="D966">
            <v>48.07</v>
          </cell>
        </row>
        <row r="967">
          <cell r="A967" t="str">
            <v>DR 05.35.0150 (/)</v>
          </cell>
          <cell r="B967" t="str">
            <v>Junção de 45° ou 90°, vibrada internamente, para esgoto, com diâmetro de 0,20m, inclusive fornecimento do material para rejuntamento com argamassa de cimento e areia no traço 1:4. Fornecimento e assentamento.</v>
          </cell>
          <cell r="C967" t="str">
            <v>un</v>
          </cell>
          <cell r="D967">
            <v>68.06</v>
          </cell>
        </row>
        <row r="968">
          <cell r="A968" t="str">
            <v>DR 05.40 Tubo de PVC Rígido para Esgotos Sanitários</v>
          </cell>
          <cell r="B968">
            <v>68.05999755859375</v>
          </cell>
          <cell r="C968">
            <v>68.05999755859375</v>
          </cell>
          <cell r="D968">
            <v>68.05999755859375</v>
          </cell>
        </row>
        <row r="969">
          <cell r="A969" t="str">
            <v>DR 05.40.0050 (/)</v>
          </cell>
          <cell r="B969" t="str">
            <v>Tubo de PVC rígido (NBR-7362), tipo Vinilfort ou similar, para coletor de esgoto sanitário, com diâmetro nominal de 100mm, compreendendo carga e descarga, colocação na vala, montagem e reaterro até a geratriz superior do tubo, inclusive anel de borracha.  Fornecimento e assentamento.</v>
          </cell>
          <cell r="C969" t="str">
            <v>m</v>
          </cell>
          <cell r="D969">
            <v>38.43</v>
          </cell>
        </row>
        <row r="970">
          <cell r="A970" t="str">
            <v>DR 05.40.0100 (/)</v>
          </cell>
          <cell r="B970" t="str">
            <v>Tubo de PVC rígido (NBR-7362), tipo Vinilfort ou similar, para coletor de esgoto sanitário, com diâmetro nominal de 150mm, compreendendo carga e descarga, colocação na vala, montagem e reaterro até a geratriz superior do tubo, inclusive anel de borracha.  Fornecimento e assentamento.</v>
          </cell>
          <cell r="C970" t="str">
            <v>m</v>
          </cell>
          <cell r="D970">
            <v>51.17</v>
          </cell>
        </row>
        <row r="971">
          <cell r="A971" t="str">
            <v>DR 05.40.0150 (/)</v>
          </cell>
          <cell r="B971" t="str">
            <v>Tubo de PVC rígido (NBR-7362), tipo Vinilfort ou similar, para coletor de esgoto sanitário, com diâmetro nominal de 200mm, compreendendo carga e descarga, colocação na vala, montagem e reaterro até a geratriz superior do tubo, inclusive anel de borracha.  Fornecimento e assentamento.</v>
          </cell>
          <cell r="C971" t="str">
            <v>m</v>
          </cell>
          <cell r="D971">
            <v>69.59</v>
          </cell>
        </row>
        <row r="972">
          <cell r="A972" t="str">
            <v>DR 05.40.0200 (/)</v>
          </cell>
          <cell r="B972" t="str">
            <v>Tubo de PVC rígido (NBR-7362), tipo Vinilfort ou similar, para coletor de esgoto sanitário, com diâmetro nominal de 250mm, compreendendo carga e descarga, colocação na vala, montagem e reaterro até a geratriz superior do tubo, inclusive anel de borracha.  Fornecimento e assentamento.</v>
          </cell>
          <cell r="C972" t="str">
            <v>m</v>
          </cell>
          <cell r="D972">
            <v>159.44999999999999</v>
          </cell>
        </row>
        <row r="973">
          <cell r="A973" t="str">
            <v>DR 05.40.0250 (/)</v>
          </cell>
          <cell r="B973" t="str">
            <v>Tubo de PVC rígido (NBR-7362), tipo Vinilfort ou similar, para coletor de esgoto sanitário, com diâmetro nominal de 300mm, compreendendo carga e descarga, colocação na vala, montagem e reaterro até a geratriz superior do tubo, inclusive anel de borracha.  Fornecimento e assentamento.</v>
          </cell>
          <cell r="C973" t="str">
            <v>m</v>
          </cell>
          <cell r="D973">
            <v>276.39999999999998</v>
          </cell>
        </row>
        <row r="974">
          <cell r="A974" t="str">
            <v>DR 05.41 Tubulações em PEAD Dupla Parede para Esgotos Sanitários</v>
          </cell>
          <cell r="B974">
            <v>276.39990234375</v>
          </cell>
          <cell r="C974">
            <v>276.39990234375</v>
          </cell>
          <cell r="D974">
            <v>276.39990234375</v>
          </cell>
        </row>
        <row r="975">
          <cell r="A975" t="str">
            <v>DR 05.41.0100 (/)</v>
          </cell>
          <cell r="B975" t="str">
            <v>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v>
          </cell>
          <cell r="C975" t="str">
            <v>m</v>
          </cell>
          <cell r="D975">
            <v>22.38</v>
          </cell>
        </row>
        <row r="976">
          <cell r="A976" t="str">
            <v>DR 05.41.0150 (/)</v>
          </cell>
          <cell r="B976" t="str">
            <v>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v>
          </cell>
          <cell r="C976" t="str">
            <v>m</v>
          </cell>
          <cell r="D976">
            <v>48.03</v>
          </cell>
        </row>
        <row r="977">
          <cell r="A977" t="str">
            <v>DR 05.45 Tubos de PVC rígido para adução e distribuição de àgua</v>
          </cell>
          <cell r="B977">
            <v>48.029998779296875</v>
          </cell>
          <cell r="C977">
            <v>48.029998779296875</v>
          </cell>
          <cell r="D977">
            <v>48.029998779296875</v>
          </cell>
        </row>
        <row r="978">
          <cell r="A978" t="str">
            <v>DR 05.45.0050 (A)</v>
          </cell>
          <cell r="B978" t="str">
            <v>Tubo de PVC rígido - PBA, classe 12, para adução e distibuição de águas, com diâmetro nominal de 50mm, compreendendo carga e descarga, colocação na vala, montagem e reaterro até a geratriz superior do tubo, inclusive anel de borracha.  Fornecimento e assentamento.</v>
          </cell>
          <cell r="C978" t="str">
            <v>m</v>
          </cell>
          <cell r="D978">
            <v>14.81</v>
          </cell>
        </row>
        <row r="979">
          <cell r="A979" t="str">
            <v>DR 05.45.0053 (A)</v>
          </cell>
          <cell r="B979" t="str">
            <v>Tubo de PVC rígido - PBA, classe 12, para adução e distribuição de águas, com diâmetro nominal de 75mm, compreendendo carga e descarga, colocação na vala, montagem e reaterro até a geratriz superior do tubo, inclusive anel de borracha.  Fornecimento e assentamento.</v>
          </cell>
          <cell r="C979" t="str">
            <v>m</v>
          </cell>
          <cell r="D979">
            <v>25.27</v>
          </cell>
        </row>
        <row r="980">
          <cell r="A980" t="str">
            <v>DR 05.45.0056 (A)</v>
          </cell>
          <cell r="B980" t="str">
            <v>Tubo de PVC rígido - PBA, classe 12, para adução e distibuição de águas, com diâmetro nominal de 100mm, compreendendo carga e descarga, colocação na vala, montagem e reaterro até a geratriz superior do tubo, inclusive anel de borracha.  Fornecimento e assentamento.</v>
          </cell>
          <cell r="C980" t="str">
            <v>m</v>
          </cell>
          <cell r="D980">
            <v>29.53</v>
          </cell>
        </row>
        <row r="981">
          <cell r="A981" t="str">
            <v>DR 05.45.0100 (/)</v>
          </cell>
          <cell r="B981" t="str">
            <v>Tubo de PVC rígido - PBA, classe 15 (EB-183), para adução e distribuição de águas, com diâmetro nominal de 50mm, compreendendo carga e descarga, colocação na vala, montagem e reaterro até a geratriz superior do tubo, inclusive anel de borracha.  Fornecimento e assentamento.</v>
          </cell>
          <cell r="C981" t="str">
            <v>m</v>
          </cell>
          <cell r="D981">
            <v>15.46</v>
          </cell>
        </row>
        <row r="982">
          <cell r="A982" t="str">
            <v>DR 05.45.0103 (/)</v>
          </cell>
          <cell r="B982" t="str">
            <v>Tubo de PVC rígido - PBA, classe 15 (EB-183), para adução e distribuição de águas, com diâmetro nominal de 75mm, compreendendo carga e descarga, colocação na vala, montagem e reaterro até a geratriz superior do tubo, inclusive anel de borracha.  Fornecimento e assentamento.</v>
          </cell>
          <cell r="C982" t="str">
            <v>m</v>
          </cell>
          <cell r="D982">
            <v>28.54</v>
          </cell>
        </row>
        <row r="983">
          <cell r="A983" t="str">
            <v>DR 05.45.0106 (/)</v>
          </cell>
          <cell r="B983" t="str">
            <v>Tubo de PVC rígido - PBA, classe 15, (EB-183), para adução e distribuição de águas, com diâmetro nominal de 100mm, compreendendo carga e descarga, colocação na vala, montagem e reaterro até a geratriz superior do tubo, inclusive anel de borracha.  Fornecimento e assentamento.</v>
          </cell>
          <cell r="C983" t="str">
            <v>m</v>
          </cell>
          <cell r="D983">
            <v>43.07</v>
          </cell>
        </row>
        <row r="984">
          <cell r="A984" t="str">
            <v>DR 05.45.0150 (A)</v>
          </cell>
          <cell r="B984" t="str">
            <v>Tubo de PVC rígido - PBA, classe 20, para adução e distibuição de águas, com diâmetro nominal de 50mm, compreendendo carga e descarga, colocação na vala, montagem e reaterro até a geratriz superior do tubo, inclusive anel de borracha.  Fornecimento e assentamento.</v>
          </cell>
          <cell r="C984" t="str">
            <v>m</v>
          </cell>
          <cell r="D984">
            <v>19.71</v>
          </cell>
        </row>
        <row r="985">
          <cell r="A985" t="str">
            <v>DR 05.45.0153 (/)</v>
          </cell>
          <cell r="B985" t="str">
            <v>Tubo de PVC rígido - PBA, classe 20, para adução e distibuição de águas, com diâmetro nominal de 75mm, compreendendo carga e descarga, colocação na vala, montagem e reaterro até a geratriz superior do tubo, inclusive anel de borracha.  Fornecimento e assentamento.</v>
          </cell>
          <cell r="C985" t="str">
            <v>m</v>
          </cell>
          <cell r="D985">
            <v>36.229999999999997</v>
          </cell>
        </row>
        <row r="986">
          <cell r="A986" t="str">
            <v>DR 05.45.0156 (/)</v>
          </cell>
          <cell r="B986" t="str">
            <v>Tubo de PVC rígido - PBA, classe 20, para adução e distibuição de águas, com diâmetro nominal de 100mm, compreendendo carga e descarga, colocação na vala, montagem e reaterro até a geratriz superior do tubo, inclusive anel de borracha.  Fornecimento e assentamento.</v>
          </cell>
          <cell r="C986" t="str">
            <v>m</v>
          </cell>
          <cell r="D986">
            <v>57.53</v>
          </cell>
        </row>
        <row r="987">
          <cell r="A987" t="str">
            <v>DR 05.45.0200 (A)</v>
          </cell>
          <cell r="B987" t="str">
            <v>Tubo de PVC rígido - DEFoFo, para adução e distribuição de águas, com diâmetro nominal de 100mm, compreendendo carga e descarga, colocação na vala, montagem e reaterro até a geratriz superior do tubo, inclusive anel de borracha.  Fornecimento e assentamento.</v>
          </cell>
          <cell r="C987" t="str">
            <v>m</v>
          </cell>
          <cell r="D987">
            <v>35.42</v>
          </cell>
        </row>
        <row r="988">
          <cell r="A988" t="str">
            <v>DR 05.45.0203 (A)</v>
          </cell>
          <cell r="B988" t="str">
            <v>Tubo de PVC rígido - DEFoFo, para adução e distribuição de águas, com diâmetro nominal de 150mm, compreendendo carga e descarga, colocação na vala, montagem e reaterro até a geratriz superior do tubo, inclusive anel de borracha.  Fornecimento e assentamento.</v>
          </cell>
          <cell r="C988" t="str">
            <v>m</v>
          </cell>
          <cell r="D988">
            <v>67.48</v>
          </cell>
        </row>
        <row r="989">
          <cell r="A989" t="str">
            <v>DR 05.45.0206 (A)</v>
          </cell>
          <cell r="B989" t="str">
            <v>Tubo de PVC rígido - DEFoFo, para adução e distribuição de águas, com diâmetro nominal de 200mm, compreendendo carga e descarga, colocação na vala, montagem e reaterro até a geratriz superior do tubo, inclusive  anel de borracha.  Fornecimento e assentamento.</v>
          </cell>
          <cell r="C989" t="str">
            <v>m</v>
          </cell>
          <cell r="D989">
            <v>108.16</v>
          </cell>
        </row>
        <row r="990">
          <cell r="A990" t="str">
            <v>DR 05.45.0209 (A)</v>
          </cell>
          <cell r="B990" t="str">
            <v>Tubo de PVC rígido - DEFoFo, para adução e distribuição de águas, com diâmetro nominal de 250mm, compreendendo carga e descarga, colocação na vala, montagem e reaterro até a geratriz superior do tubo, inclusive anel de borracha.  Fornecimento e assentamento.</v>
          </cell>
          <cell r="C990" t="str">
            <v>m</v>
          </cell>
          <cell r="D990">
            <v>163.85</v>
          </cell>
        </row>
        <row r="991">
          <cell r="A991" t="str">
            <v>DR 05.45.0212 (A)</v>
          </cell>
          <cell r="B991" t="str">
            <v>Tubo de PVC rígido - DEFoFo, para adução e distribuição de águas, com diâmetro nominal de 300mm, compreendendo carga e descarga, colocação na vala, montagem e reaterro até a geratriz superior do tubo, inclusive anel de borracha.  Fornecimento e assentamento.</v>
          </cell>
          <cell r="C991" t="str">
            <v>m</v>
          </cell>
          <cell r="D991">
            <v>227.78</v>
          </cell>
        </row>
        <row r="992">
          <cell r="A992" t="str">
            <v>DR 05.50 Conexões e Acessórios de Tubo de PVC Rígido</v>
          </cell>
          <cell r="B992">
            <v>227.7799072265625</v>
          </cell>
          <cell r="C992">
            <v>227.7799072265625</v>
          </cell>
          <cell r="D992">
            <v>227.7799072265625</v>
          </cell>
        </row>
        <row r="993">
          <cell r="A993" t="str">
            <v>DR 05.50.0050 (/)</v>
          </cell>
          <cell r="B993" t="str">
            <v>Adaptador de PVC rígido - PBA com 1 bolsa e rosca, classe 12, inclusive fornecimento do material para junta (anel de borracha e lubrificante) com diâmetro de 50mm.  Fornecimento e assentamento.</v>
          </cell>
          <cell r="C993" t="str">
            <v>un</v>
          </cell>
          <cell r="D993">
            <v>16.16</v>
          </cell>
        </row>
        <row r="994">
          <cell r="A994" t="str">
            <v>DR 05.50.0053 (/)</v>
          </cell>
          <cell r="B994" t="str">
            <v>Adaptador de PVC rígido - PBA com 1 bolsa e rosca, classe 12, inclusive fornecimento do material para junta (anel de borracha e lubrificante) com diâmetro de 75mm.  Fornecimento e assentamento.</v>
          </cell>
          <cell r="C994" t="str">
            <v>un</v>
          </cell>
          <cell r="D994">
            <v>31.76</v>
          </cell>
        </row>
        <row r="995">
          <cell r="A995" t="str">
            <v>DR 05.50.0056 (/)</v>
          </cell>
          <cell r="B995" t="str">
            <v>Adaptador de PVC rígido - PBA com 1 bolsa e rosca, classe 12, inclusive fornecimento do material para junta (anel de borracha e lubrificante) com diâmetro de 100mm.  Fornecimento e assentamento.</v>
          </cell>
          <cell r="C995" t="str">
            <v>un</v>
          </cell>
          <cell r="D995">
            <v>45.27</v>
          </cell>
        </row>
        <row r="996">
          <cell r="A996" t="str">
            <v>DR 05.50.0100 (/)</v>
          </cell>
          <cell r="B996" t="str">
            <v>Adaptador de PVC rígido - PBA com 1 bolsa e rosca, classe 12, diâmetro de 50mm.  Fornecimento e assentamento.</v>
          </cell>
          <cell r="C996" t="str">
            <v>un</v>
          </cell>
          <cell r="D996">
            <v>17.399999999999999</v>
          </cell>
        </row>
        <row r="997">
          <cell r="A997" t="str">
            <v>DR 05.50.0103 (/)</v>
          </cell>
          <cell r="B997" t="str">
            <v>Adaptador de PVC rígido - PBA com 1 bolsa e rosca, classe 12, diâmetro de 75mm.  Fornecimento e assentamento.</v>
          </cell>
          <cell r="C997" t="str">
            <v>un</v>
          </cell>
          <cell r="D997">
            <v>50.46</v>
          </cell>
        </row>
        <row r="998">
          <cell r="A998" t="str">
            <v>DR 05.50.0150 (/)</v>
          </cell>
          <cell r="B998" t="str">
            <v>Adaptador de PVC rígido - PBA à  bolsa de ferro fundido junta elástica com 1 ponta e 1 bolsa, classe 12, diâmetro de 50mm.  Fornecimento e assentamento.</v>
          </cell>
          <cell r="C998" t="str">
            <v>un</v>
          </cell>
          <cell r="D998">
            <v>20.85</v>
          </cell>
        </row>
        <row r="999">
          <cell r="A999" t="str">
            <v>DR 05.50.0153 (/)</v>
          </cell>
          <cell r="B999" t="str">
            <v>Adaptador de PVC rígido - PBA à  bolsa de ferro fundido junta elástica com 1 ponta e 1 bolsa, classe 12, diâmetro de 75mm.  Fornecimento e assentamento.</v>
          </cell>
          <cell r="C999" t="str">
            <v>un</v>
          </cell>
          <cell r="D999">
            <v>54.9</v>
          </cell>
        </row>
        <row r="1000">
          <cell r="A1000" t="str">
            <v>DR 05.50.0156 (/)</v>
          </cell>
          <cell r="B1000" t="str">
            <v>Adaptador de PVC rígido - PBA à  bolsa de ferro fundido junta elástica com 1 ponta e 1 bolsa, classe 12, diâmetro de 100mm.  Fornecimento e assentamento.</v>
          </cell>
          <cell r="C1000" t="str">
            <v>un</v>
          </cell>
          <cell r="D1000">
            <v>78.88</v>
          </cell>
        </row>
        <row r="1001">
          <cell r="A1001" t="str">
            <v>DR 05.50.0200 (/)</v>
          </cell>
          <cell r="B1001" t="str">
            <v>Adaptador de PVC rígido, Vinilfort, com 1 ponta e 1 bolsa, para tubo cerâmico, diâmetro de (100x100)mm.  Fornecimento e assentamento.</v>
          </cell>
          <cell r="C1001" t="str">
            <v>un</v>
          </cell>
          <cell r="D1001">
            <v>35.46</v>
          </cell>
        </row>
        <row r="1002">
          <cell r="A1002" t="str">
            <v>DR 05.50.0250 (/)</v>
          </cell>
          <cell r="B1002" t="str">
            <v>Cap de PVC rígido - PBA com 1 bolsa, classe 12, diâmetro de 50mm.  Fornecimento e assentamento.</v>
          </cell>
          <cell r="C1002" t="str">
            <v>un</v>
          </cell>
          <cell r="D1002">
            <v>12.06</v>
          </cell>
        </row>
        <row r="1003">
          <cell r="A1003" t="str">
            <v>DR 05.50.0253 (/)</v>
          </cell>
          <cell r="B1003" t="str">
            <v>Cap de PVC rígido - PBA com 1 bolsa, classe 12, diâmetro de 75mm.  Fornecimento e assentamento.</v>
          </cell>
          <cell r="C1003" t="str">
            <v>un</v>
          </cell>
          <cell r="D1003">
            <v>20.37</v>
          </cell>
        </row>
        <row r="1004">
          <cell r="A1004" t="str">
            <v>DR 05.50.0256 (/)</v>
          </cell>
          <cell r="B1004" t="str">
            <v>Cap de PVC rígido - PBA com 1 bolsa, classe 12, diâmetro de 100mm.  Fornecimento e assentamento.</v>
          </cell>
          <cell r="C1004" t="str">
            <v>un</v>
          </cell>
          <cell r="D1004">
            <v>35</v>
          </cell>
        </row>
        <row r="1005">
          <cell r="A1005" t="str">
            <v>DR 05.50.0300 (/)</v>
          </cell>
          <cell r="B1005" t="str">
            <v>Curva de 22° 30' de  PVC rígido - PBA com 1 ponta e 1 bolsa, classe 12, diâmetro de 50mm. Fornecimento e assentamento.</v>
          </cell>
          <cell r="C1005" t="str">
            <v>un</v>
          </cell>
          <cell r="D1005">
            <v>21.05</v>
          </cell>
        </row>
        <row r="1006">
          <cell r="A1006" t="str">
            <v>DR 05.50.0303 (/)</v>
          </cell>
          <cell r="B1006" t="str">
            <v>Curva de 22°30' de  PVC rígido - PBA com 1 ponta e 1 bolsa, classe 12, diâmetro de 75mm.  Fornecimento e assentamento.</v>
          </cell>
          <cell r="C1006" t="str">
            <v>un</v>
          </cell>
          <cell r="D1006">
            <v>43.07</v>
          </cell>
        </row>
        <row r="1007">
          <cell r="A1007" t="str">
            <v>DR 05.50.0306 (/)</v>
          </cell>
          <cell r="B1007" t="str">
            <v>Curva de 22°30' de  PVC rígido - PBA com 1 ponta e 1 bolsa, classe 12, diâmetro de 100mm.  Fornecimento e assentamento.</v>
          </cell>
          <cell r="C1007" t="str">
            <v>un</v>
          </cell>
          <cell r="D1007">
            <v>76.81</v>
          </cell>
        </row>
        <row r="1008">
          <cell r="A1008" t="str">
            <v>DR 05.50.0350 (/)</v>
          </cell>
          <cell r="B1008" t="str">
            <v>Curva de 45° de PVC rígido - PBA com 1 ponta e 1 bolsa, classe 12, inclusive fornecimento do material para junta (anel de borracha e lubrificante) diâmetro de 50mm.  Fornecimento e assentamento.</v>
          </cell>
          <cell r="C1008" t="str">
            <v>un</v>
          </cell>
          <cell r="D1008">
            <v>30.69</v>
          </cell>
        </row>
        <row r="1009">
          <cell r="A1009" t="str">
            <v>DR 05.50.0353 (/)</v>
          </cell>
          <cell r="B1009" t="str">
            <v>Curva de 45° de PVC rígido - PBA com 1 ponta e 1 bolsa, classe 12, inclusive fornecimento do material para junta (anel de borracha e lubrificante) diâmetro de 75mm.  Fornecimento e assentamento.</v>
          </cell>
          <cell r="C1009" t="str">
            <v>un</v>
          </cell>
          <cell r="D1009">
            <v>48.03</v>
          </cell>
        </row>
        <row r="1010">
          <cell r="A1010" t="str">
            <v>DR 05.50.0356 (/)</v>
          </cell>
          <cell r="B1010" t="str">
            <v>Curva de 45° de PVC rígido - PBA com 1 ponta e 1 bolsa, classe 12, inclusive fornecimento do material para junta (anel de borracha e lubrificante) diâmetro de 100mm.  Fornecimento e assentamento.</v>
          </cell>
          <cell r="C1010" t="str">
            <v>un</v>
          </cell>
          <cell r="D1010">
            <v>75.59</v>
          </cell>
        </row>
        <row r="1011">
          <cell r="A1011" t="str">
            <v>DR 05.50.0359 (/)</v>
          </cell>
          <cell r="B1011" t="str">
            <v>Curva de 45° de PVC rígido - PBA com 1 ponta e 1 bolsa, classe 12, diâmetro de 160mm, inclusive fornecimento do material para junta (anel de borracha elubrificante).  Fornecimento e assentamento.</v>
          </cell>
          <cell r="C1011" t="str">
            <v>un</v>
          </cell>
          <cell r="D1011">
            <v>133.43</v>
          </cell>
        </row>
        <row r="1012">
          <cell r="A1012" t="str">
            <v>DR 05.50.0400 (/)</v>
          </cell>
          <cell r="B1012" t="str">
            <v>Curva longa de 45° de PVC rígido, Vinilfort, com 1 ponta e 1 bolsa, inclusive fornecimento do material para junta (anel de borracha e lubrificante) diâmetro de 100mm.  Fornecimento e assentamento.</v>
          </cell>
          <cell r="C1012" t="str">
            <v>un</v>
          </cell>
          <cell r="D1012">
            <v>37.020000000000003</v>
          </cell>
        </row>
        <row r="1013">
          <cell r="A1013" t="str">
            <v>DR 05.50.0403 (/)</v>
          </cell>
          <cell r="B1013" t="str">
            <v>Curva curta de 45° de PVC rígido, Vinilfort, com 1 ponta e 1 bolsa, inclusive fornecimento do material para junta (anel de borracha e lubrificante) diâmetro de 100mm.  Fornecimento e assentamento.</v>
          </cell>
          <cell r="C1013" t="str">
            <v>un</v>
          </cell>
          <cell r="D1013">
            <v>30.75</v>
          </cell>
        </row>
        <row r="1014">
          <cell r="A1014" t="str">
            <v>DR 05.50.0406 (/)</v>
          </cell>
          <cell r="B1014" t="str">
            <v>Curva de 45° de PVC rígido, Vinilfort, com 1 ponta e 1 bolsa, inclusive fornecimento do material para junta (anel de borracha e lubrificante) diâmetro de 150mm.  Fornecimento e assentamento.</v>
          </cell>
          <cell r="C1014" t="str">
            <v>un</v>
          </cell>
          <cell r="D1014">
            <v>87.1</v>
          </cell>
        </row>
        <row r="1015">
          <cell r="A1015" t="str">
            <v>DR 05.50.0409 (/)</v>
          </cell>
          <cell r="B1015" t="str">
            <v>Curva de 45° de PVC rígido, Vinilfort, com 1 ponta e 1 bolsa, inclusive fornecimento do material para junta (anel de borracha e lubrificante) diâmetro de 200mm.  Fornecimento e assentamento.</v>
          </cell>
          <cell r="C1015" t="str">
            <v>un</v>
          </cell>
          <cell r="D1015">
            <v>132.72</v>
          </cell>
        </row>
        <row r="1016">
          <cell r="A1016" t="str">
            <v>DR 05.50.0412 (/)</v>
          </cell>
          <cell r="B1016" t="str">
            <v>Curva de 45° de PVC rígido, Vinilfort ou similar, ponta e bolsa, inclusive fornecimento do material para junta (anel de borracha e lubrificante) diâmetro de 250mm.  Fornecimento e assentamento.</v>
          </cell>
          <cell r="C1016" t="str">
            <v>un</v>
          </cell>
          <cell r="D1016">
            <v>158.52000000000001</v>
          </cell>
        </row>
        <row r="1017">
          <cell r="A1017" t="str">
            <v>DR 05.50.0415 (/)</v>
          </cell>
          <cell r="B1017" t="str">
            <v>Curva de 45° de PVC rígido, Vinilfort, com 1 ponta e 1 bolsa, inclusive fornecimento do material para junta (anel de borracha e lubrificante) diâmetro de 300mm.  Fornecimento e assentamento.</v>
          </cell>
          <cell r="C1017" t="str">
            <v>un</v>
          </cell>
          <cell r="D1017">
            <v>496.73</v>
          </cell>
        </row>
        <row r="1018">
          <cell r="A1018" t="str">
            <v>DR 05.50.0450 (/)</v>
          </cell>
          <cell r="B1018" t="str">
            <v>Curva de 90° de PVC rígido - PBA com 1 ponta e 1 bolsa, classe 12, inclusive fornecimento do material para junta (anel de borracha e lubrificante) diâmetro de 50mm.  Fornecimento e assentamento.</v>
          </cell>
          <cell r="C1018" t="str">
            <v>un</v>
          </cell>
          <cell r="D1018">
            <v>34.01</v>
          </cell>
        </row>
        <row r="1019">
          <cell r="A1019" t="str">
            <v>DR 05.50.0453 (/)</v>
          </cell>
          <cell r="B1019" t="str">
            <v>Curva de 90º de PVC rígido - PBA com 1 ponta e 1 bolsa, classe 12, inclusive fornecimento do material para junta (anel de borracha e lubrificante) diâmetro de 75mm.  Fornecimento e assentamento.</v>
          </cell>
          <cell r="C1019" t="str">
            <v>un</v>
          </cell>
          <cell r="D1019">
            <v>58.11</v>
          </cell>
        </row>
        <row r="1020">
          <cell r="A1020" t="str">
            <v>DR 05.50.0456 (/)</v>
          </cell>
          <cell r="B1020" t="str">
            <v>Curva de 90° de PVC rígido - PBA com 1 ponta e 1 bolsa, classe 12, inclusive fornecimento do material para junta (anel de borracha e lubrificante) diâmetro de 100mm.  Fornecimento e assentamento.</v>
          </cell>
          <cell r="C1020" t="str">
            <v>un</v>
          </cell>
          <cell r="D1020">
            <v>112.4</v>
          </cell>
        </row>
        <row r="1021">
          <cell r="A1021" t="str">
            <v>DR 05.50.0462 (/)</v>
          </cell>
          <cell r="B1021" t="str">
            <v>Curva de 90° de PVC rígido - PBA com 1 ponta e 1 bolsa, classe 12, diâmetro de 200mm, inclusive fornecimento do material para junta (anel de borracha elubrificante).  Fornecimento e assentamento.</v>
          </cell>
          <cell r="C1021" t="str">
            <v>un</v>
          </cell>
          <cell r="D1021">
            <v>356.02</v>
          </cell>
        </row>
        <row r="1022">
          <cell r="A1022" t="str">
            <v>DR 05.50.0500 (/)</v>
          </cell>
          <cell r="B1022" t="str">
            <v>Curva curta de 90° de PVC rígido, Vinilfort, com 1 ponta e 1 bolsa, inclusive fornecimento do material para junta (anel de borracha e lubrificante) diâmetro de 100mm.  Fornecimento e assentamento.</v>
          </cell>
          <cell r="C1022" t="str">
            <v>un</v>
          </cell>
          <cell r="D1022">
            <v>27.25</v>
          </cell>
        </row>
        <row r="1023">
          <cell r="A1023" t="str">
            <v>DR 05.50.0550 (/)</v>
          </cell>
          <cell r="B1023" t="str">
            <v>Curva longa de 90° de PVC rígido, Vinilfort, com 1 ponta e 1 bolsa, inclusive fornecimento do material para junta (lubrificante) diâmetro de 150mm.  Fornecimento e assentamento.</v>
          </cell>
          <cell r="C1023" t="str">
            <v>un</v>
          </cell>
          <cell r="D1023">
            <v>104.86</v>
          </cell>
        </row>
        <row r="1024">
          <cell r="A1024" t="str">
            <v>DR 05.50.0600 (/)</v>
          </cell>
          <cell r="B1024" t="str">
            <v>Curva curta de 90° de PVC rígido para esgoto predial com 1 ponta e 1 bolsa, inclusive fornecimento do material para junta (anel de borracha e lubrificante) diâmetro de 100mm.  Fornecimento e assentamento.</v>
          </cell>
          <cell r="C1024" t="str">
            <v>un</v>
          </cell>
          <cell r="D1024">
            <v>25.84</v>
          </cell>
        </row>
        <row r="1025">
          <cell r="A1025" t="str">
            <v>DR 05.50.0650 (/)</v>
          </cell>
          <cell r="B1025" t="str">
            <v>Cruzeta de PVC rígido - PBA com 4 bolsas, classe 12, inclusive fornecimento do material para junta (anel de borracha e lubrificante) diâmetro de 75mm.  Fornecimento e assentamento.</v>
          </cell>
          <cell r="C1025" t="str">
            <v>un</v>
          </cell>
          <cell r="D1025">
            <v>80.14</v>
          </cell>
        </row>
        <row r="1026">
          <cell r="A1026" t="str">
            <v>DR 05.50.0700 (/)</v>
          </cell>
          <cell r="B1026" t="str">
            <v>Cruzeta de redução de PVC rígido - PBA com 4 bolsas, classe 12, inclusive fornecimento do material para junta (anel de borracha, lubrificante) diâmetro de (75x50)mm.  Fornecimento e assentamento.</v>
          </cell>
          <cell r="C1026" t="str">
            <v>un</v>
          </cell>
          <cell r="D1026">
            <v>87.48</v>
          </cell>
        </row>
        <row r="1027">
          <cell r="A1027" t="str">
            <v>DR 05.50.0750 (/)</v>
          </cell>
          <cell r="B1027" t="str">
            <v>Extremidade de PVC rígido - PBA com 1 flange e 1bolsa, classe 12 , inclusive fornecimento do material para junta ( anel e arruela de borracha, parafusos com porca e lubrificante) diâmetro de 50mm.  Fornecimento e assentamento.</v>
          </cell>
          <cell r="C1027" t="str">
            <v>un</v>
          </cell>
          <cell r="D1027">
            <v>71.31</v>
          </cell>
        </row>
        <row r="1028">
          <cell r="A1028" t="str">
            <v>DR 05.50.0756 (/)</v>
          </cell>
          <cell r="B1028" t="str">
            <v>Extremidade de PVC rígido - PBA com 1 flange e 1 bolsa, classe 12 , inclusive fornecimento do material para junta (anel e arruela de borracha, parafusos com porca e lubrificante) diâmetro de 75mm.  Fornecimento e assentamento.</v>
          </cell>
          <cell r="C1028" t="str">
            <v>un</v>
          </cell>
          <cell r="D1028">
            <v>100.72</v>
          </cell>
        </row>
        <row r="1029">
          <cell r="A1029" t="str">
            <v>DR 05.50.0759 (/)</v>
          </cell>
          <cell r="B1029" t="str">
            <v>Extremidade de PVC rígido - PBA com 1 flange e 1 bolsa, classe 12 , inclusive fornecimento do material para junta (anel e arruela de borracha, parafusos com porca e lubrificante) diâmetro de 100mm.  Fornecimento e assentamento.</v>
          </cell>
          <cell r="C1029" t="str">
            <v>un</v>
          </cell>
          <cell r="D1029">
            <v>173.93</v>
          </cell>
        </row>
        <row r="1030">
          <cell r="A1030" t="str">
            <v>DR 05.50.0800 (/)</v>
          </cell>
          <cell r="B1030" t="str">
            <v>Extremidade de PVC rígido - PBA com 1 flange e 1 ponta, classe 12 , inclusive fornecimento do material para junta (arruela de borracha, parafusos com porca) diâmetro de 50mm.  Fornecimento e assentamento.</v>
          </cell>
          <cell r="C1030" t="str">
            <v>un</v>
          </cell>
          <cell r="D1030">
            <v>96.93</v>
          </cell>
        </row>
        <row r="1031">
          <cell r="A1031" t="str">
            <v>DR 05.50.0803 (/)</v>
          </cell>
          <cell r="B1031" t="str">
            <v>Extremidade de PVC rígido - PBA com 1 flange e 1 ponta, classe 12 , inclusive fornecimento do material para junta (arruela de borracha, parafusos com porca) diâmetro de 75mm.  Fornecimento e assentamento.</v>
          </cell>
          <cell r="C1031" t="str">
            <v>un</v>
          </cell>
          <cell r="D1031">
            <v>131.28</v>
          </cell>
        </row>
        <row r="1032">
          <cell r="A1032" t="str">
            <v>DR 05.50.0806 (/)</v>
          </cell>
          <cell r="B1032" t="str">
            <v>Extremidade de PVC rígido - PBA com 1 flange e 1 ponta, classe 12 , inclusive fornecimento do material para junta (arruela de borracha, parafusos com porca) diâmetro de 100mm.  Fornecimento e assentamento.</v>
          </cell>
          <cell r="C1032" t="str">
            <v>un</v>
          </cell>
          <cell r="D1032">
            <v>169.01</v>
          </cell>
        </row>
        <row r="1033">
          <cell r="A1033" t="str">
            <v>DR 05.50.0850 (/)</v>
          </cell>
          <cell r="B1033" t="str">
            <v>Junção de 45° de PVC rígido, PBA com 3 bolsas, classe 12, inclusive fornecimento do material para junta (anel de borracha, lubrificante) diâmetro de 50mm.  Fornecimento e assentamento.</v>
          </cell>
          <cell r="C1033" t="str">
            <v>un</v>
          </cell>
          <cell r="D1033">
            <v>42.67</v>
          </cell>
        </row>
        <row r="1034">
          <cell r="A1034" t="str">
            <v>DR 05.50.0900 (/)</v>
          </cell>
          <cell r="B1034" t="str">
            <v>Junção de 45° de PVC rígido, Vinilfort com 3 bolsas, inclusive fornecimento do material para junta (anel de borracha e lubrificante) diâmetro de 100mm.  Fornecimento e assentamento.</v>
          </cell>
          <cell r="C1034" t="str">
            <v>un</v>
          </cell>
          <cell r="D1034">
            <v>35.44</v>
          </cell>
        </row>
        <row r="1035">
          <cell r="A1035" t="str">
            <v>DR 05.50.0950 (/)</v>
          </cell>
          <cell r="B1035" t="str">
            <v>Luva simples de PVC rígido - PBA, classe 12, inclusive fornecimento do material para junta (anel de borracha) com diâmetro nominal de 50mm.  Fornecimento e assentamento.</v>
          </cell>
          <cell r="C1035" t="str">
            <v>un</v>
          </cell>
          <cell r="D1035">
            <v>32.97</v>
          </cell>
        </row>
        <row r="1036">
          <cell r="A1036" t="str">
            <v>DR 05.50.0953 (/)</v>
          </cell>
          <cell r="B1036" t="str">
            <v>Luva simples de PVC rígido - PBA, classe 12, inclusive fornecimento do material para junta (anel de borracha) com diâmetro nominal de 75mm.  Fornecimento e assentamento.</v>
          </cell>
          <cell r="C1036" t="str">
            <v>un</v>
          </cell>
          <cell r="D1036">
            <v>38.97</v>
          </cell>
        </row>
        <row r="1037">
          <cell r="A1037" t="str">
            <v>DR 05.50.0956 (/)</v>
          </cell>
          <cell r="B1037" t="str">
            <v>Luva simples de PVC rígido - PBA, classe 12, inclusive fornecimento do material para junta (anel de borracha) com diâmetro nominal de 100mm.  Fornecimento e assentamento.</v>
          </cell>
          <cell r="C1037" t="str">
            <v>un</v>
          </cell>
          <cell r="D1037">
            <v>58.64</v>
          </cell>
        </row>
        <row r="1038">
          <cell r="A1038" t="str">
            <v>DR 05.50.1000 (/)</v>
          </cell>
          <cell r="B1038" t="str">
            <v>Luva de correr de PVC rígido - PBA, classe 12, inclusive fornecimento do material para junta (anel de borracha) com diâmetro nominal de 50mm.  Fornecimento e assentamento.</v>
          </cell>
          <cell r="C1038" t="str">
            <v>un</v>
          </cell>
          <cell r="D1038">
            <v>39.229999999999997</v>
          </cell>
        </row>
        <row r="1039">
          <cell r="A1039" t="str">
            <v>DR 05.50.1003 (/)</v>
          </cell>
          <cell r="B1039" t="str">
            <v>Luva de correr de PVC rígido - PBA, classe 12, inclusive fornecimento do material para junta (anel de borracha) com diâmetro nominal de 75mm.  Fornecimento e assentamento.</v>
          </cell>
          <cell r="C1039" t="str">
            <v>un</v>
          </cell>
          <cell r="D1039">
            <v>48.9</v>
          </cell>
        </row>
        <row r="1040">
          <cell r="A1040" t="str">
            <v>DR 05.50.1006 (/)</v>
          </cell>
          <cell r="B1040" t="str">
            <v>Luva de correr de PVC rígido - PBA, classe 12, inclusive fornecimento do material para junta (anel de borracha) com diâmetro nominal de 100mm.  Fornecimento e assentamento.</v>
          </cell>
          <cell r="C1040" t="str">
            <v>un</v>
          </cell>
          <cell r="D1040">
            <v>52.78</v>
          </cell>
        </row>
        <row r="1041">
          <cell r="A1041" t="str">
            <v>DR 05.50.1050 (/)</v>
          </cell>
          <cell r="B1041" t="str">
            <v>Luva de correr de PVC rígido - DEFoFo, Vinilfler, classe 12, inclusive fornecimento do material para junta elástica (anel de borracha) com diâmetro nominal de 100mm.  Fornecimento e assentamento.</v>
          </cell>
          <cell r="C1041" t="str">
            <v>un</v>
          </cell>
          <cell r="D1041">
            <v>56.36</v>
          </cell>
        </row>
        <row r="1042">
          <cell r="A1042" t="str">
            <v>DR 05.50.1053 (/)</v>
          </cell>
          <cell r="B1042" t="str">
            <v>Luva de correr de PVC rígido - DEFoFo, Vinilfler, classe 12, inclusive fornecimento do material para junta elástica (anel de borracha) com diâmetro nominal de 150mm.  Fornecimento e assentamento.</v>
          </cell>
          <cell r="C1042" t="str">
            <v>un</v>
          </cell>
          <cell r="D1042">
            <v>96.48</v>
          </cell>
        </row>
        <row r="1043">
          <cell r="A1043" t="str">
            <v>DR 05.50.1056 (/)</v>
          </cell>
          <cell r="B1043" t="str">
            <v>Luva de correr de PVC rígido - DEFoFo, Vinilfler, classe 12, inclusive fornecimento do material para junta elástica (anel de borracha) com diâmetro nominal de 200mm.  Fornecimento e assentamento.</v>
          </cell>
          <cell r="C1043" t="str">
            <v>un</v>
          </cell>
          <cell r="D1043">
            <v>157.97</v>
          </cell>
        </row>
        <row r="1044">
          <cell r="A1044" t="str">
            <v>DR 05.50.1059 (/)</v>
          </cell>
          <cell r="B1044" t="str">
            <v>Luva de correr de PVC rígido - DEFoFo, Vinilfler, classe 12, inclusive fornecimento do material para junta elástica (anel de borracha) com diâmetro nominal de 250mm.  Fornecimento e assentamento.</v>
          </cell>
          <cell r="C1044" t="str">
            <v>un</v>
          </cell>
          <cell r="D1044">
            <v>239.69</v>
          </cell>
        </row>
        <row r="1045">
          <cell r="A1045" t="str">
            <v>DR 05.50.1062 (/)</v>
          </cell>
          <cell r="B1045" t="str">
            <v>Luva de correr de PVC rígido - DEFoFo, Vinilfler, classe 12, inclusive fornecimento do material para junta elástica (anel de borracha) com diâmetro nominal de 300mm.  Fornecimento e assentamento.</v>
          </cell>
          <cell r="C1045" t="str">
            <v>un</v>
          </cell>
          <cell r="D1045">
            <v>371.96</v>
          </cell>
        </row>
        <row r="1046">
          <cell r="A1046" t="str">
            <v>DR 05.50.1100 (/)</v>
          </cell>
          <cell r="B1046" t="str">
            <v>Luva de correr de PVC rígido, Vinilfort, classe 12, inclusive fornecimento do material para junta (anel de borracha) com diâmetro nominal de 100mm.  Fornecimento e assentamento.</v>
          </cell>
          <cell r="C1046" t="str">
            <v>un</v>
          </cell>
          <cell r="D1046">
            <v>38.159999999999997</v>
          </cell>
        </row>
        <row r="1047">
          <cell r="A1047" t="str">
            <v>DR 05.50.1103 (/)</v>
          </cell>
          <cell r="B1047" t="str">
            <v>Luva de correr de PVC rígido, Vinilfort, classe 12, inclusive fornecimento do material para junta (anel de borracha) com diâmetro nominal de 150mm.  Fornecimento e assentamento.</v>
          </cell>
          <cell r="C1047" t="str">
            <v>un</v>
          </cell>
          <cell r="D1047">
            <v>59.64</v>
          </cell>
        </row>
        <row r="1048">
          <cell r="A1048" t="str">
            <v>DR 05.50.1106 (/)</v>
          </cell>
          <cell r="B1048" t="str">
            <v>Luva de correr de PVC rígido, Vinilfort, classe 12, inclusive fornecimento do material para junta (anel de borracha) com diâmetro nominal de 200mm.  Fornecimento e assentamento.</v>
          </cell>
          <cell r="C1048" t="str">
            <v>un</v>
          </cell>
          <cell r="D1048">
            <v>94.74</v>
          </cell>
        </row>
        <row r="1049">
          <cell r="A1049" t="str">
            <v>DR 05.50.1109 (/)</v>
          </cell>
          <cell r="B1049" t="str">
            <v>Luva de correr de PVC rígido, Vinilfort, classe 12, inclusive fornecimento do material para junta (anel de borracha) com diâmetro nominal de 250mm.  Fornecimento e assentamento.</v>
          </cell>
          <cell r="C1049" t="str">
            <v>un</v>
          </cell>
          <cell r="D1049">
            <v>138.71</v>
          </cell>
        </row>
        <row r="1050">
          <cell r="A1050" t="str">
            <v>DR 05.50.1112 (/)</v>
          </cell>
          <cell r="B1050" t="str">
            <v>Luva de correr de PVC rígido, Vinilfort, classe 12, inclusive fornecimento do material para junta (anel de borracha) com diâmetro nominal de 300mm.  Fornecimento e assentamento.</v>
          </cell>
          <cell r="C1050" t="str">
            <v>un</v>
          </cell>
          <cell r="D1050">
            <v>196.89</v>
          </cell>
        </row>
        <row r="1051">
          <cell r="A1051" t="str">
            <v>DR 05.50.1150 (/)</v>
          </cell>
          <cell r="B1051" t="str">
            <v>Redução de PVC rígido - PBA com 1 ponta e 1 bolsa, classe 12, inclusive fornecimento do material para junta (anel de borracha, lubrificante) diâmetro de (75x50)mm.  Fornecimento e assentamento.</v>
          </cell>
          <cell r="C1051" t="str">
            <v>un</v>
          </cell>
          <cell r="D1051">
            <v>15.28</v>
          </cell>
        </row>
        <row r="1052">
          <cell r="A1052" t="str">
            <v>DR 05.50.1200 (/)</v>
          </cell>
          <cell r="B1052" t="str">
            <v>Redução de PVC rígido - PBA com 1 ponta e 1 bolsa, classe 12, inclusive fornecimento do material para junta (anel de borracha, lubrificante) diâmetro de (100x50)mm.  Fornecimento e assentamento.</v>
          </cell>
          <cell r="C1052" t="str">
            <v>un</v>
          </cell>
          <cell r="D1052">
            <v>23.51</v>
          </cell>
        </row>
        <row r="1053">
          <cell r="A1053" t="str">
            <v>DR 05.50.1203 (/)</v>
          </cell>
          <cell r="B1053" t="str">
            <v>Redução de PVC rígido - PBA com 1 ponta e 1 bolsa, classe 12, inclusive fornecimento do material para junta (anel de borracha, lubrificante) diâmetro de (100x75)mm.  Fornecimento e assentamento.</v>
          </cell>
          <cell r="C1053" t="str">
            <v>un</v>
          </cell>
          <cell r="D1053">
            <v>39.090000000000003</v>
          </cell>
        </row>
        <row r="1054">
          <cell r="A1054" t="str">
            <v>DR 05.50.1250 (/)</v>
          </cell>
          <cell r="B1054" t="str">
            <v>Redução de PVC rígido - PBA com 1 ponta e 1 bolsa, classe 12, inclusive fornecimento do material para junta (anel de borracha, lubrificante), diâmetro de (160x110)mm.  Fornecimento e assentamento.</v>
          </cell>
          <cell r="C1054" t="str">
            <v>un</v>
          </cell>
          <cell r="D1054">
            <v>56</v>
          </cell>
        </row>
        <row r="1055">
          <cell r="A1055" t="str">
            <v>DR 05.50.1300 (/)</v>
          </cell>
          <cell r="B1055" t="str">
            <v>Redução de PVC rígido - PBA com 1 ponta e 1 bolsa, classe 12, inclusive fornecimento do material para junta (anel de borracha, lubrificante), diâmetro de (200x160)mm.  Fornecimento e assentamento.</v>
          </cell>
          <cell r="C1055" t="str">
            <v>un</v>
          </cell>
          <cell r="D1055">
            <v>148.97</v>
          </cell>
        </row>
        <row r="1056">
          <cell r="A1056" t="str">
            <v>DR 05.50.1350 (/)</v>
          </cell>
          <cell r="B1056" t="str">
            <v>Redução excêntrica de PVC rígido, Vinilfort, classe 12, com 1 ponta e 1 bolsa, inclusive fornecimento do material para junta (anel de borracha e lubrificante) com diâmetro de (150x100)mm.  Fornecimento e assentamento.</v>
          </cell>
          <cell r="C1056" t="str">
            <v>un</v>
          </cell>
          <cell r="D1056">
            <v>23.6</v>
          </cell>
        </row>
        <row r="1057">
          <cell r="A1057" t="str">
            <v>DR 05.50.1353 (/)</v>
          </cell>
          <cell r="B1057" t="str">
            <v>Redução excêntrica de PVC rígido, Vinilfort, classe 12, com 1 ponta e 1 bolsa, inclusive fornecimento do material para junta (anel de borracha e lubrificante) com diâmetro de (200x150)mm.  Fornecimento e assentamento.</v>
          </cell>
          <cell r="C1057" t="str">
            <v>un</v>
          </cell>
          <cell r="D1057">
            <v>69.900000000000006</v>
          </cell>
        </row>
        <row r="1058">
          <cell r="A1058" t="str">
            <v>DR 05.50.1356 (/)</v>
          </cell>
          <cell r="B1058" t="str">
            <v>Redução excêntrica de PVC rígido, Vinilfort, classe 12, com 1 ponta e 1 bolsa, inclusive fornecimento do material para junta (anel de borracha e lubrificante) com diâmetro de (250x200)mm.  Fornecimento e assentamento.</v>
          </cell>
          <cell r="C1058" t="str">
            <v>un</v>
          </cell>
          <cell r="D1058">
            <v>111.28</v>
          </cell>
        </row>
        <row r="1059">
          <cell r="A1059" t="str">
            <v>DR 05.50.1359 (/)</v>
          </cell>
          <cell r="B1059" t="str">
            <v>Redução excêntrica de PVC rígido, Vinilfort, classe 12, com 1 ponta e 1 bolsa, inclusive fornecimento do material para junta (anel de borracha e lubrificante) com diâmetro de (300x250)mm.  Fornecimento e assentamento.</v>
          </cell>
          <cell r="C1059" t="str">
            <v>un</v>
          </cell>
          <cell r="D1059">
            <v>130.58000000000001</v>
          </cell>
        </row>
        <row r="1060">
          <cell r="A1060" t="str">
            <v>DR 05.50.1400 (/)</v>
          </cell>
          <cell r="B1060" t="str">
            <v>Selim de 90° elástico de PVC rígido, Vinilfort, com 1 bolsa, inclusive fornecimento do material para junta (anel de borracha e lubrificante) diâmetro de (150x100)mm.  Fornecimento e assentamento.</v>
          </cell>
          <cell r="C1060" t="str">
            <v>un</v>
          </cell>
          <cell r="D1060">
            <v>27.17</v>
          </cell>
        </row>
        <row r="1061">
          <cell r="A1061" t="str">
            <v>DR 05.50.1403 (/)</v>
          </cell>
          <cell r="B1061" t="str">
            <v>Selim de 90° elástico de PVC rígido, Vinilfort, com 1 bolsa, inclusive fornecimento do material para junta (anel de borracha e lubrificante) diâmetro de (200x100)mm.  Fornecimento e assentamento.</v>
          </cell>
          <cell r="C1061" t="str">
            <v>un</v>
          </cell>
          <cell r="D1061">
            <v>32.85</v>
          </cell>
        </row>
        <row r="1062">
          <cell r="A1062" t="str">
            <v>DR 05.50.1406 (/)</v>
          </cell>
          <cell r="B1062" t="str">
            <v>Selim de 90° elástico de PVC rígido, Vinilfort, com 1 bolsa, inclusive fornecimento do material para junta (anel de borracha e lubrificante) diâmetro de (250x100)mm.  Fornecimento e assentamento.</v>
          </cell>
          <cell r="C1062" t="str">
            <v>un</v>
          </cell>
          <cell r="D1062">
            <v>49.85</v>
          </cell>
        </row>
        <row r="1063">
          <cell r="A1063" t="str">
            <v>DR 05.50.1409 (/)</v>
          </cell>
          <cell r="B1063" t="str">
            <v>Selim de 90° elástico de PVC rígido, Vinilfort, com 1 bolsa, inclusive fornecimento do material para junta (anel de borracha e lubrificante) diâmetro de (300x100)mm.  Fornecimento e assentamento.</v>
          </cell>
          <cell r="C1063" t="str">
            <v>un</v>
          </cell>
          <cell r="D1063">
            <v>68.849999999999994</v>
          </cell>
        </row>
        <row r="1064">
          <cell r="A1064" t="str">
            <v>DR 05.50.1450 (/)</v>
          </cell>
          <cell r="B1064" t="str">
            <v>Tê de PVC rígido - PBA com 3 bolsas, classe 12, inclusive fornecimento do material para junta (anel de borracha, lubrificante) diâmetro de 50mm.  Fornecimento e assentamento.</v>
          </cell>
          <cell r="C1064" t="str">
            <v>un</v>
          </cell>
          <cell r="D1064">
            <v>35.08</v>
          </cell>
        </row>
        <row r="1065">
          <cell r="A1065" t="str">
            <v>DR 05.50.1453 (/)</v>
          </cell>
          <cell r="B1065" t="str">
            <v>Tê de PVC rígido - PBA com 3 bolsas, classe 12, inclusive fornecimento do material para junta (anel de borracha, lubrificante) diâmetro de 75mm.  Fornecimento e assentamento.</v>
          </cell>
          <cell r="C1065" t="str">
            <v>un</v>
          </cell>
          <cell r="D1065">
            <v>59.42</v>
          </cell>
        </row>
        <row r="1066">
          <cell r="A1066" t="str">
            <v>DR 05.50.1456 (/)</v>
          </cell>
          <cell r="B1066" t="str">
            <v>Tê de PVC rígido - PBA com 3 bolsas, classe 12, inclusive fornecimento do material para junta (anel de borracha, lubrificante) diâmetro de 100mm.  Fornecimento e assentamento.</v>
          </cell>
          <cell r="C1066" t="str">
            <v>un</v>
          </cell>
          <cell r="D1066">
            <v>87.97</v>
          </cell>
        </row>
        <row r="1067">
          <cell r="A1067" t="str">
            <v>DR 05.50.1459 (/)</v>
          </cell>
          <cell r="B1067" t="str">
            <v>Tê de PVC rígido - PBA com 3 bolsas, classe 12, inclusive fornecimento do material para junta (anel de borracha, lubrificante), diâmetro de 160mm.  Fornecimento e assentamento.</v>
          </cell>
          <cell r="C1067" t="str">
            <v>un</v>
          </cell>
          <cell r="D1067">
            <v>297.58999999999997</v>
          </cell>
        </row>
        <row r="1068">
          <cell r="A1068" t="str">
            <v>DR 05.50.1500 (/)</v>
          </cell>
          <cell r="B1068" t="str">
            <v>Tê de redução de PVC rígido - PBA com 3 bolsas, classe 12, inclusive fornecimento do material para junta (anel de borracha, lubrificante), diâmetro de (75x50)mm.  Fornecimento e assentamento.</v>
          </cell>
          <cell r="C1068" t="str">
            <v>un</v>
          </cell>
          <cell r="D1068">
            <v>56.68</v>
          </cell>
        </row>
        <row r="1069">
          <cell r="A1069" t="str">
            <v>DR 05.50.1503 (/)</v>
          </cell>
          <cell r="B1069" t="str">
            <v>Tê de redução de PVC rígido - PBA com 3 bolsas, classe 12, inclusive fornecimento do material para junta (anel de borracha, lubrificante), diâmetro de (100x50)mm.  Fornecimento e assentamento.</v>
          </cell>
          <cell r="C1069" t="str">
            <v>un</v>
          </cell>
          <cell r="D1069">
            <v>81.290000000000006</v>
          </cell>
        </row>
        <row r="1070">
          <cell r="A1070" t="str">
            <v>DR 05.50.1506 (/)</v>
          </cell>
          <cell r="B1070" t="str">
            <v>Tê de redução de PVC rígido - PBA com 3 bolsas, classe 12, inclusive fornecimento do material para junta (anel de borracha, lubrificante), diâmetro de (100x75)mm.  Fornecimento e assentamento.</v>
          </cell>
          <cell r="C1070" t="str">
            <v>un</v>
          </cell>
          <cell r="D1070">
            <v>88.53</v>
          </cell>
        </row>
        <row r="1071">
          <cell r="A1071" t="str">
            <v>DR 05.50.1509 (/)</v>
          </cell>
          <cell r="B1071" t="str">
            <v>Tê de redução de PVC rígido - PBA com 3 bolsas, classe 12, inclusive fornecimento do material para junta (anel de borracha, lubrificante), diâmetro de (160x85)mm.  Fornecimento e assentamento.</v>
          </cell>
          <cell r="C1071" t="str">
            <v>un</v>
          </cell>
          <cell r="D1071">
            <v>184.82</v>
          </cell>
        </row>
        <row r="1072">
          <cell r="A1072" t="str">
            <v>DR 05.50.1512 (/)</v>
          </cell>
          <cell r="B1072" t="str">
            <v>Tê de redução de PVC rígido - PBA com 3 bolsas, classe 12, inclusive fornecimento do material para junta (anel de borracha, lubrificante), diâmetro de (160x110)mm.  Fornecimento e assentamento.</v>
          </cell>
          <cell r="C1072" t="str">
            <v>un</v>
          </cell>
          <cell r="D1072">
            <v>208.86</v>
          </cell>
        </row>
        <row r="1073">
          <cell r="A1073" t="str">
            <v>DR 05.50.1515 (/)</v>
          </cell>
          <cell r="B1073" t="str">
            <v>Tê de redução de PVC rígido - PBA com 3 bolsas, classe 12, inclusive fornecimento do material para junta (anel de borracha, lubrificante), diâmetro de (200x60)mm.  Fornecimento e assentamento.</v>
          </cell>
          <cell r="C1073" t="str">
            <v>un</v>
          </cell>
          <cell r="D1073">
            <v>312.20999999999998</v>
          </cell>
        </row>
        <row r="1074">
          <cell r="A1074" t="str">
            <v>DR 05.50.1550 (/)</v>
          </cell>
          <cell r="B1074" t="str">
            <v>Tê de PVC rígido, Vinilfort, com 3 bolsas, classe 12, inclusive fornecimento do material para junta (anel de borracha e lubrificante) diâmetro nominal de 100mm.  Fornecimento e assentamento.</v>
          </cell>
          <cell r="C1074" t="str">
            <v>un</v>
          </cell>
          <cell r="D1074">
            <v>67.59</v>
          </cell>
        </row>
        <row r="1075">
          <cell r="A1075" t="str">
            <v>DR 05.50.1553 (/)</v>
          </cell>
          <cell r="B1075" t="str">
            <v>Tê de PVC rígido, Vinilfort, com 3 bolsas, classe 12, inclusive fornecimento do material para junta (anel de borracha e lubrificante) diâmetro nominal de 150mm.  Fornecimento e assentamento.</v>
          </cell>
          <cell r="C1075" t="str">
            <v>un</v>
          </cell>
          <cell r="D1075">
            <v>90.04</v>
          </cell>
        </row>
        <row r="1076">
          <cell r="A1076" t="str">
            <v>DR 05.50.1556 (/)</v>
          </cell>
          <cell r="B1076" t="str">
            <v>Tê de PVC rígido, Vinilfort, com 3 bolsas, classe 12, inclusive fornecimento do material para junta (anel de borracha e lubrificante) diâmetro nominal de 200mm.  Fornecimento e assentamento.</v>
          </cell>
          <cell r="C1076" t="str">
            <v>un</v>
          </cell>
          <cell r="D1076">
            <v>132.74</v>
          </cell>
        </row>
        <row r="1077">
          <cell r="A1077" t="str">
            <v>DR 05.50.1559 (/)</v>
          </cell>
          <cell r="B1077" t="str">
            <v>Tê de PVC rígido, Vinilfort, com 3 bolsas, classe 12, inclusive fornecimento do material para junta (anel de borracha e lubrificante) diâmetro nominal de 250mm.  Fornecimento e assentamento.</v>
          </cell>
          <cell r="C1077" t="str">
            <v>un</v>
          </cell>
          <cell r="D1077">
            <v>328.68</v>
          </cell>
        </row>
        <row r="1078">
          <cell r="A1078" t="str">
            <v>DR 05.50.1562 (/)</v>
          </cell>
          <cell r="B1078" t="str">
            <v>Tê de PVC rígido, Vinilfort, com 3 bolsas, classe 12, inclusive fornecimento do material para junta (anel de borracha e lubrificante) diâmetro nominal de 300mm.  Fornecimento e assentamento.</v>
          </cell>
          <cell r="C1078" t="str">
            <v>un</v>
          </cell>
          <cell r="D1078">
            <v>421.82</v>
          </cell>
        </row>
        <row r="1079">
          <cell r="A1079" t="str">
            <v>DR 05.50.1600 (/)</v>
          </cell>
          <cell r="B1079" t="str">
            <v>Tê de redução de PVC rígido, Vinilfort, com 3 bolsas, classe 12, inclusive fornecimento do material para junta (anel de borracha) diâmetro de (200x150)mm.  Fornecimento e assentamento.</v>
          </cell>
          <cell r="C1079" t="str">
            <v>un</v>
          </cell>
          <cell r="D1079">
            <v>148.57</v>
          </cell>
        </row>
        <row r="1080">
          <cell r="A1080" t="str">
            <v>DR 05.50.1603 (/)</v>
          </cell>
          <cell r="B1080" t="str">
            <v>Tê de redução de PVC rígido, Vinilfort, com 3 bolsas, classe 12, inclusive fornecimento do material para junta (anel de borracha), diâmetro de (250x150)mm.  Fornecimento e assentamento.</v>
          </cell>
          <cell r="C1080" t="str">
            <v>un</v>
          </cell>
          <cell r="D1080">
            <v>244.42</v>
          </cell>
        </row>
        <row r="1081">
          <cell r="A1081" t="str">
            <v>DR 05.50.1606 (/)</v>
          </cell>
          <cell r="B1081" t="str">
            <v>Tê de redução de PVC rígido, Vinilfort, com 3 bolsas, classe 12, inclusive fornecimento do material para junta (anel de borracha), diâmetro de (300x150)mm.  Fornecimento e assentamento.</v>
          </cell>
          <cell r="C1081" t="str">
            <v>un</v>
          </cell>
          <cell r="D1081">
            <v>286.88</v>
          </cell>
        </row>
        <row r="1082">
          <cell r="A1082" t="str">
            <v>DR 05.55 Tubos de PVC - Águas Pluviais</v>
          </cell>
          <cell r="B1082">
            <v>286.8798828125</v>
          </cell>
          <cell r="C1082">
            <v>286.8798828125</v>
          </cell>
          <cell r="D1082">
            <v>286.8798828125</v>
          </cell>
        </row>
        <row r="1083">
          <cell r="A1083" t="str">
            <v>DR 05.55.0050 (/)</v>
          </cell>
          <cell r="B1083" t="str">
            <v>Tubo flexível estruturado de PVC, diâmetro de 300mm, assentado sobre berço flexível, inclusive emendas, aterro e compactação até a geratriz superior do tubo, exclusive material de reaterro.  Fornecimento e assentamento.</v>
          </cell>
          <cell r="C1083" t="str">
            <v>m</v>
          </cell>
          <cell r="D1083">
            <v>156.78</v>
          </cell>
        </row>
        <row r="1084">
          <cell r="A1084" t="str">
            <v>DR 05.55.0053 (/)</v>
          </cell>
          <cell r="B1084" t="str">
            <v>Tubo flexível estruturado de PVC, diâmetro de 400mm, assentado sobre berço flexível, inclusive emendas, aterro e compactação até a geratriz superior do tubo, exclusive material de reaterro.  Fornecimento e assentamento.</v>
          </cell>
          <cell r="C1084" t="str">
            <v>m</v>
          </cell>
          <cell r="D1084">
            <v>160.41</v>
          </cell>
        </row>
        <row r="1085">
          <cell r="A1085" t="str">
            <v>DR 05.55.0056 (/)</v>
          </cell>
          <cell r="B1085" t="str">
            <v>Tubo flexível estruturado de PVC, diâmetro de 500mm, assentado sobre berço flexível, inclusive emendas, aterro e compactação até a geratriz superior do tubo, exclusive material de reaterro.  Fornecimento e assentamento.</v>
          </cell>
          <cell r="C1085" t="str">
            <v>m</v>
          </cell>
          <cell r="D1085">
            <v>257.58999999999997</v>
          </cell>
        </row>
        <row r="1086">
          <cell r="A1086" t="str">
            <v>DR 05.55.0059 (/)</v>
          </cell>
          <cell r="B1086" t="str">
            <v>Tubo flexível estruturado de PVC, diâmetro de 600mm, assentado sobre berço flexível, inclusive emendas, aterro e compactação até a geratriz superior do tubo, exclusive material de reaterro.  Fornecimento e assentamento.</v>
          </cell>
          <cell r="C1086" t="str">
            <v>m</v>
          </cell>
          <cell r="D1086">
            <v>370.96</v>
          </cell>
        </row>
        <row r="1087">
          <cell r="A1087" t="str">
            <v>DR 05.55.0062 (/)</v>
          </cell>
          <cell r="B1087" t="str">
            <v>Tubo flexível estruturado de PVC, diâmetro de 700mm, assentado sobre berço flexível, inclusive emendas, aterro e compactação até a geratriz superior do tubo, exclusive material de reaterro.  Fornecimento e assentamento.</v>
          </cell>
          <cell r="C1087" t="str">
            <v>m</v>
          </cell>
          <cell r="D1087">
            <v>429.16</v>
          </cell>
        </row>
        <row r="1088">
          <cell r="A1088" t="str">
            <v>DR 05.55.0065 (/)</v>
          </cell>
          <cell r="B1088" t="str">
            <v>Tubo flexível estruturado de PVC, diâmetro de 800mm, assentado sobre berço flexível, inclusive emendas, aterro e compactação até a geratriz superior do tubo, exclusive material de reaterro.  Fornecimento e assentamento.</v>
          </cell>
          <cell r="C1088" t="str">
            <v>m</v>
          </cell>
          <cell r="D1088">
            <v>575.57000000000005</v>
          </cell>
        </row>
        <row r="1089">
          <cell r="A1089" t="str">
            <v>DR 05.55.0068 (/)</v>
          </cell>
          <cell r="B1089" t="str">
            <v>Tubo flexível estruturado de PVC, diâmetro de 900mm, assentado sobre berço flexível, inclusive emendas, aterro e compactação até a geratriz superior do tubo, exclusive material de reaterro.  Fornecimento e assentamento.</v>
          </cell>
          <cell r="C1089" t="str">
            <v>m</v>
          </cell>
          <cell r="D1089">
            <v>662.58</v>
          </cell>
        </row>
        <row r="1090">
          <cell r="A1090" t="str">
            <v>DR 05.55.0071 (/)</v>
          </cell>
          <cell r="B1090" t="str">
            <v>Tubo flexível estruturado de PVC, diâmetro de 1000mm, assentado sobre berço flexível, inclusive emendas, aterro e compactação até a geratriz superior do tubo, exclusive material de reaterro.  Fornecimento e assentamento.</v>
          </cell>
          <cell r="C1090" t="str">
            <v>m</v>
          </cell>
          <cell r="D1090">
            <v>949.9</v>
          </cell>
        </row>
        <row r="1091">
          <cell r="A1091" t="str">
            <v>DR 05.55.0074 (/)</v>
          </cell>
          <cell r="B1091" t="str">
            <v>Tubo flexível estruturado de PVC, diâmetro de 1100mm, assentado sobre berço flexível, inclusive emendas, aterro e compactação até a geratriz superior do tubo, exclusive material de reaterro.  Fornecimento e assentamento.</v>
          </cell>
          <cell r="C1091" t="str">
            <v>m</v>
          </cell>
          <cell r="D1091">
            <v>957.37</v>
          </cell>
        </row>
        <row r="1092">
          <cell r="A1092" t="str">
            <v>DR 05.55.0077 (/)</v>
          </cell>
          <cell r="B1092" t="str">
            <v>Tubo flexível estruturado de PVC, diâmetro de 1200mm, assentado sobre berço flexível, inclusive emendas, aterro e compactação até a geratriz superior do tubo, exclusive material de reaterro.  Fornecimento e assentamento.</v>
          </cell>
          <cell r="C1092" t="str">
            <v>m</v>
          </cell>
          <cell r="D1092">
            <v>1207.54</v>
          </cell>
        </row>
        <row r="1093">
          <cell r="A1093" t="str">
            <v>DR 10 Tubos e Conexões de Ferro Fundido</v>
          </cell>
          <cell r="B1093">
            <v>1207.5390625</v>
          </cell>
          <cell r="C1093">
            <v>1207.5390625</v>
          </cell>
          <cell r="D1093">
            <v>1207.5390625</v>
          </cell>
        </row>
        <row r="1094">
          <cell r="A1094" t="str">
            <v>DR 10.05 Tubo de Ferro Fundido para Pressão</v>
          </cell>
          <cell r="B1094">
            <v>1207.5390625</v>
          </cell>
          <cell r="C1094">
            <v>1207.5390625</v>
          </cell>
          <cell r="D1094">
            <v>1207.5390625</v>
          </cell>
        </row>
        <row r="1095">
          <cell r="A1095" t="str">
            <v>DR 10.05.0050 (A)</v>
          </cell>
          <cell r="B1095" t="str">
            <v>Tubo de ferro fundido, dúctil, classe K-9, PN-10, flange-flange, com diâmetro nominal de 80mm, compreendendo: carga e descarga, colocação na vala, montagem e reaterro até a geratriz superior do tubo e teste hidroestático, exclusive acessórios da junta.  Fornecimento e assentamento.</v>
          </cell>
          <cell r="C1095" t="str">
            <v>m</v>
          </cell>
          <cell r="D1095">
            <v>382.33</v>
          </cell>
        </row>
        <row r="1096">
          <cell r="A1096" t="str">
            <v>DR 10.05.0053 (A)</v>
          </cell>
          <cell r="B1096" t="str">
            <v>Tubo de ferro fundido, dúctil, classe K-9, PN-10, flange - flange, com diâmetro nominal de 100mm, compreendendo: carga e descarga, colocação na vala, montagem e reaterro até a geratriz superior do tubo e teste hidroestático, exclusive acessórios da junta.  Fornecimento e assentamento.</v>
          </cell>
          <cell r="C1096" t="str">
            <v>m</v>
          </cell>
          <cell r="D1096">
            <v>418.58</v>
          </cell>
        </row>
        <row r="1097">
          <cell r="A1097" t="str">
            <v>DR 10.05.0056 (A)</v>
          </cell>
          <cell r="B1097" t="str">
            <v>Tubo de ferro fundido, dúctil, classe K-9, PN-10, flange - flange, com diâmetro nominal de 150mm, compreendendo: carga e descarga, colocação na vala, montagem e reaterro até a geratriz superior do tubo e teste hidroestático, exclusive acessórios da junta.  Fornecimento e assentamento.</v>
          </cell>
          <cell r="C1097" t="str">
            <v>m</v>
          </cell>
          <cell r="D1097">
            <v>529.99</v>
          </cell>
        </row>
        <row r="1098">
          <cell r="A1098" t="str">
            <v>DR 10.05.0059 (A)</v>
          </cell>
          <cell r="B1098" t="str">
            <v>Tubo de ferro fundido, dúctil, classe K-9, PN-10, flange - flange, com diâmetro nominal de 200mm, compreendendo: carga e descarga, colocação na vala, montagem e reaterro até a geratriz superior do tubo e teste hidroestático, exclusive acessórios da junta.  Fornecimento e assentamento.</v>
          </cell>
          <cell r="C1098" t="str">
            <v>m</v>
          </cell>
          <cell r="D1098">
            <v>571.11</v>
          </cell>
        </row>
        <row r="1099">
          <cell r="A1099" t="str">
            <v>DR 10.05.0062 (A)</v>
          </cell>
          <cell r="B1099" t="str">
            <v>Tubo de ferro fundido, dúctil, classe K-9, PN-10, flange - flange, com diâmetro nominal de 250mm, compreendendo: carga e descarga, colocação na vala, montagem e reaterro até a geratriz superior do tubo e teste hidroestático, exclusive acessórios da junta.  Fornecimento e assentamento.</v>
          </cell>
          <cell r="C1099" t="str">
            <v>m</v>
          </cell>
          <cell r="D1099">
            <v>756.83</v>
          </cell>
        </row>
        <row r="1100">
          <cell r="A1100" t="str">
            <v>DR 10.05.0065 (A)</v>
          </cell>
          <cell r="B1100" t="str">
            <v>Tubo de ferro fundido, dúctil, classe K-9, PN-10, flange - flange, com diâmetro nominal de 300mm, compreendendo: carga e descarga, colocação na vala, montagem e reaterro até a geratriz superior do tubo e teste hidroestático, exclusive acessórios da junta.  Fornecimento e assentamento.</v>
          </cell>
          <cell r="C1100" t="str">
            <v>m</v>
          </cell>
          <cell r="D1100">
            <v>878.01</v>
          </cell>
        </row>
        <row r="1101">
          <cell r="A1101" t="str">
            <v>DR 10.15 Conexões de Tubos de Ferro Fundido para Pressão</v>
          </cell>
          <cell r="B1101">
            <v>878.009765625</v>
          </cell>
          <cell r="C1101">
            <v>878.009765625</v>
          </cell>
          <cell r="D1101">
            <v>878.009765625</v>
          </cell>
        </row>
        <row r="1102">
          <cell r="A1102" t="str">
            <v>DR 10.15.0050 (/)</v>
          </cell>
          <cell r="B1102" t="str">
            <v>Cap de ferro fundido dúctil, pintado interna e externamente com tinta betuminosa, com uma bolsa, inclusive fornecimento do material para junta (anel de borracha), com diâmetro de 80mm.  Fornecimento e assentamento.</v>
          </cell>
          <cell r="C1102" t="str">
            <v>un</v>
          </cell>
          <cell r="D1102">
            <v>114.85</v>
          </cell>
        </row>
        <row r="1103">
          <cell r="A1103" t="str">
            <v>DR 10.15.0053 (/)</v>
          </cell>
          <cell r="B1103" t="str">
            <v>Cap de ferro fundido dúctil, pintado interna e externamente com tinta betuminosa, com uma bolsa, inclusive fornecimento do material para junta (anel de borracha), com diâmetro de 100mm.  Fornecimento e assentamento.</v>
          </cell>
          <cell r="C1103" t="str">
            <v>un</v>
          </cell>
          <cell r="D1103">
            <v>147.38</v>
          </cell>
        </row>
        <row r="1104">
          <cell r="A1104" t="str">
            <v>DR 10.15.0056 (/)</v>
          </cell>
          <cell r="B1104" t="str">
            <v>Cap de ferro fundido dúctil, pintado interna e externamente com tinta betuminosa, com uma bolsa, inclusive fornecimento do material para junta (anel de borracha), com diâmetro de 150mm.  Fornecimento e assentamento.</v>
          </cell>
          <cell r="C1104" t="str">
            <v>un</v>
          </cell>
          <cell r="D1104">
            <v>212.69</v>
          </cell>
        </row>
        <row r="1105">
          <cell r="A1105" t="str">
            <v>DR 10.15.0200 (/)</v>
          </cell>
          <cell r="B1105" t="str">
            <v>Curva de 90° de ferro fundido dúctil, pintada interna e externamente com tinta betuminosa, com 2 flanges, inclusive  fornecimento do material para junta (arruela de borracha, parafusos com porca), com diâmetro de 50mm.  Fornecimento e assentamento.</v>
          </cell>
          <cell r="C1105" t="str">
            <v>un</v>
          </cell>
          <cell r="D1105">
            <v>298.87</v>
          </cell>
        </row>
        <row r="1106">
          <cell r="A1106" t="str">
            <v>DR 10.15.0203 (/)</v>
          </cell>
          <cell r="B1106" t="str">
            <v>Curva de 90° de ferro fundido dúctil, pintada interna e externamente com tinta betuminosa, com 2 flanges, inclusive fornecimento do material para junta (arruela de borracha, parafusos com porca), com diâmetro de 80mm.  Fornecimento e assentamento.</v>
          </cell>
          <cell r="C1106" t="str">
            <v>un</v>
          </cell>
          <cell r="D1106">
            <v>372.45</v>
          </cell>
        </row>
        <row r="1107">
          <cell r="A1107" t="str">
            <v>DR 10.15.0206 (/)</v>
          </cell>
          <cell r="B1107" t="str">
            <v>Curva de 90° de ferro fundido dúctil, pintada interna e externamente com tinta betuminosa, com 2 flanges, inclusive  fornecimento do material para junta (arruela de borracha, parafusos com porca), com diâmetro de 100mm.  Fornecimento e assentamento.</v>
          </cell>
          <cell r="C1107" t="str">
            <v>un</v>
          </cell>
          <cell r="D1107">
            <v>460.42</v>
          </cell>
        </row>
        <row r="1108">
          <cell r="A1108" t="str">
            <v>DR 10.15.0209 (/)</v>
          </cell>
          <cell r="B1108" t="str">
            <v>Curva de 90° de ferro fundido dúctil, pintada interna e externamente com tinta betuminosa, com 2 flanges, inclusive fornecimento do material para junta (arruela de borracha, parafusos com porca), com diâmetro de 150mm.  Fornecimento e assentamento.</v>
          </cell>
          <cell r="C1108" t="str">
            <v>un</v>
          </cell>
          <cell r="D1108">
            <v>714.19</v>
          </cell>
        </row>
        <row r="1109">
          <cell r="A1109" t="str">
            <v>DR 10.15.0212 (/)</v>
          </cell>
          <cell r="B1109" t="str">
            <v>Curva de 90° de ferro fundido dúctil, pintada interna e externamente com tinta betuminosa, com 2 flanges, inclusive fornecimento do material para junta (arruela de borracha, parafusos com porca), com diâmetro de 200mm.  Fornecimento e assentamento.</v>
          </cell>
          <cell r="C1109" t="str">
            <v>un</v>
          </cell>
          <cell r="D1109">
            <v>1010.05</v>
          </cell>
        </row>
        <row r="1110">
          <cell r="A1110" t="str">
            <v>DR 10.15.0215 (/)</v>
          </cell>
          <cell r="B1110" t="str">
            <v>Curva de 90° de ferro fundido dúctil, pintada interna e externamente com tinta betuminosa, com 2 flanges, inclusive fornecimento do material para junta (arruela de borracha, parafusos com porca), com diâmetro de 250mm.  Fornecimento e assentamento.</v>
          </cell>
          <cell r="C1110" t="str">
            <v>un</v>
          </cell>
          <cell r="D1110">
            <v>1900.29</v>
          </cell>
        </row>
        <row r="1111">
          <cell r="A1111" t="str">
            <v>DR 10.15.0220 (/)</v>
          </cell>
          <cell r="B1111" t="str">
            <v>Curva de 90° de ferro fundido dúctil, pintada interna e externamente com tinta betuminosa, com 2 flanges, inclusive fornecimento de material para junta (arruela de borracha, parafusos com porca), com diâmetro de 300mm.  Fornecimento e Assentamento.</v>
          </cell>
          <cell r="C1111" t="str">
            <v>un</v>
          </cell>
          <cell r="D1111">
            <v>2326.1999999999998</v>
          </cell>
        </row>
        <row r="1112">
          <cell r="A1112" t="str">
            <v>DR 10.15.0253 (/)</v>
          </cell>
          <cell r="B1112" t="str">
            <v>Curva de 45° de ferro fundido dúctil, pintada interna e externamente com tinta betuminosa, com 2 flanges, inclusive fornecimento do material para junta (arruela de borracha, parafusos com porca), com diâmetro de 80mm.  Fornecimento e assentamento.</v>
          </cell>
          <cell r="C1112" t="str">
            <v>un</v>
          </cell>
          <cell r="D1112">
            <v>377.65</v>
          </cell>
        </row>
        <row r="1113">
          <cell r="A1113" t="str">
            <v>DR 10.15.0256 (/)</v>
          </cell>
          <cell r="B1113" t="str">
            <v>Curva de 45° de ferro fundido dúctil, pintada interna e externamente com tinta betuminosa, com 2 flanges, inclusive fornecimento do material para junta (arruela de borracha, parafusos com porca), com diâmetro de 100mm.  Fornecimento e assentamento.</v>
          </cell>
          <cell r="C1113" t="str">
            <v>un</v>
          </cell>
          <cell r="D1113">
            <v>496</v>
          </cell>
        </row>
        <row r="1114">
          <cell r="A1114" t="str">
            <v>DR 10.15.0259 (/)</v>
          </cell>
          <cell r="B1114" t="str">
            <v>Curva de 45° de ferro fundido dúctil, pintada interna e externamente com tinta betuminosa, com 2 flanges, inclusive fornecimento do material para junta (arruela de borracha, parafusos com porca), com diâmetro de 150mm.  Fornecimento e assentamento.</v>
          </cell>
          <cell r="C1114" t="str">
            <v>un</v>
          </cell>
          <cell r="D1114">
            <v>721.27</v>
          </cell>
        </row>
        <row r="1115">
          <cell r="A1115" t="str">
            <v>DR 10.15.0262 (/)</v>
          </cell>
          <cell r="B1115" t="str">
            <v>Curva de 45° de ferro fundido dúctil, pintada interna e externamente com tinta betuminosa, com 2 flanges, inclusive fornecimento do material para junta (arruela de borracha, parafusos com porca), com diâmetro de 200mm.  Fornecimento e assentamento.</v>
          </cell>
          <cell r="C1115" t="str">
            <v>un</v>
          </cell>
          <cell r="D1115">
            <v>998.6</v>
          </cell>
        </row>
        <row r="1116">
          <cell r="A1116" t="str">
            <v>DR 10.15.0265 (/)</v>
          </cell>
          <cell r="B1116" t="str">
            <v>Curva de 45° de ferro fundido dúctil, pintada interna e externamente com tinta betuminosa, com 2 flanges, inclusive fornecimento do material para junta (arruela de borracha, parafusos com porca), com diâmetro de 250mm.  Fornecimento e assentamento.</v>
          </cell>
          <cell r="C1116" t="str">
            <v>un</v>
          </cell>
          <cell r="D1116">
            <v>2213.04</v>
          </cell>
        </row>
        <row r="1117">
          <cell r="A1117" t="str">
            <v>DR 10.15.0268 (/)</v>
          </cell>
          <cell r="B1117" t="str">
            <v>Curva de 45° de ferro fundido dúctil, pintada interna e externamente com tinta betuminosa, com 2 flanges, inclusive fornecimento do material para junta (arruela de borracha, parafusos com porca), com diâmetro de 300mm.  Fornecimento e assentamento.</v>
          </cell>
          <cell r="C1117" t="str">
            <v>un</v>
          </cell>
          <cell r="D1117">
            <v>2769.69</v>
          </cell>
        </row>
        <row r="1118">
          <cell r="A1118" t="str">
            <v>DR 10.15.0280 (/)</v>
          </cell>
          <cell r="B1118" t="str">
            <v>Curva de 22°30' de ferro fundido dúctil, pintada interna e externamente com tinta betuminosa, com 2 flanges, inclusive fornecimento de material para junta (arruela de borracha, parafusos com porca), com diâmetro de 80mm.  Fornecimento e Assentamento.</v>
          </cell>
          <cell r="C1118" t="str">
            <v>un</v>
          </cell>
          <cell r="D1118">
            <v>321.02999999999997</v>
          </cell>
        </row>
        <row r="1119">
          <cell r="A1119" t="str">
            <v>DR 10.15.0283 (/)</v>
          </cell>
          <cell r="B1119" t="str">
            <v>Curva de 22°30' de ferro fundido dúctil, pintada interna e externamente com tinta betuminosa, com 2 flanges, inclusive fornecimento de material para junta (arruela de borracha, parafusos com porca), com diâmetro de 100mm.  Fornecimento e Assentamento.</v>
          </cell>
          <cell r="C1119" t="str">
            <v>un</v>
          </cell>
          <cell r="D1119">
            <v>610.52</v>
          </cell>
        </row>
        <row r="1120">
          <cell r="A1120" t="str">
            <v>DR 10.15.0286 (/)</v>
          </cell>
          <cell r="B1120" t="str">
            <v>Curva de 22°30' de ferro fundido dúctil, pintada interna e externamente com tinta betuminosa, com 2 flanges, inclusive fornecimento de material para junta (arruela de borracha, parafusos com porca), com diâmetro de 150mm.  Fornecimento e Assentamento.</v>
          </cell>
          <cell r="C1120" t="str">
            <v>un</v>
          </cell>
          <cell r="D1120">
            <v>938.42</v>
          </cell>
        </row>
        <row r="1121">
          <cell r="A1121" t="str">
            <v>DR 10.15.0289 (/)</v>
          </cell>
          <cell r="B1121" t="str">
            <v>Curva de 22°30' de ferro fundido dúctil, pintada interna e externamente com tinta betuminosa, com 2 flanges, inclusive fornecimento de material para junta (arruela de borracha, parafusos com porca), com diâmetro de 200mm.  Fornecimento e Assentamento.</v>
          </cell>
          <cell r="C1121" t="str">
            <v>un</v>
          </cell>
          <cell r="D1121">
            <v>1214.48</v>
          </cell>
        </row>
        <row r="1122">
          <cell r="A1122" t="str">
            <v>DR 10.15.0291 (/)</v>
          </cell>
          <cell r="B1122" t="str">
            <v>Curva de 22°30' de ferro fundido dúctil, pintada interna e externamente com tinta betuminosa, com 2 flanges, inclusive fornecimento de material para junta (arruela de borracha, parafusos com porca), com diâmetro de 250mm.  Fornecimento e Assentamento.</v>
          </cell>
          <cell r="C1122" t="str">
            <v>un</v>
          </cell>
          <cell r="D1122">
            <v>1474.86</v>
          </cell>
        </row>
        <row r="1123">
          <cell r="A1123" t="str">
            <v>DR 10.15.0294 (/)</v>
          </cell>
          <cell r="B1123" t="str">
            <v>Curva de 22°30' de ferro fundido dúctil, pintada interna e externamente com tinta betuminosa, com 2 flanges, inclusive fornecimento de material para junta (arruela de borracha, parafusos com porca), com diâmetro de 300mm.  Fornecimento e Assentamento.</v>
          </cell>
          <cell r="C1123" t="str">
            <v>un</v>
          </cell>
          <cell r="D1123">
            <v>2887.75</v>
          </cell>
        </row>
        <row r="1124">
          <cell r="A1124" t="str">
            <v>DR 10.15.0303 (/)</v>
          </cell>
          <cell r="B1124" t="str">
            <v>Extremidade de ferro fundido dúctil, pintado internamente e externamente com tinta betuminosa, com 1 flange e 1 bolsa, inclusive fornecimento do material para junta (arruela, parafusos, anel de borracha), com diâmetro de 80mm.  Fornecimento e assentamento.</v>
          </cell>
          <cell r="C1124" t="str">
            <v>un</v>
          </cell>
          <cell r="D1124">
            <v>289.31</v>
          </cell>
        </row>
        <row r="1125">
          <cell r="A1125" t="str">
            <v>DR 10.15.0306 (/)</v>
          </cell>
          <cell r="B1125" t="str">
            <v>Extremidade de ferro fundido dúctil, pintado internamente e externamente com tinta betuminosa, com 1 flange e 1 bolsa, inclusive fornecimento do material para junta (arruela, parafusos, anel de borracha), com diâmetro de 100mm.  Fornecimento e assentamento.</v>
          </cell>
          <cell r="C1125" t="str">
            <v>un</v>
          </cell>
          <cell r="D1125">
            <v>339.33</v>
          </cell>
        </row>
        <row r="1126">
          <cell r="A1126" t="str">
            <v>DR 10.15.0309 (/)</v>
          </cell>
          <cell r="B1126" t="str">
            <v>Extremidade de ferro fundido dúctil, pintado internamente e externamente com tinta betuminosa, com 1 flange e 1 bolsa, inclusive fornecimento do material para junta (arruela, parafusos, anel de borracha), com diâmetro de 150mm.  Fornecimento e assentamento.</v>
          </cell>
          <cell r="C1126" t="str">
            <v>un</v>
          </cell>
          <cell r="D1126">
            <v>509.61</v>
          </cell>
        </row>
        <row r="1127">
          <cell r="A1127" t="str">
            <v>DR 10.15.0312 (/)</v>
          </cell>
          <cell r="B1127" t="str">
            <v>Extremidade de ferro fundido dúctil, pintado internamente e externamente com tinta betuminosa, com 1 flange e 1bolsa, inclusive fornecimento do material para junta (arruela, parafusos, anel de borracha), com diâmetro de 200mm.  Fornecimento e assentamento.</v>
          </cell>
          <cell r="C1127" t="str">
            <v>un</v>
          </cell>
          <cell r="D1127">
            <v>643.34</v>
          </cell>
        </row>
        <row r="1128">
          <cell r="A1128" t="str">
            <v>DR 10.15.0315 (/)</v>
          </cell>
          <cell r="B1128" t="str">
            <v>Extremidade de ferro fundido dúctil, pintado internamente e externamente com tinta betuminosa, com 1 flange e 1 bolsa, inclusive fornecimento do material para junta (arruela, parafusos, anel de borracha), com diâmetro de 250mm.  Fornecimento e assentamento.</v>
          </cell>
          <cell r="C1128" t="str">
            <v>un</v>
          </cell>
          <cell r="D1128">
            <v>889.59</v>
          </cell>
        </row>
        <row r="1129">
          <cell r="A1129" t="str">
            <v>DR 10.15.0318 (A)</v>
          </cell>
          <cell r="B1129" t="str">
            <v>Extremidade de ferro fundido dúctil, pintado internamente e externamente com tinta betuminosa, com 1 flange e 1 bolsa, inclusive fornecimento do material para junta (arruela, parafusos, anel de borracha), com diâmetro de 300mm.  Fornecimento e assentamento.</v>
          </cell>
          <cell r="C1129" t="str">
            <v>un</v>
          </cell>
          <cell r="D1129">
            <v>1004.46</v>
          </cell>
        </row>
        <row r="1130">
          <cell r="A1130" t="str">
            <v>DR 10.15.0353 (/)</v>
          </cell>
          <cell r="B1130" t="str">
            <v>Extremidade de ferro fundido dúctil, pintado internamente e externamente com tinta betuminosa, com 1 flange e 1ponta, inclusive fornecimento do material para junta (arruela de borracha, parafusos com porca), com diâmetro de 80mm.  Fornecimento e assentamento.</v>
          </cell>
          <cell r="C1130" t="str">
            <v>un</v>
          </cell>
          <cell r="D1130">
            <v>316.14999999999998</v>
          </cell>
        </row>
        <row r="1131">
          <cell r="A1131" t="str">
            <v>DR 10.15.0356 (/)</v>
          </cell>
          <cell r="B1131" t="str">
            <v>Extremidade de ferro fundido dúctil, pintado internamente e externamente com tinta betuminosa, com 1 flange e 1ponta, inclusive fornecimento do material para junta (arruela de borracha, parafusos com porca), com diâmetro de 100mm.  Fornecimento e assentamento.</v>
          </cell>
          <cell r="C1131" t="str">
            <v>un</v>
          </cell>
          <cell r="D1131">
            <v>419.54</v>
          </cell>
        </row>
        <row r="1132">
          <cell r="A1132" t="str">
            <v>DR 10.15.0359 (/)</v>
          </cell>
          <cell r="B1132" t="str">
            <v>Extremidade de ferro fundido dúctil, pintado internamente e externamente com tinta betuminosa, com 1 flange e 1ponta, inclusive fornecimento do material para junta (arruela de borracha, parafusos com porca), com diâmetro de 150mm.  Fornecimento e assentamento.</v>
          </cell>
          <cell r="C1132" t="str">
            <v>un</v>
          </cell>
          <cell r="D1132">
            <v>809.81</v>
          </cell>
        </row>
        <row r="1133">
          <cell r="A1133" t="str">
            <v>DR 10.15.0362 (/)</v>
          </cell>
          <cell r="B1133" t="str">
            <v>Extremidade de ferro fundido dúctil, pintado internamente e externamente com tinta betuminosa, com 1 flange e 1ponta, inclusive fornecimento do material para junta (arruela de borracha, parafusos com porca), com diâmetro de 200mm.  Fornecimento e assentamento.</v>
          </cell>
          <cell r="C1133" t="str">
            <v>un</v>
          </cell>
          <cell r="D1133">
            <v>1083.07</v>
          </cell>
        </row>
        <row r="1134">
          <cell r="A1134" t="str">
            <v>DR 10.15.0365 (/)</v>
          </cell>
          <cell r="B1134" t="str">
            <v>Extremidade de ferro fundido dúctil, pintado internamente e externamente com tinta betuminosa, com 1 flange e 1ponta, inclusive fornecimento do material para junta (arruela de borracha, parafusos com porca), com diâmetro de 250mm.  Fornecimento e assentamento.</v>
          </cell>
          <cell r="C1134" t="str">
            <v>un</v>
          </cell>
          <cell r="D1134">
            <v>1922.14</v>
          </cell>
        </row>
        <row r="1135">
          <cell r="A1135" t="str">
            <v>DR 10.15.0368 (/)</v>
          </cell>
          <cell r="B1135" t="str">
            <v>Extremidade de ferro fundido dúctil, pintado internamente e externamente com tinta betuminosa, com 1 flange e 1ponta, inclusive fornecimento do material para junta (arruela de borracha, parafusos com porca), com diâmetro de 300mm.  Fornecimento e assentamento.</v>
          </cell>
          <cell r="C1135" t="str">
            <v>un</v>
          </cell>
          <cell r="D1135">
            <v>2480.5</v>
          </cell>
        </row>
        <row r="1136">
          <cell r="A1136" t="str">
            <v>DR 10.15.0400 (/)</v>
          </cell>
          <cell r="B1136" t="str">
            <v>Extremidade com aba de vedação de ferro fundido dúctil, pintada internamente e externamente com tinta betuminosa, com 1 flange e 1 ponta, inclusive fornecimento do material para junta (arruela de borracha, parafusos com porca), com diâmetro de 100mm.  Fornecimento e assentamento.</v>
          </cell>
          <cell r="C1136" t="str">
            <v>un</v>
          </cell>
          <cell r="D1136">
            <v>550.72</v>
          </cell>
        </row>
        <row r="1137">
          <cell r="A1137" t="str">
            <v>DR 10.15.0403 (/)</v>
          </cell>
          <cell r="B1137" t="str">
            <v>Extremidade com aba de vedação de ferro fundido dúctil, pintada internamente e externamente com tinta betuminosa, com 1 flange e 1 ponta, inclusive fornecimento do material para junta (arruela de borracha, parafusos com porca), com diâmetro de 150mm.  Fornecimento e assentamento.</v>
          </cell>
          <cell r="C1137" t="str">
            <v>un</v>
          </cell>
          <cell r="D1137">
            <v>809.81</v>
          </cell>
        </row>
        <row r="1138">
          <cell r="A1138" t="str">
            <v>DR 10.15.0406 (/)</v>
          </cell>
          <cell r="B1138" t="str">
            <v>Extremidade com aba de vedação de ferro fundido dúctil, pintada internamente e externamente com tinta betuminosa, com 1 flange e 1 ponta, inclusive fornecimento do material para junta (arruela de borracha, parafusos com porca), com diâmetro de 200mm.  Fornecimento e assentamento.</v>
          </cell>
          <cell r="C1138" t="str">
            <v>un</v>
          </cell>
          <cell r="D1138">
            <v>1083.07</v>
          </cell>
        </row>
        <row r="1139">
          <cell r="A1139" t="str">
            <v>DR 10.15.0450 (/)</v>
          </cell>
          <cell r="B1139" t="str">
            <v>Flange cego de ferro fundido dúctil, pintado interna e externamente com tinta betuminosa, inclusive fornecimento do material para junta (arruela de borracha, parafusos com porca), com diâmetro de 80mm.  Fornecimento e assentamento.</v>
          </cell>
          <cell r="C1139" t="str">
            <v>un</v>
          </cell>
          <cell r="D1139">
            <v>127.19</v>
          </cell>
        </row>
        <row r="1140">
          <cell r="A1140" t="str">
            <v>DR 10.15.0453 (/)</v>
          </cell>
          <cell r="B1140" t="str">
            <v>Flange cego de ferro fundido dúctil, pintado interna e externamente com tinta betuminosa, inclusive fornecimento do material para junta (arruela de borracha, parafusos com porca), com diâmetro de 100mm.  Fornecimento e assentamento.</v>
          </cell>
          <cell r="C1140" t="str">
            <v>un</v>
          </cell>
          <cell r="D1140">
            <v>181.78</v>
          </cell>
        </row>
        <row r="1141">
          <cell r="A1141" t="str">
            <v>DR 10.15.0456 (/)</v>
          </cell>
          <cell r="B1141" t="str">
            <v>Flange cego de ferro fundido dúctil, pintado interna e externamente com tinta betuminosa, inclusive fornecimento do material para junta (arruela de borracha, parafusos com porca), com diâmetro de 150mm.  Fornecimento e assentamento.</v>
          </cell>
          <cell r="C1141" t="str">
            <v>un</v>
          </cell>
          <cell r="D1141">
            <v>245.93</v>
          </cell>
        </row>
        <row r="1142">
          <cell r="A1142" t="str">
            <v>DR 10.15.0459 (/)</v>
          </cell>
          <cell r="B1142" t="str">
            <v>Flange cego de ferro fundido dúctil, pintado interna e externamente com tinta betuminosa, inclusive fornecimento do material para junta (arruela de borracha, parafusos com porca), com diâmetro de 200mm.  Fornecimento e assentamento.</v>
          </cell>
          <cell r="C1142" t="str">
            <v>un</v>
          </cell>
          <cell r="D1142">
            <v>285.83999999999997</v>
          </cell>
        </row>
        <row r="1143">
          <cell r="A1143" t="str">
            <v>DR 10.15.0462 (/)</v>
          </cell>
          <cell r="B1143" t="str">
            <v>Flange cego de ferro fundido dúctil, pintado interna e externamente com tinta betuminosa, inclusive fornecimento do material para junta (arruela de borracha, parafusos com porca), com diâmetro de 250mm.  Fornecimento e assentamento.</v>
          </cell>
          <cell r="C1143" t="str">
            <v>un</v>
          </cell>
          <cell r="D1143">
            <v>365.16</v>
          </cell>
        </row>
        <row r="1144">
          <cell r="A1144" t="str">
            <v>DR 10.15.0503 (/)</v>
          </cell>
          <cell r="B1144" t="str">
            <v>Flange de ferro fundido dúctil, pintado interna e externamente com tinta betuminosa, inclusive fornecimento do material para junta (arruela de borracha, parafusos com porca), com diâmetro de 75mm (DN 80mm).  Fornecimento e assentamento.</v>
          </cell>
          <cell r="C1144" t="str">
            <v>un</v>
          </cell>
          <cell r="D1144">
            <v>117.58</v>
          </cell>
        </row>
        <row r="1145">
          <cell r="A1145" t="str">
            <v>DR 10.15.0506 (/)</v>
          </cell>
          <cell r="B1145" t="str">
            <v>Flange de ferro fundido dúctil, pintado interna e externamente com tinta betuminosa, inclusive fornecimento do material para junta (arruela de borracha, parafusos com porca), com diâmetro de 100mm.  Fornecimento e assentamento.</v>
          </cell>
          <cell r="C1145" t="str">
            <v>un</v>
          </cell>
          <cell r="D1145">
            <v>178.34</v>
          </cell>
        </row>
        <row r="1146">
          <cell r="A1146" t="str">
            <v>DR 10.15.0509 (/)</v>
          </cell>
          <cell r="B1146" t="str">
            <v>Flange de ferro fundido dúctil, pintado interna e externamente com tinta betuminosa, inclusive fornecimento do material para junta (arruela de borracha, parafusos com porca), com diâmetro de 150mm.  Fornecimento e assentamento.</v>
          </cell>
          <cell r="C1146" t="str">
            <v>un</v>
          </cell>
          <cell r="D1146">
            <v>233.68</v>
          </cell>
        </row>
        <row r="1147">
          <cell r="A1147" t="str">
            <v>DR 10.15.0512 (/)</v>
          </cell>
          <cell r="B1147" t="str">
            <v>Flange de ferro fundido dúctil, pintado interna e externamente com tinta betuminosa, inclusive fornecimento do material para junta (arruela de borracha, parafusos com porca), com diâmetro de 200mm.  Fornecimento e assentamento.</v>
          </cell>
          <cell r="C1147" t="str">
            <v>un</v>
          </cell>
          <cell r="D1147">
            <v>279.49</v>
          </cell>
        </row>
        <row r="1148">
          <cell r="A1148" t="str">
            <v>DR 10.15.0515 (/)</v>
          </cell>
          <cell r="B1148" t="str">
            <v>Flange de ferro fundido dúctil, pintado interna e externamente com tinta betuminosa, inclusive fornecimento do material para junta (arruela de borracha, parafusos com porca), com diâmetro de 250mm.  Fornecimento e assentamento.</v>
          </cell>
          <cell r="C1148" t="str">
            <v>un</v>
          </cell>
          <cell r="D1148">
            <v>384.85</v>
          </cell>
        </row>
        <row r="1149">
          <cell r="A1149" t="str">
            <v>DR 10.15.0530 (/)</v>
          </cell>
          <cell r="B1149" t="str">
            <v>Junção de 45° de ferro fundido dúctil, pintado interna e externamente com tinta betuminosa, com 3 flanges, inclusive fornecimento do material para junta (arruela de borracha, parafusos com porca), com diâmetro de (80x80)mm.  Fornecimento e assentamento.</v>
          </cell>
          <cell r="C1149" t="str">
            <v>un</v>
          </cell>
          <cell r="D1149">
            <v>647.73</v>
          </cell>
        </row>
        <row r="1150">
          <cell r="A1150" t="str">
            <v>DR 10.15.0533 (/)</v>
          </cell>
          <cell r="B1150" t="str">
            <v>Junção de 45° de ferro fundido dúctil, pintado interna e externamente com tinta betuminosa, com 3 flanges, inclusive fornecimento do material para junta (arruela de borracha, parafusos com porca), com diâmetro de (100x80)mm.  Fornecimento e assentamento.</v>
          </cell>
          <cell r="C1150" t="str">
            <v>un</v>
          </cell>
          <cell r="D1150">
            <v>717.39</v>
          </cell>
        </row>
        <row r="1151">
          <cell r="A1151" t="str">
            <v>DR 10.15.0536 (/)</v>
          </cell>
          <cell r="B1151" t="str">
            <v>Junção de 45° de ferro fundido dúctil, pintado interna e externamente com tinta betuminosa, com 3 flanges, inclusive fornecimento do material para junta (arruela de borracha, parafusos com porca), com diâmetro de (100x100)mm.  Fornecimento e assentamento.</v>
          </cell>
          <cell r="C1151" t="str">
            <v>un</v>
          </cell>
          <cell r="D1151">
            <v>900.25</v>
          </cell>
        </row>
        <row r="1152">
          <cell r="A1152" t="str">
            <v>DR 10.15.0539 (/)</v>
          </cell>
          <cell r="B1152" t="str">
            <v>Junção de 45° de ferro fundido dúctil, pintado interna e externamente com tinta betuminosa, com 3 flanges, inclusive fornecimento do material para junta (arruela de borracha, parafusos com porca), com diâmetro de (150x150)mm.  Fornecimento e assentamento.</v>
          </cell>
          <cell r="C1152" t="str">
            <v>un</v>
          </cell>
          <cell r="D1152">
            <v>1364.93</v>
          </cell>
        </row>
        <row r="1153">
          <cell r="A1153" t="str">
            <v>DR 10.15.0542 (/)</v>
          </cell>
          <cell r="B1153" t="str">
            <v>Junção de 45° de ferro fundido dúctil, pintado interna e externamente com tinta betuminosa, com 3 flanges, inclusive fornecimento do material para junta (arruela de borracha, parafusos com porca), com diâmetro de (250x250)mm.  Fornecimento e assentamento.</v>
          </cell>
          <cell r="C1153" t="str">
            <v>un</v>
          </cell>
          <cell r="D1153">
            <v>3481.47</v>
          </cell>
        </row>
        <row r="1154">
          <cell r="A1154" t="str">
            <v>DR 10.15.0550 (/)</v>
          </cell>
          <cell r="B1154" t="str">
            <v>Junta Gibault de ferro fundido dúctil, pintado interna e externamente com tinta betuminosa, inclusive fornecimento do material para junta (anel de borracha, luva, contra-flanges e parafusos com porca), com diâmetro de 50mm.  Fornecimento e assentamento.</v>
          </cell>
          <cell r="C1154" t="str">
            <v>un</v>
          </cell>
          <cell r="D1154">
            <v>254.89</v>
          </cell>
        </row>
        <row r="1155">
          <cell r="A1155" t="str">
            <v>DR 10.15.0553 (/)</v>
          </cell>
          <cell r="B1155" t="str">
            <v>Junta Gibault de ferro fundido dúctil, pintado interna e externamente com tinta betuminosa, inclusive fornecimento do material para junta (anel de borracha, luva, contra-flanges e parafusos com porca), com diâmetro de 75mm.  Fornecimento e assentamento.</v>
          </cell>
          <cell r="C1155" t="str">
            <v>un</v>
          </cell>
          <cell r="D1155">
            <v>266.32</v>
          </cell>
        </row>
        <row r="1156">
          <cell r="A1156" t="str">
            <v>DR 10.15.0556 (/)</v>
          </cell>
          <cell r="B1156" t="str">
            <v>Junta Gibault de ferro fundido dúctil, pintado interna e externamente com tinta betuminosa, inclusive fornecimento do material para junta (anel de borracha, luva, contra-flanges e parafusos com porca), com diâmetro de 100mm.  Fornecimento e assentamento.</v>
          </cell>
          <cell r="C1156" t="str">
            <v>un</v>
          </cell>
          <cell r="D1156">
            <v>309.23</v>
          </cell>
        </row>
        <row r="1157">
          <cell r="A1157" t="str">
            <v>DR 10.15.0559 (/)</v>
          </cell>
          <cell r="B1157" t="str">
            <v>Junta Gibault de ferro fundido dúctil, pintado interna e externamente com tinta betuminosa, inclusive fornecimento do material para junta (anel de borracha, luva, contra-flanges e parafusos com porca), com diâmetro de 150mm.  Fornecimento e assentamento.</v>
          </cell>
          <cell r="C1157" t="str">
            <v>un</v>
          </cell>
          <cell r="D1157">
            <v>494.72</v>
          </cell>
        </row>
        <row r="1158">
          <cell r="A1158" t="str">
            <v>DR 10.15.0562 (/)</v>
          </cell>
          <cell r="B1158" t="str">
            <v>Junta Gibault de ferro fundido dúctil, pintado interna e externamente com tinta betuminosa, inclusive fornecimento do material para junta (anel de borracha, luva, contra-flanges e parafusos com porca), com diâmetro de 200mm.  Fornecimento e assentamento.</v>
          </cell>
          <cell r="C1158" t="str">
            <v>un</v>
          </cell>
          <cell r="D1158">
            <v>568.54999999999995</v>
          </cell>
        </row>
        <row r="1159">
          <cell r="A1159" t="str">
            <v>DR 10.15.0565 (/)</v>
          </cell>
          <cell r="B1159" t="str">
            <v>Junta Gibault de ferro fundido dúctil, pintado interna e externamente com tinta betuminosa, inclusive fornecimento do material para junta (anel de borracha, luva, contra-flanges e parafusos com porca), com diâmetro de 250mm.  Fornecimento e assentamento.</v>
          </cell>
          <cell r="C1159" t="str">
            <v>un</v>
          </cell>
          <cell r="D1159">
            <v>780.57</v>
          </cell>
        </row>
        <row r="1160">
          <cell r="A1160" t="str">
            <v>DR 10.15.0569 (A)</v>
          </cell>
          <cell r="B1160" t="str">
            <v>Junta Gibault de ferro fundido dúctil, pintado interna e externamente com tinta betuminosa, inclusive fornecimento do material para junta (anel de borracha, luva, contra-flanges e parafusos com porca), com diâmetro de 300mm.  Fornecimento e assentamento.</v>
          </cell>
          <cell r="C1160" t="str">
            <v>un</v>
          </cell>
          <cell r="D1160">
            <v>852.43</v>
          </cell>
        </row>
        <row r="1161">
          <cell r="A1161" t="str">
            <v>DR 10.15.0600 (/)</v>
          </cell>
          <cell r="B1161" t="str">
            <v>Luva de ferro fundido dúctil, pintado interna e externamente com tinta betuminosa, com 2 bolsas, inclusive fornecimento do material para junta (anel de borracha), com diâmetro de 100mm.  Fornecimento e assentamento.</v>
          </cell>
          <cell r="C1161" t="str">
            <v>un</v>
          </cell>
          <cell r="D1161">
            <v>227</v>
          </cell>
        </row>
        <row r="1162">
          <cell r="A1162" t="str">
            <v>DR 10.15.0603 (/)</v>
          </cell>
          <cell r="B1162" t="str">
            <v>Luva de ferro fundido dúctil, pintado interna e externamente com tinta betuminosa, com 2 bolsas, inclusive fornecimento do material para junta (anel de borracha), com diâmetro de 150mm.  Fornecimento e assentamento.</v>
          </cell>
          <cell r="C1162" t="str">
            <v>un</v>
          </cell>
          <cell r="D1162">
            <v>321.72000000000003</v>
          </cell>
        </row>
        <row r="1163">
          <cell r="A1163" t="str">
            <v>DR 10.15.0606 (/)</v>
          </cell>
          <cell r="B1163" t="str">
            <v>Luva de ferro fundido dúctil, pintado interna e externamente com tinta betuminosa, com 2 bolsas, inclusive fornecimento do material para junta (anel de borracha), com diâmetro de 200mm.  Fornecimento e assentamento.</v>
          </cell>
          <cell r="C1163" t="str">
            <v>un</v>
          </cell>
          <cell r="D1163">
            <v>499.75</v>
          </cell>
        </row>
        <row r="1164">
          <cell r="A1164" t="str">
            <v>DR 10.15.0656 (/)</v>
          </cell>
          <cell r="B1164" t="str">
            <v>Redução de ferro fundido dúctil, pintada interna e externamente com tinta betuminosa, com ponta e bolsa, inclusive fornecimento do material para junta (anel de borracha), com diâmetro nominal de (100x80)mm.  Fornecimento e assentamento.</v>
          </cell>
          <cell r="C1164" t="str">
            <v>un</v>
          </cell>
          <cell r="D1164">
            <v>198.61</v>
          </cell>
        </row>
        <row r="1165">
          <cell r="A1165" t="str">
            <v>DR 10.15.0659 (/)</v>
          </cell>
          <cell r="B1165" t="str">
            <v>Redução de ferro fundido dúctil, pintada interna e externamente com tinta betuminosa, com ponta e bolsa, inclusive fornecimento do material para junta (anel de borracha), com diâmetro nominal de (150x80)mm.  Fornecimento e assentamento.</v>
          </cell>
          <cell r="C1165" t="str">
            <v>un</v>
          </cell>
          <cell r="D1165">
            <v>289.52</v>
          </cell>
        </row>
        <row r="1166">
          <cell r="A1166" t="str">
            <v>DR 10.15.0662 (/)</v>
          </cell>
          <cell r="B1166" t="str">
            <v>Redução de ferro fundido dúctil, pintada interna e externamente com tinta betuminosa, com ponta e bolsa, inclusive fornecimento do material para junta (anel de borracha), com diâmetro nominal de (150x100)mm.  Fornecimento e assentamento.</v>
          </cell>
          <cell r="C1166" t="str">
            <v>un</v>
          </cell>
          <cell r="D1166">
            <v>287.99</v>
          </cell>
        </row>
        <row r="1167">
          <cell r="A1167" t="str">
            <v>DR 10.15.0665 (/)</v>
          </cell>
          <cell r="B1167" t="str">
            <v>Redução de ferro fundido dúctil, pintada interna e externamente com tinta betuminosa, com ponta e bolsa, inclusive fornecimento do material para junta (anel de borracha), com diâmetro nominal de (200x100)mm.  Fornecimento e assentamento.</v>
          </cell>
          <cell r="C1167" t="str">
            <v>un</v>
          </cell>
          <cell r="D1167">
            <v>382.1</v>
          </cell>
        </row>
        <row r="1168">
          <cell r="A1168" t="str">
            <v>DR 10.15.0669 (/)</v>
          </cell>
          <cell r="B1168" t="str">
            <v>Redução de ferro fundido dúctil, pintada interna e externamente com tinta betuminosa, com ponta e bolsa, inclusive fornecimento do material para junta (anel de borracha), com diâmetro nominal de (200x150)mm.  Fornecimento e assentamento.</v>
          </cell>
          <cell r="C1168" t="str">
            <v>un</v>
          </cell>
          <cell r="D1168">
            <v>412.6</v>
          </cell>
        </row>
        <row r="1169">
          <cell r="A1169" t="str">
            <v>DR 10.15.0700 (/)</v>
          </cell>
          <cell r="B1169" t="str">
            <v>Redução de ferro fundido dúctil, pintado interna e externamente com tinta betuminosa, com 2 flanges, inclusive fornecimento do material para junta (arruela de borracha, parafusos com porca) com diâmetro de (80x50)mm.  Fornecimento e assentamento.</v>
          </cell>
          <cell r="C1169" t="str">
            <v>un</v>
          </cell>
          <cell r="D1169">
            <v>330.09</v>
          </cell>
        </row>
        <row r="1170">
          <cell r="A1170" t="str">
            <v>DR 10.15.0703 (/)</v>
          </cell>
          <cell r="B1170" t="str">
            <v>Redução de ferro fundido dúctil, pintado interna e externamente com tinta betuminosa, com 2 flanges, inclusive fornecimento do material para junta (arruela de borracha, parafusos com porca) com diâmetro de (100x80)mm.  Fornecimento e assentamento.</v>
          </cell>
          <cell r="C1170" t="str">
            <v>un</v>
          </cell>
          <cell r="D1170">
            <v>388.18</v>
          </cell>
        </row>
        <row r="1171">
          <cell r="A1171" t="str">
            <v>DR 10.15.0706 (/)</v>
          </cell>
          <cell r="B1171" t="str">
            <v>Redução de ferro fundido dúctil, pintado interna e externamente com tinta betuminosa, com 2 flanges, inclusive fornecimento do material para junta (arruela de borracha, parafusos com porca) com diâmetro de (150x80)mm.  Fornecimento e assentamento.</v>
          </cell>
          <cell r="C1171" t="str">
            <v>un</v>
          </cell>
          <cell r="D1171">
            <v>583.33000000000004</v>
          </cell>
        </row>
        <row r="1172">
          <cell r="A1172" t="str">
            <v>DR 10.15.0709 (/)</v>
          </cell>
          <cell r="B1172" t="str">
            <v>Redução de ferro fundido dúctil, pintado interna e externamente com tinta betuminosa, com 2 flanges, inclusive fornecimento do material para junta (arruela de borracha, parafusos com porca) com diâmetro de (150x100)mm.  Fornecimento e assentamento.</v>
          </cell>
          <cell r="C1172" t="str">
            <v>un</v>
          </cell>
          <cell r="D1172">
            <v>560.66999999999996</v>
          </cell>
        </row>
        <row r="1173">
          <cell r="A1173" t="str">
            <v>DR 10.15.0712 (/)</v>
          </cell>
          <cell r="B1173" t="str">
            <v>Redução de ferro fundido dúctil, pintado interna e externamente com tinta betuminosa, com 2 flanges, inclusive fornecimento do material para junta (arruela de borracha, parafusos com porca) com diâmetro de (200x100)mm.  Fornecimento e assentamento.</v>
          </cell>
          <cell r="C1173" t="str">
            <v>un</v>
          </cell>
          <cell r="D1173">
            <v>938.29</v>
          </cell>
        </row>
        <row r="1174">
          <cell r="A1174" t="str">
            <v>DR 10.15.0715 (/)</v>
          </cell>
          <cell r="B1174" t="str">
            <v>Redução de ferro fundido dúctil, pintado interna e externamente com tinta betuminosa, com 2 flanges, inclusive fornecimento do material para junta (arruela de borracha, parafusos com porca) com diâmetro de (200x150)mm.  Fornecimento e assentamento.</v>
          </cell>
          <cell r="C1174" t="str">
            <v>un</v>
          </cell>
          <cell r="D1174">
            <v>745.35</v>
          </cell>
        </row>
        <row r="1175">
          <cell r="A1175" t="str">
            <v>DR 10.15.0718 (/)</v>
          </cell>
          <cell r="B1175" t="str">
            <v>Redução de ferro fundido dúctil, pintado interna e externamente com tinta betuminosa, com 2 flanges, inclusive fornecimento do material para junta (arruela de borracha, parafusos com porca) com diâmetro de (250x200)mm.  Fornecimento e assentamento.</v>
          </cell>
          <cell r="C1175" t="str">
            <v>un</v>
          </cell>
          <cell r="D1175">
            <v>1001.68</v>
          </cell>
        </row>
        <row r="1176">
          <cell r="A1176" t="str">
            <v>DR 10.15.0750 (/)</v>
          </cell>
          <cell r="B1176" t="str">
            <v>Redução excêntrica de ferro fundido dúctil, pintado interna e externamente com tinta betuminosa, com 2 flanges,  inclusive fornecimento do material para junta (arruela de borracha, parafusos com porca) com diâmetro de (80x50)mm.  Fornecimento e assentamento.</v>
          </cell>
          <cell r="C1176" t="str">
            <v>un</v>
          </cell>
          <cell r="D1176">
            <v>281.27</v>
          </cell>
        </row>
        <row r="1177">
          <cell r="A1177" t="str">
            <v>DR 10.15.0756 (/)</v>
          </cell>
          <cell r="B1177" t="str">
            <v>Redução excêntrica de ferro fundido dúctil, pintado interna e externamente com tinta betuminosa, com 2 flanges, inclusive fornecimento do material para junta (arruela de borracha, parafusos com porca) com diâmetro de (100x80)mm.  Fornecimento e assentamento.</v>
          </cell>
          <cell r="C1177" t="str">
            <v>un</v>
          </cell>
          <cell r="D1177">
            <v>349.78</v>
          </cell>
        </row>
        <row r="1178">
          <cell r="A1178" t="str">
            <v>DR 10.15.0759 (/)</v>
          </cell>
          <cell r="B1178" t="str">
            <v>Redução excêntrica de ferro fundido dúctil, pintado interna e externamente com tinta betuminosa, com 2 flanges, inclusive fornecimento do material para junta (arruela de borracha, parafusos com porca) com diâmetro de (150x80)mm.  Fornecimento e assentamento.</v>
          </cell>
          <cell r="C1178" t="str">
            <v>un</v>
          </cell>
          <cell r="D1178">
            <v>502.99</v>
          </cell>
        </row>
        <row r="1179">
          <cell r="A1179" t="str">
            <v>DR 10.15.0762 (/)</v>
          </cell>
          <cell r="B1179" t="str">
            <v>Redução excêntrica de ferro fundido dúctil, pintado interna e externamente com tinta betuminosa, com 2 flanges, inclusive fornecimento do material para junta (arruela de borracha, parafusos com porca) com diâmetro de (150x100)mm.  Fornecimento e assentamento.</v>
          </cell>
          <cell r="C1179" t="str">
            <v>un</v>
          </cell>
          <cell r="D1179">
            <v>645.01</v>
          </cell>
        </row>
        <row r="1180">
          <cell r="A1180" t="str">
            <v>DR 10.15.0765 (/)</v>
          </cell>
          <cell r="B1180" t="str">
            <v>Redução excêntrica de ferro fundido dúctil, pintado interna e externamente com tinta betuminosa, com 2 flanges,  inclusive fornecimento do material para junta (arruela de borracha, parafusos com porca) com diâmetro de (200x100)mm.  Fornecimento e assentamento.</v>
          </cell>
          <cell r="C1180" t="str">
            <v>un</v>
          </cell>
          <cell r="D1180">
            <v>937.78</v>
          </cell>
        </row>
        <row r="1181">
          <cell r="A1181" t="str">
            <v>DR 10.15.0853 (/)</v>
          </cell>
          <cell r="B1181" t="str">
            <v>Tê de ferro fundido dúctil, pintado interna e externamente com tinta betuminosa, com 3 bolsas, inclusive fornecimento do material para junta (anel de borracha), com diâmetro nominal de (80x80)mm.  Fornecimento e assentamento.</v>
          </cell>
          <cell r="C1181" t="str">
            <v>un</v>
          </cell>
          <cell r="D1181">
            <v>321.2</v>
          </cell>
        </row>
        <row r="1182">
          <cell r="A1182" t="str">
            <v>DR 10.15.0859 (/)</v>
          </cell>
          <cell r="B1182" t="str">
            <v>Tê de ferro fundido dúctil, pintado interna e externamente com tinta betuminosa, com 3 bolsas, inclusive fornecimento do material para junta (anel de borracha), com diâmetro nominal de (100x80)mm.  Fornecimento e assentamento.</v>
          </cell>
          <cell r="C1182" t="str">
            <v>un</v>
          </cell>
          <cell r="D1182">
            <v>377.81</v>
          </cell>
        </row>
        <row r="1183">
          <cell r="A1183" t="str">
            <v>DR 10.15.0862 (/)</v>
          </cell>
          <cell r="B1183" t="str">
            <v>Tê de ferro fundido dúctil, pintado interna e externamente com tinta betuminosa, com 3 bolsas, inclusive fornecimento do material para junta (anel de borracha), com diâmetro nominal de (100x100)mm.  Fornecimento e assentamento.</v>
          </cell>
          <cell r="C1183" t="str">
            <v>un</v>
          </cell>
          <cell r="D1183">
            <v>358.86</v>
          </cell>
        </row>
        <row r="1184">
          <cell r="A1184" t="str">
            <v>DR 10.15.0868 (/)</v>
          </cell>
          <cell r="B1184" t="str">
            <v>Tê de ferro fundido dúctil, pintado interna e externamente com tinta betuminosa, com 3 bolsas, inclusive fornecimento do material para junta (anel de borracha), com diâmetro nominal de (150x80)mm.  Fornecimento e assentamento.</v>
          </cell>
          <cell r="C1184" t="str">
            <v>un</v>
          </cell>
          <cell r="D1184">
            <v>464.59</v>
          </cell>
        </row>
        <row r="1185">
          <cell r="A1185" t="str">
            <v>DR 10.15.0871 (/)</v>
          </cell>
          <cell r="B1185" t="str">
            <v>Tê de ferro fundido dúctil, pintado interna e externamente com tinta betuminosa, com 3 bolsas, inclusive fornecimento do material para junta (anel de borracha), com diâmetro nominal de (150x100)mm.  Fornecimento e assentamento.</v>
          </cell>
          <cell r="C1185" t="str">
            <v>un</v>
          </cell>
          <cell r="D1185">
            <v>480.49</v>
          </cell>
        </row>
        <row r="1186">
          <cell r="A1186" t="str">
            <v>DR 10.15.0874 (/)</v>
          </cell>
          <cell r="B1186" t="str">
            <v>Tê de ferro fundido dúctil, pintado interna e externamente com tinta betuminosa, com 3 bolsas, inclusive fornecimento do material para junta (anel de borracha), com diâmetro nominal de (150x150)mm.  Fornecimento e assentamento.</v>
          </cell>
          <cell r="C1186" t="str">
            <v>un</v>
          </cell>
          <cell r="D1186">
            <v>513.38</v>
          </cell>
        </row>
        <row r="1187">
          <cell r="A1187" t="str">
            <v>DR 10.15.0877 (/)</v>
          </cell>
          <cell r="B1187" t="str">
            <v>Tê de ferro fundido dúctil, pintado interna e externamente com tinta betuminosa, com 3 bolsas, inclusive fornecimento do material para junta (anel de borracha), com diâmetro nominal de (200x100)mm.  Fornecimento e assentamento.</v>
          </cell>
          <cell r="C1187" t="str">
            <v>un</v>
          </cell>
          <cell r="D1187">
            <v>700.15</v>
          </cell>
        </row>
        <row r="1188">
          <cell r="A1188" t="str">
            <v>DR 10.15.0878 (/)</v>
          </cell>
          <cell r="B1188" t="str">
            <v>Tê de ferro fundido dúctil, pintado interna e externamente com tinta betuminosa, com 3 bolsas, inclusive fornecimento de material para junta (anel de borracha), com diâmetro nominal de (200x150)mm.  Fornecimento e Assentamento.</v>
          </cell>
          <cell r="C1188" t="str">
            <v>un</v>
          </cell>
          <cell r="D1188">
            <v>876.6</v>
          </cell>
        </row>
        <row r="1189">
          <cell r="A1189" t="str">
            <v>DR 10.15.0880 (/)</v>
          </cell>
          <cell r="B1189" t="str">
            <v>Tê de ferro fundido dúctil, pintado interna e externamente com tinta betuminosa, com 3 bolsas, inclusive fornecimento do material para junta (anel de borracha), com diâmetro nominal de (200x200)mm.  Fornecimento e assentamento.</v>
          </cell>
          <cell r="C1189" t="str">
            <v>un</v>
          </cell>
          <cell r="D1189">
            <v>732.74</v>
          </cell>
        </row>
        <row r="1190">
          <cell r="A1190" t="str">
            <v>DR 10.15.0883 (/)</v>
          </cell>
          <cell r="B1190" t="str">
            <v>Tê de ferro fundido dúctil, pintado interna e externamente com tinta betuminosa, com 3 bolsas, inclusive fornecimento do material para junta (anel de borracha), com diâmetro nominal de (250x250)mm.  Fornecimento e assentamento.</v>
          </cell>
          <cell r="C1190" t="str">
            <v>un</v>
          </cell>
          <cell r="D1190">
            <v>1363.48</v>
          </cell>
        </row>
        <row r="1191">
          <cell r="A1191" t="str">
            <v>DR 10.15.0885 (/)</v>
          </cell>
          <cell r="B1191" t="str">
            <v>Tê de ferro fundido dúctil, pintado interna e externamente com tinta betuminosa, com 3 bolsas, inclusive fornecimento de material para junta (anel de borracha), com diâmetro nominal de (300x250)mm.  Fornecimento e Assentamento.</v>
          </cell>
          <cell r="C1191" t="str">
            <v>un</v>
          </cell>
          <cell r="D1191">
            <v>2110.06</v>
          </cell>
        </row>
        <row r="1192">
          <cell r="A1192" t="str">
            <v>DR 10.15.0887 (/)</v>
          </cell>
          <cell r="B1192" t="str">
            <v>Tê de ferro fundido dúctil, pintado interna e externamente com tinta betuminosa, com 3 bolsas, inclusive fornecimento de material para junta (anel de borracha), com diâmetro nominal de (300x300)mm.  Fornecimento e Assentamento.</v>
          </cell>
          <cell r="C1192" t="str">
            <v>un</v>
          </cell>
          <cell r="D1192">
            <v>1494.41</v>
          </cell>
        </row>
        <row r="1193">
          <cell r="A1193" t="str">
            <v>DR 10.15.0900 (/)</v>
          </cell>
          <cell r="B1193" t="str">
            <v>Tê de ferro fundido dúctil, pintado interna e externamente com tinta betuminosa, com 3 flanges, inclusive fornecimento do material para junta (arruela de borracha, parafusos com porca), com diâmetro de (80x50)mm.  Fornecimento e assentamento.</v>
          </cell>
          <cell r="C1193" t="str">
            <v>un</v>
          </cell>
          <cell r="D1193">
            <v>463.51</v>
          </cell>
        </row>
        <row r="1194">
          <cell r="A1194" t="str">
            <v>DR 10.15.0903 (/)</v>
          </cell>
          <cell r="B1194" t="str">
            <v>Tê de ferro fundido dúctil, pintado interna e externamente com tinta betuminosa, com 3 flanges, inclusive fornecimento do material para junta (arruela de borracha, parafusos com porca), com diâmetro de (80x80)mm.  Fornecimento e assentamento.</v>
          </cell>
          <cell r="C1194" t="str">
            <v>un</v>
          </cell>
          <cell r="D1194">
            <v>523.65</v>
          </cell>
        </row>
        <row r="1195">
          <cell r="A1195" t="str">
            <v>DR 10.15.0906 (/)</v>
          </cell>
          <cell r="B1195" t="str">
            <v>Tê de ferro fundido dúctil, pintado interna e externamente com tinta betuminosa, com 3 flanges, inclusive fornecimento do material para junta (arruela de borracha, parafusos com porca), com diâmetro de (100x50)mm.  Fornecimento e assentamento.</v>
          </cell>
          <cell r="C1195" t="str">
            <v>un</v>
          </cell>
          <cell r="D1195">
            <v>570.17999999999995</v>
          </cell>
        </row>
        <row r="1196">
          <cell r="A1196" t="str">
            <v>DR 10.15.0909 (/)</v>
          </cell>
          <cell r="B1196" t="str">
            <v>Tê de ferro fundido dúctil, pintado interna e externamente com tinta betuminosa, com 3 flanges, inclusive fornecimento do material para junta (arruela de borracha, parafusos com porca), com diâmetro de (100x100)mm.  Fornecimento e assentamento.</v>
          </cell>
          <cell r="C1196" t="str">
            <v>un</v>
          </cell>
          <cell r="D1196">
            <v>639.59</v>
          </cell>
        </row>
        <row r="1197">
          <cell r="A1197" t="str">
            <v>DR 10.15.0912 (/)</v>
          </cell>
          <cell r="B1197" t="str">
            <v>Tê de ferro fundido dúctil, pintado interna e externamente com tinta betuminosa, com 3 flanges, inclusive fornecimento do material para junta (arruela de borracha, parafusos com porca), com diâmetro de (150x80)mm.  Fornecimento e assentamento.</v>
          </cell>
          <cell r="C1197" t="str">
            <v>un</v>
          </cell>
          <cell r="D1197">
            <v>853.03</v>
          </cell>
        </row>
        <row r="1198">
          <cell r="A1198" t="str">
            <v>DR 10.15.0915 (/)</v>
          </cell>
          <cell r="B1198" t="str">
            <v>Tê de ferro fundido dúctil, pintado interna e externamente com tinta betuminosa, com 3 flanges, inclusive fornecimento do material para junta (arruela de borracha, parafusos com porca), com diâmetro de (150x100)mm.  Fornecimento e assentamento.</v>
          </cell>
          <cell r="C1198" t="str">
            <v>un</v>
          </cell>
          <cell r="D1198">
            <v>950.33</v>
          </cell>
        </row>
        <row r="1199">
          <cell r="A1199" t="str">
            <v>DR 10.15.0918 (/)</v>
          </cell>
          <cell r="B1199" t="str">
            <v>Tê de ferro fundido dúctil, pintado interna e externamente com tinta betuminosa, com 3 flanges, inclusive fornecimento do material para junta (arruela de borracha, parafusos com porca), com diâmetro de (150x150)mm.  Fornecimento e assentamento.</v>
          </cell>
          <cell r="C1199" t="str">
            <v>un</v>
          </cell>
          <cell r="D1199">
            <v>987.89</v>
          </cell>
        </row>
        <row r="1200">
          <cell r="A1200" t="str">
            <v>DR 10.15.0921 (/)</v>
          </cell>
          <cell r="B1200" t="str">
            <v>Tê de ferro fundido dúctil, pintado interna e externamente com tinta betuminosa, com 3 flanges, inclusive fornecimento do material para junta (arruela de borracha, parafusos com porca), com diâmetro de (200x80)mm.  Fornecimento e assentamento.</v>
          </cell>
          <cell r="C1200" t="str">
            <v>un</v>
          </cell>
          <cell r="D1200">
            <v>1219.18</v>
          </cell>
        </row>
        <row r="1201">
          <cell r="A1201" t="str">
            <v>DR 10.15.0924 (/)</v>
          </cell>
          <cell r="B1201" t="str">
            <v>Tê de ferro fundido dúctil, pintado interna e externamente com tinta betuminosa, com 3 flanges, inclusive fornecimento do material para junta (arruela de borracha, parafusos com porca), com diâmetro de (200x100)mm.  Fornecimento e assentamento.</v>
          </cell>
          <cell r="C1201" t="str">
            <v>un</v>
          </cell>
          <cell r="D1201">
            <v>1175.02</v>
          </cell>
        </row>
        <row r="1202">
          <cell r="A1202" t="str">
            <v>DR 10.15.0925 (/)</v>
          </cell>
          <cell r="B1202" t="str">
            <v>Tê de ferro fundido dúctil, pintado interna e externamente com tinta betuminosa, com 3 flanges, inclusive fornecimento de material para junta (arruela de borracha, parafusos com porca), com diâmetro de (200x150)mm.  Fornecimento e Assentamento.</v>
          </cell>
          <cell r="C1202" t="str">
            <v>un</v>
          </cell>
          <cell r="D1202">
            <v>1539.11</v>
          </cell>
        </row>
        <row r="1203">
          <cell r="A1203" t="str">
            <v>DR 10.15.0927 (/)</v>
          </cell>
          <cell r="B1203" t="str">
            <v>Tê de ferro fundido dúctil, pintado interna e externamente com tinta betuminosa, com 3 flanges, inclusive fornecimento do material para junta (arruela de borracha, parafusos com porca), com diâmetro de (200x200)mm.  Fornecimento e assentamento.</v>
          </cell>
          <cell r="C1203" t="str">
            <v>un</v>
          </cell>
          <cell r="D1203">
            <v>1377.34</v>
          </cell>
        </row>
        <row r="1204">
          <cell r="A1204" t="str">
            <v>DR 10.15.0928 (/)</v>
          </cell>
          <cell r="B1204" t="str">
            <v>Tê de ferro fundido dúctil, pintado interna e externamente com tinta betuminosa, com 3 flanges, inclusive fornecimento de material para junta (arruela de borracha, parafusos com porca), com diâmetro de (250x200)mm.  Fornecimento e Assentamento.</v>
          </cell>
          <cell r="C1204" t="str">
            <v>un</v>
          </cell>
          <cell r="D1204">
            <v>1709.57</v>
          </cell>
        </row>
        <row r="1205">
          <cell r="A1205" t="str">
            <v>DR 10.15.0930 (/)</v>
          </cell>
          <cell r="B1205" t="str">
            <v>Tê de ferro fundido dúctil, pintada interna e externamente com tinta betuminosa, com 3 flanges, inclusive fornecimento do material para junta (arruela de borracha, parafusos com porca), com diâmetro de (250x250)mm.  Fornecimento e assentamento.</v>
          </cell>
          <cell r="C1205" t="str">
            <v>un</v>
          </cell>
          <cell r="D1205">
            <v>2223.1799999999998</v>
          </cell>
        </row>
        <row r="1206">
          <cell r="A1206" t="str">
            <v>DR 10.15.0953 (/)</v>
          </cell>
          <cell r="B1206" t="str">
            <v>Tê de ferro fundido dúctil, pintado interna e externamente com tinta betuminosa, com 3 flanges, inclusive fornecimento do material para junta (arruela de borracha, parafusos com porca), com diâmetro de (100x80)mm.  Fornecimento e assentamento.</v>
          </cell>
          <cell r="C1206" t="str">
            <v>un</v>
          </cell>
          <cell r="D1206">
            <v>633.03</v>
          </cell>
        </row>
        <row r="1207">
          <cell r="A1207" t="str">
            <v>DR 10.15.0956 (/)</v>
          </cell>
          <cell r="B1207" t="str">
            <v>Tê de ferro fundido dúctil, pintado interna e externamente com tinta betuminosa, com 3 flanges, inclusive fornecimento do material para junta (arruela de borracha, parafusos com porca), com diâmetro de (150x50)mm.  Fornecimento e assentamento.</v>
          </cell>
          <cell r="C1207" t="str">
            <v>un</v>
          </cell>
          <cell r="D1207">
            <v>863.01</v>
          </cell>
        </row>
        <row r="1208">
          <cell r="A1208" t="str">
            <v>DR 10.15.0959 (/)</v>
          </cell>
          <cell r="B1208" t="str">
            <v>Tê de ferro fundido dúctil, pintada interna e externamente com tinta betuminosa, com 3 flanges, inclusive fornecimento do material para junta (arruela de borracha, parafusos com porca), com diâmetro de (250x50)mm.  Fornecimento e assentamento.</v>
          </cell>
          <cell r="C1208" t="str">
            <v>un</v>
          </cell>
          <cell r="D1208">
            <v>2447.19</v>
          </cell>
        </row>
        <row r="1209">
          <cell r="A1209" t="str">
            <v>DR 10.15.1050 (/)</v>
          </cell>
          <cell r="B1209" t="str">
            <v>Toco de ferro fundido dúctil, pintado interna e externamente com tinta betuminosa, com 2 flanges, inclusive fornecimento do material para junta (arruela de borracha, parafusos com porca), comprimento de 0,25m com diâmetro de 50mm.  Fornecimento e assentamento.</v>
          </cell>
          <cell r="C1209" t="str">
            <v>un</v>
          </cell>
          <cell r="D1209">
            <v>422.13</v>
          </cell>
        </row>
        <row r="1210">
          <cell r="A1210" t="str">
            <v>DR 10.15.1051 (/)</v>
          </cell>
          <cell r="B1210" t="str">
            <v>Toco de ferro fundido dúctil, pintado interna e externamente com tinta betuminosa, com 2 flanges, inclusive fornecimento de material para junta (arruela de borracha, parafusos com porca), comprimento de 0,25m com diâmetro de 80mm.  Fornecimento e Assentamento.</v>
          </cell>
          <cell r="C1210" t="str">
            <v>un</v>
          </cell>
          <cell r="D1210">
            <v>437.34</v>
          </cell>
        </row>
        <row r="1211">
          <cell r="A1211" t="str">
            <v>DR 10.15.1053 (/)</v>
          </cell>
          <cell r="B1211" t="str">
            <v>Toco de ferro fundido dúctil, pintado interna e externamente com tinta betuminosa, com 2 flanges, inclusive fornecimento do material para junta (arruela de borracha, parafusos com porca), comprimento de 0,25m com diâmetro de 100mm.  Fornecimento e assentamento.</v>
          </cell>
          <cell r="C1211" t="str">
            <v>un</v>
          </cell>
          <cell r="D1211">
            <v>462.11</v>
          </cell>
        </row>
        <row r="1212">
          <cell r="A1212" t="str">
            <v>DR 10.15.1056 (/)</v>
          </cell>
          <cell r="B1212" t="str">
            <v>Toco de ferro fundido dúctil, pintado interna e externamente com tinta betuminosa, com 2 flanges, inclusive fornecimento do material para junta (arruela de borracha, parafusos com porca), comprimento de 0,25m com diâmetro de 150mm.  Fornecimento e assentamento.</v>
          </cell>
          <cell r="C1212" t="str">
            <v>un</v>
          </cell>
          <cell r="D1212">
            <v>634.37</v>
          </cell>
        </row>
        <row r="1213">
          <cell r="A1213" t="str">
            <v>DR 10.15.1059 (/)</v>
          </cell>
          <cell r="B1213" t="str">
            <v>Toco de ferro fundido dúctil, pintado interna e externamente com tinta betuminosa, com 2 flanges, inclusive fornecimento do material para junta (arruela de borracha, parafusos com porca), comprimento de 0,25m com diâmetro de 200mm.  Fornecimento e assentamento.</v>
          </cell>
          <cell r="C1213" t="str">
            <v>un</v>
          </cell>
          <cell r="D1213">
            <v>883.77</v>
          </cell>
        </row>
        <row r="1214">
          <cell r="A1214" t="str">
            <v>DR 10.15.1062 (/)</v>
          </cell>
          <cell r="B1214" t="str">
            <v>Toco de ferro fundido dúctil, pintado interna e externamente com tinta betuminosa, com 2 flanges, inclusive fornecimento do material para junta (arruela de borracha, parafusos com porca), comprimento de 0,25m com diâmetro de 250mm.  Fornecimento e assentamento.</v>
          </cell>
          <cell r="C1214" t="str">
            <v>un</v>
          </cell>
          <cell r="D1214">
            <v>1266.45</v>
          </cell>
        </row>
        <row r="1215">
          <cell r="A1215" t="str">
            <v>DR 10.15.1100 (/)</v>
          </cell>
          <cell r="B1215" t="str">
            <v>Toco de ferro fundido dúctil, pintado interna e externamente com tinta betuminosa, com 2 flanges, inclusive fornecimento do material para junta (arruela de borracha, parafusos com porca), comprimento de 0,50m com diâmetro de 50mm.  Fornecimento e assentamento.</v>
          </cell>
          <cell r="C1215" t="str">
            <v>un</v>
          </cell>
          <cell r="D1215">
            <v>473.46</v>
          </cell>
        </row>
        <row r="1216">
          <cell r="A1216" t="str">
            <v>DR 10.15.1101 (/)</v>
          </cell>
          <cell r="B1216" t="str">
            <v>Toco de ferro fundido dúctil, pintado interna e externamente com tinta betuminosa, com 2 flanges, inclusive fornecimento de material para junta (arruela de borracha, parafusos com porca), comprimento de 0,50m com diâmetro de 80mm.  Fornecimento e Assentamento.</v>
          </cell>
          <cell r="C1216" t="str">
            <v>un</v>
          </cell>
          <cell r="D1216">
            <v>568.44000000000005</v>
          </cell>
        </row>
        <row r="1217">
          <cell r="A1217" t="str">
            <v>DR 10.15.1103 (/)</v>
          </cell>
          <cell r="B1217" t="str">
            <v>Toco de ferro fundido dúctil, pintado interna e externamente com tinta betuminosa, com 2 flanges,  inclusive fornecimento do material para junta (arruela de borracha, parafusos com porca), comprimento de 0,50m com diâmetro de 100mm.  Fornecimento e assentamento.</v>
          </cell>
          <cell r="C1217" t="str">
            <v>un</v>
          </cell>
          <cell r="D1217">
            <v>541</v>
          </cell>
        </row>
        <row r="1218">
          <cell r="A1218" t="str">
            <v>DR 10.15.1106 (/)</v>
          </cell>
          <cell r="B1218" t="str">
            <v>Toco de ferro fundido dúctil, pintado interna e externamente com tinta betuminosa, com 2 flanges,  inclusive fornecimento do material para junta (arruela de borracha, parafusos com porca), comprimento de 0,50m com diâmetro de 150mm.  Fornecimento e assentamento.</v>
          </cell>
          <cell r="C1218" t="str">
            <v>un</v>
          </cell>
          <cell r="D1218">
            <v>916.97</v>
          </cell>
        </row>
        <row r="1219">
          <cell r="A1219" t="str">
            <v>DR 10.15.1110 (/)</v>
          </cell>
          <cell r="B1219" t="str">
            <v>Toco de ferro fundido dúctil, pintado interna e externamente com tinta betuminosa, com 2 flanges, inclusive fornecimento de material para junta (arruela de borracha, parafusos com porca), comprimento de 0,50m com diâmetro de 200mm.  Fornecimento e Assentamento.</v>
          </cell>
          <cell r="C1219" t="str">
            <v>un</v>
          </cell>
          <cell r="D1219">
            <v>995.08</v>
          </cell>
        </row>
        <row r="1220">
          <cell r="A1220" t="str">
            <v>DR 10.15.1145 (/)</v>
          </cell>
          <cell r="B1220" t="str">
            <v>Toco com aba de vedação de ferro fundido dúctil, pintado interna e externamente com tinta betuminosa, com 2 flanges, inclusive fornecimento de material para junta (arruela de borracha, parafusos com porca), comprimento de 0,70m com diâmetro de 80mm.  Fornecimento e Assentamento.</v>
          </cell>
          <cell r="C1220" t="str">
            <v>un</v>
          </cell>
          <cell r="D1220">
            <v>693.59</v>
          </cell>
        </row>
        <row r="1221">
          <cell r="A1221" t="str">
            <v>DR 10.15.1150 (/)</v>
          </cell>
          <cell r="B1221" t="str">
            <v>Toco com aba de vedação ferro fundido dúctil, pintado interna e externamente com tinta betuminosa, com 2 flanges,  inclusive fornecimento do material para junta (arruela de borracha, parafusos com porca), comprimento de 0,70m com diâmetro de 100mm.  Fornecimento e assentamento.</v>
          </cell>
          <cell r="C1221" t="str">
            <v>un</v>
          </cell>
          <cell r="D1221">
            <v>710.09</v>
          </cell>
        </row>
        <row r="1222">
          <cell r="A1222" t="str">
            <v>DR 10.15.1153 (/)</v>
          </cell>
          <cell r="B1222" t="str">
            <v>Toco com aba de vedação ferro fundido dúctil, pintado interna e externamente com tinta betuminosa, com 2 flanges,  inclusive fornecimento do material para junta (arruela de borracha, parafusos com porca), comprimento de 0,70m com diâmetro de 150mm.  Fornecimento e assentamento.</v>
          </cell>
          <cell r="C1222" t="str">
            <v>un</v>
          </cell>
          <cell r="D1222">
            <v>1108.3399999999999</v>
          </cell>
        </row>
        <row r="1223">
          <cell r="A1223" t="str">
            <v>DR 10.15.1160 (/)</v>
          </cell>
          <cell r="B1223" t="str">
            <v>Toco com aba de vedação de ferro fundido dúctil, pintado interna e externamente com tinta betuminosa, com 2 flanges, inclusive fornecimento de material para junta (arruela de borracha, parafusos com porca), comprimento de 0,70m com diâmetro de 200mm.  Fornecimento e Assentamento.</v>
          </cell>
          <cell r="C1223" t="str">
            <v>un</v>
          </cell>
          <cell r="D1223">
            <v>1961</v>
          </cell>
        </row>
        <row r="1224">
          <cell r="A1224" t="str">
            <v>DR 15 Válvulas, Registros e Acessórios</v>
          </cell>
          <cell r="B1224">
            <v>1961</v>
          </cell>
          <cell r="C1224">
            <v>1961</v>
          </cell>
          <cell r="D1224">
            <v>1961</v>
          </cell>
        </row>
        <row r="1225">
          <cell r="A1225" t="str">
            <v>DR 15.10 Registro de Gaveta</v>
          </cell>
          <cell r="B1225">
            <v>1961</v>
          </cell>
          <cell r="C1225">
            <v>1961</v>
          </cell>
          <cell r="D1225">
            <v>1961</v>
          </cell>
        </row>
        <row r="1226">
          <cell r="A1226" t="str">
            <v>DR 15.10.0025 (/)</v>
          </cell>
          <cell r="B1226" t="str">
            <v>Registro de gaveta chato de ferro fundido dúctil, pintado interna e externamente com tinta betuminosa, com 2 flanges, inclusive fornecimento de material para junta (arruela de borracha, parafusos com porca), com diâmetro de 80mm.  Fornecimento e Assentamento.</v>
          </cell>
          <cell r="C1226" t="str">
            <v>un</v>
          </cell>
          <cell r="D1226">
            <v>765.47</v>
          </cell>
        </row>
        <row r="1227">
          <cell r="A1227" t="str">
            <v>DR 15.10.0056 (/)</v>
          </cell>
          <cell r="B1227" t="str">
            <v>Registro de gaveta chato de ferro fundido dúctil, pintado interna e externamente com tinta betuminosa, com 2 flanges, inclusive fornecimento do material para junta (arruela de borracha, parafusos com porca) com diâmetro de 100mm.  Fornecimento e assentamento.</v>
          </cell>
          <cell r="C1227" t="str">
            <v>un</v>
          </cell>
          <cell r="D1227">
            <v>856.24</v>
          </cell>
        </row>
        <row r="1228">
          <cell r="A1228" t="str">
            <v>DR 15.10.0059 (/)</v>
          </cell>
          <cell r="B1228" t="str">
            <v>Registro de gaveta chato de ferro fundido dúctil, pintado interna e externamente com tinta betuminosa, com 2 flanges, inclusive fornecimento do material para junta (arruela de borracha, parafusos com porca) com diâmetro de 150mm.  Fornecimento e assentamento.</v>
          </cell>
          <cell r="C1228" t="str">
            <v>un</v>
          </cell>
          <cell r="D1228">
            <v>1322.7</v>
          </cell>
        </row>
        <row r="1229">
          <cell r="A1229" t="str">
            <v>DR 15.10.0062 (/)</v>
          </cell>
          <cell r="B1229" t="str">
            <v>Registro de gaveta chato de ferro fundido dúctil, pintado interna e externamente com tinta betuminosa, com 2 flanges, inclusive fornecimento do material para junta (arruela de borracha, parafusos com porca) com diâmetro de 200mm.  Fornecimento e assentamento.</v>
          </cell>
          <cell r="C1229" t="str">
            <v>un</v>
          </cell>
          <cell r="D1229">
            <v>2181.2600000000002</v>
          </cell>
        </row>
        <row r="1230">
          <cell r="A1230" t="str">
            <v>DR 15.10.0064 (/)</v>
          </cell>
          <cell r="B1230" t="str">
            <v>Registro de gaveta chato de ferro fundido dúctil, pintado interna e externamente com tinta betuminosa, com 2 flanges, inclusive fornecimento de material para junta (arruela de borracha, parafusos com porca), com diâmetro de 250mm.  Fornecimento e assentamento.</v>
          </cell>
          <cell r="C1230" t="str">
            <v>un</v>
          </cell>
          <cell r="D1230">
            <v>3079.68</v>
          </cell>
        </row>
        <row r="1231">
          <cell r="A1231" t="str">
            <v>DR 15.10.0068 (/)</v>
          </cell>
          <cell r="B1231" t="str">
            <v>Registro de gaveta chato de ferro fundido dúctil, pintado interna e externamente com tinta betuminosa, com 2 flanges, inclusive fornecimento do material para junta (arruela de borracha, parafusos com porca) com diâmetro de 300mm.  Fornecimento e assentamento.</v>
          </cell>
          <cell r="C1231" t="str">
            <v>un</v>
          </cell>
          <cell r="D1231">
            <v>6433.23</v>
          </cell>
        </row>
        <row r="1232">
          <cell r="A1232" t="str">
            <v>DR 15.10.0100 (/)</v>
          </cell>
          <cell r="B1232" t="str">
            <v>Registro de gaveta oval com "by pass" de ferro fundido dúctil classe 1,60MPa pintado interna e externamente com tinta betuminosa, com 2 flanges, inclusive fornecimento do material para junta (arruela de borracha, parafusos com porca) com diâmetro de 400mm.  Fornecimento e assentamento.</v>
          </cell>
          <cell r="C1232" t="str">
            <v>un</v>
          </cell>
          <cell r="D1232">
            <v>43633.16</v>
          </cell>
        </row>
        <row r="1233">
          <cell r="A1233" t="str">
            <v>DR 15.10.0150 (/)</v>
          </cell>
          <cell r="B1233" t="str">
            <v>Registro de gaveta chato de ferro fundido dúctil, pintado interna e externamente com tinta betuminosa, com 2 bolsas, inclusive anel de borracha para tubos de PVC para água, com diâmetro de 100mm.  Fornecimento e assentamento.</v>
          </cell>
          <cell r="C1233" t="str">
            <v>un</v>
          </cell>
          <cell r="D1233">
            <v>781.81</v>
          </cell>
        </row>
        <row r="1234">
          <cell r="A1234" t="str">
            <v>DR 15.15 Registro de Gaveta, Ferro Fundido - Junta de Chumbo</v>
          </cell>
          <cell r="B1234">
            <v>781.8095703125</v>
          </cell>
          <cell r="C1234">
            <v>781.8095703125</v>
          </cell>
          <cell r="D1234">
            <v>781.8095703125</v>
          </cell>
        </row>
        <row r="1235">
          <cell r="A1235" t="str">
            <v>DR 15.15.0050 (/)</v>
          </cell>
          <cell r="B1235" t="str">
            <v>Registro de gaveta de ferro fundido com flanges; inclusive fornecimento do material para junta de chumbo e parafusos, com diâmetro de 50mm.  Assentamento, sem fornecimento.</v>
          </cell>
          <cell r="C1235" t="str">
            <v>un</v>
          </cell>
          <cell r="D1235">
            <v>81.72</v>
          </cell>
        </row>
        <row r="1236">
          <cell r="A1236" t="str">
            <v>DR 15.15.0053 (/)</v>
          </cell>
          <cell r="B1236" t="str">
            <v>Registro de gaveta de ferro fundido com flanges; inclusive fornecimento do material para junta de chumbo e parafusos, com diâmetro de 75mm.  Assentamento, sem fornecimento.</v>
          </cell>
          <cell r="C1236" t="str">
            <v>un</v>
          </cell>
          <cell r="D1236">
            <v>111.56</v>
          </cell>
        </row>
        <row r="1237">
          <cell r="A1237" t="str">
            <v>DR 15.15.0056 (/)</v>
          </cell>
          <cell r="B1237" t="str">
            <v>Registro de gaveta de ferro fundido com flanges; inclusive fornecimento do material para junta de chumbo e parafusos, com diâmetro de 100mm.  Assentamento, sem fornecimento.</v>
          </cell>
          <cell r="C1237" t="str">
            <v>un</v>
          </cell>
          <cell r="D1237">
            <v>158.72</v>
          </cell>
        </row>
        <row r="1238">
          <cell r="A1238" t="str">
            <v>DR 15.15.0065 (/)</v>
          </cell>
          <cell r="B1238" t="str">
            <v>Registro de gaveta de ferro fundido com flanges; inclusive fornecimento do material para junta de chumbo e parafusos, com diâmetro de 300mm.  Assentamento, sem fornecimento.</v>
          </cell>
          <cell r="C1238" t="str">
            <v>un</v>
          </cell>
          <cell r="D1238">
            <v>336.01</v>
          </cell>
        </row>
        <row r="1239">
          <cell r="A1239" t="str">
            <v>DR 15.20 Válvula Angular</v>
          </cell>
          <cell r="B1239">
            <v>336.009765625</v>
          </cell>
          <cell r="C1239">
            <v>336.009765625</v>
          </cell>
          <cell r="D1239">
            <v>336.009765625</v>
          </cell>
        </row>
        <row r="1240">
          <cell r="A1240" t="str">
            <v>DR 15.20.0050 (/)</v>
          </cell>
          <cell r="B1240" t="str">
            <v>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v>
          </cell>
          <cell r="C1240" t="str">
            <v>un</v>
          </cell>
          <cell r="D1240">
            <v>475.66</v>
          </cell>
        </row>
        <row r="1241">
          <cell r="A1241" t="str">
            <v>DR 15.25 Válvula Borboleta</v>
          </cell>
          <cell r="B1241">
            <v>475.659912109375</v>
          </cell>
          <cell r="C1241">
            <v>475.659912109375</v>
          </cell>
          <cell r="D1241">
            <v>475.659912109375</v>
          </cell>
        </row>
        <row r="1242">
          <cell r="A1242" t="str">
            <v>DR 15.25.0050 (/)</v>
          </cell>
          <cell r="B1242" t="str">
            <v>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v>
          </cell>
          <cell r="C1242" t="str">
            <v>un</v>
          </cell>
          <cell r="D1242">
            <v>2420.39</v>
          </cell>
        </row>
        <row r="1243">
          <cell r="A1243" t="str">
            <v>DR 15.25.0053 (/)</v>
          </cell>
          <cell r="B1243" t="str">
            <v>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v>
          </cell>
          <cell r="C1243" t="str">
            <v>un</v>
          </cell>
          <cell r="D1243">
            <v>3513.24</v>
          </cell>
        </row>
        <row r="1244">
          <cell r="A1244" t="str">
            <v>DR 15.25.0056 (/)</v>
          </cell>
          <cell r="B1244" t="str">
            <v>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v>
          </cell>
          <cell r="C1244" t="str">
            <v>un</v>
          </cell>
          <cell r="D1244">
            <v>5430.43</v>
          </cell>
        </row>
        <row r="1245">
          <cell r="A1245" t="str">
            <v>DR 15.25.0059 (/)</v>
          </cell>
          <cell r="B1245" t="str">
            <v>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v>
          </cell>
          <cell r="C1245" t="str">
            <v>un</v>
          </cell>
          <cell r="D1245">
            <v>6938.42</v>
          </cell>
        </row>
        <row r="1246">
          <cell r="A1246" t="str">
            <v>DR 15.25.0062 (/)</v>
          </cell>
          <cell r="B1246" t="str">
            <v>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v>
          </cell>
          <cell r="C1246" t="str">
            <v>un</v>
          </cell>
          <cell r="D1246">
            <v>7734.73</v>
          </cell>
        </row>
        <row r="1247">
          <cell r="A1247" t="str">
            <v>DR 15.30 Válvulas Redutoras de Pressão</v>
          </cell>
          <cell r="B1247">
            <v>7734.7265625</v>
          </cell>
          <cell r="C1247">
            <v>7734.7265625</v>
          </cell>
          <cell r="D1247">
            <v>7734.7265625</v>
          </cell>
        </row>
        <row r="1248">
          <cell r="A1248" t="str">
            <v>DR 15.30.0050 (/)</v>
          </cell>
          <cell r="B1248" t="str">
            <v>Válvula redutora de pressão com roscas de ferro fundido dúctil, classe 1MPa, com diâmetro de 1".  Fornecimento e assentamento.</v>
          </cell>
          <cell r="C1248" t="str">
            <v>un</v>
          </cell>
          <cell r="D1248">
            <v>1066.57</v>
          </cell>
        </row>
        <row r="1249">
          <cell r="A1249" t="str">
            <v>DR 15.30.0056 (/)</v>
          </cell>
          <cell r="B1249" t="str">
            <v>Válvula redutora de pressão com roscas de ferro fundido dúctil, classe 1MPa, com diâmetro de 1 1/2".  Fornecimento e assentamento.</v>
          </cell>
          <cell r="C1249" t="str">
            <v>un</v>
          </cell>
          <cell r="D1249">
            <v>1721.65</v>
          </cell>
        </row>
        <row r="1250">
          <cell r="A1250" t="str">
            <v>DR 15.30.0059 (/)</v>
          </cell>
          <cell r="B1250" t="str">
            <v>Válvula redutora de pressão com roscas de ferro fundido dúctil, classe 1MPa, com diâmetro de 2".  Fornecimento e assentamento.</v>
          </cell>
          <cell r="C1250" t="str">
            <v>un</v>
          </cell>
          <cell r="D1250">
            <v>2240.73</v>
          </cell>
        </row>
        <row r="1251">
          <cell r="A1251" t="str">
            <v>DR 15.30.0062 (/)</v>
          </cell>
          <cell r="B1251" t="str">
            <v>Válvula redutora de pressão com roscas de ferro fundido dúctil, classe 1MPa, com diâmetro de 3".  Fornecimento e assentamento.</v>
          </cell>
          <cell r="C1251" t="str">
            <v>un</v>
          </cell>
          <cell r="D1251">
            <v>2821.17</v>
          </cell>
        </row>
        <row r="1252">
          <cell r="A1252" t="str">
            <v>DR 15.30.0100 (/)</v>
          </cell>
          <cell r="B1252" t="str">
            <v>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v>
          </cell>
          <cell r="C1252" t="str">
            <v>un</v>
          </cell>
          <cell r="D1252">
            <v>3374.79</v>
          </cell>
        </row>
        <row r="1253">
          <cell r="A1253" t="str">
            <v>DR 15.30.0103 (/)</v>
          </cell>
          <cell r="B1253" t="str">
            <v>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v>
          </cell>
          <cell r="C1253" t="str">
            <v>un</v>
          </cell>
          <cell r="D1253">
            <v>4331.68</v>
          </cell>
        </row>
        <row r="1254">
          <cell r="A1254" t="str">
            <v>DR 15.30.0109 (/)</v>
          </cell>
          <cell r="B1254" t="str">
            <v>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v>
          </cell>
          <cell r="C1254" t="str">
            <v>un</v>
          </cell>
          <cell r="D1254">
            <v>6655.41</v>
          </cell>
        </row>
        <row r="1255">
          <cell r="A1255" t="str">
            <v>DR 15.45 Ventosa</v>
          </cell>
          <cell r="B1255">
            <v>6655.40625</v>
          </cell>
          <cell r="C1255">
            <v>6655.40625</v>
          </cell>
          <cell r="D1255">
            <v>6655.40625</v>
          </cell>
        </row>
        <row r="1256">
          <cell r="A1256" t="str">
            <v>DR 15.45.0050 (/)</v>
          </cell>
          <cell r="B1256" t="str">
            <v>Ventosa tríplice com flange, de ferro fundido dúctil, classe 1MPa, pintada interna e externamente com tinta Epóxi poliamida, inclusive fornecimento do material para junta (arruela de borracha, parafusos com porca), com diâmetro de 50mm.  Fornecimento e assentamento.</v>
          </cell>
          <cell r="C1256" t="str">
            <v>un</v>
          </cell>
          <cell r="D1256">
            <v>2047.24</v>
          </cell>
        </row>
        <row r="1257">
          <cell r="A1257" t="str">
            <v>DR 15.45.0056 (/)</v>
          </cell>
          <cell r="B1257" t="str">
            <v>Ventosa tríplice com flange, de ferro fundido dúctil, classe 1MPa, pintada interna e externamente com tinta Epóxi poliamida, inclusive fornecimento do material para junta (arruela de borracha, parafusos com porca), com diâmetro de 100mm.  Fornecimento e assentamento.</v>
          </cell>
          <cell r="C1257" t="str">
            <v>un</v>
          </cell>
          <cell r="D1257">
            <v>2819.39</v>
          </cell>
        </row>
        <row r="1258">
          <cell r="A1258" t="str">
            <v>DR 15.45.0059 (/)</v>
          </cell>
          <cell r="B1258" t="str">
            <v>Ventosa tríplice com flange, de ferro fundido dúctil, classe 1MPa, pintada interna e externamente com tinta Epóxi poliamida, inclusive fornecimento do material para junta (arruela de borracha, parafusos com porca), com diâmetro de 150mm.  Fornecimento e assentamento.</v>
          </cell>
          <cell r="C1258" t="str">
            <v>un</v>
          </cell>
          <cell r="D1258">
            <v>5813.26</v>
          </cell>
        </row>
        <row r="1259">
          <cell r="A1259" t="str">
            <v>DR 15.45.0062 (/)</v>
          </cell>
          <cell r="B1259" t="str">
            <v>Ventosa tríplice com flange, de ferro fundido dúctil, classe 1MPa, pintada interna e externamente com tinta Epóxi poliamida, inclusive fornecimento do material para junta (arruela de borracha, parafusos com porca), com diâmetro de 200mm.  Fornecimento e assentamento.</v>
          </cell>
          <cell r="C1259" t="str">
            <v>un</v>
          </cell>
          <cell r="D1259">
            <v>8756.59</v>
          </cell>
        </row>
        <row r="1260">
          <cell r="A1260" t="str">
            <v>DR 15.50 Volante</v>
          </cell>
          <cell r="B1260">
            <v>8756.5859375</v>
          </cell>
          <cell r="C1260">
            <v>8756.5859375</v>
          </cell>
          <cell r="D1260">
            <v>8756.5859375</v>
          </cell>
        </row>
        <row r="1261">
          <cell r="A1261" t="str">
            <v>DR 15.50.0050 (/)</v>
          </cell>
          <cell r="B1261" t="str">
            <v>Volante de ferro fundido dúctil para registros e válvulas com diâmetro de 50mm, referência nº 34, Barbará ou similar.  Fornecimento e assentamento.</v>
          </cell>
          <cell r="C1261" t="str">
            <v>un</v>
          </cell>
          <cell r="D1261">
            <v>23.71</v>
          </cell>
        </row>
        <row r="1262">
          <cell r="A1262" t="str">
            <v>DR 15.50.0053 (/)</v>
          </cell>
          <cell r="B1262" t="str">
            <v>Volante de ferro fundido dúctil para registros e válvulas com diâmetro de 75mm, referência nº 35, Barbará ou similar.  Fornecimento e assentamento.</v>
          </cell>
          <cell r="C1262" t="str">
            <v>un</v>
          </cell>
          <cell r="D1262">
            <v>34.67</v>
          </cell>
        </row>
        <row r="1263">
          <cell r="A1263" t="str">
            <v>DR 15.50.0056 (/)</v>
          </cell>
          <cell r="B1263" t="str">
            <v>Volante de ferro fundido dúctil para registros e válvulas com diâmetro de 100mm, referência  nº 36, Barbará ou similar.  Fornecimento e assentamento.</v>
          </cell>
          <cell r="C1263" t="str">
            <v>un</v>
          </cell>
          <cell r="D1263">
            <v>74.099999999999994</v>
          </cell>
        </row>
        <row r="1264">
          <cell r="A1264" t="str">
            <v>DR 15.50.0059 (/)</v>
          </cell>
          <cell r="B1264" t="str">
            <v>Volante de ferro fundido dúctil para registros e válvulas com diâmetro de 150mm e 200mm referência nº 36, Barbará ou similar.  Fornecimento e assentamento.</v>
          </cell>
          <cell r="C1264" t="str">
            <v>un</v>
          </cell>
          <cell r="D1264">
            <v>145.4</v>
          </cell>
        </row>
        <row r="1265">
          <cell r="A1265" t="str">
            <v>DR 15.50.0062 (/)</v>
          </cell>
          <cell r="B1265" t="str">
            <v>Volante de ferro fundido dúctil para registros e válvulas com diâmetro de 250mm e 300mm referência nº 21, Barbará ou similar.  Fornecimento e assentamento.</v>
          </cell>
          <cell r="C1265" t="str">
            <v>un</v>
          </cell>
          <cell r="D1265">
            <v>201.46</v>
          </cell>
        </row>
        <row r="1266">
          <cell r="A1266" t="str">
            <v>DR 20 Poços de Visita</v>
          </cell>
          <cell r="B1266">
            <v>201.4599609375</v>
          </cell>
          <cell r="C1266">
            <v>201.4599609375</v>
          </cell>
          <cell r="D1266">
            <v>201.4599609375</v>
          </cell>
        </row>
        <row r="1267">
          <cell r="A1267" t="str">
            <v>DR 20.05 Poço de Visita de Concreto Armado para Coletor de Águas Pluviais</v>
          </cell>
          <cell r="B1267">
            <v>201.4599609375</v>
          </cell>
          <cell r="C1267">
            <v>201.4599609375</v>
          </cell>
          <cell r="D1267">
            <v>201.4599609375</v>
          </cell>
        </row>
        <row r="1268">
          <cell r="A1268" t="str">
            <v>DR 20.05.0050 (/)</v>
          </cell>
          <cell r="B1268" t="str">
            <v>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v>
          </cell>
          <cell r="C1268" t="str">
            <v>un</v>
          </cell>
          <cell r="D1268">
            <v>1991.06</v>
          </cell>
        </row>
        <row r="1269">
          <cell r="A1269" t="str">
            <v>DR 20.10 Poço de Visita de Bloco de Concreto  para Coletor de Águas Pluviais</v>
          </cell>
          <cell r="B1269">
            <v>1991.0595703125</v>
          </cell>
          <cell r="C1269">
            <v>1991.0595703125</v>
          </cell>
          <cell r="D1269">
            <v>1991.0595703125</v>
          </cell>
        </row>
        <row r="1270">
          <cell r="A1270" t="str">
            <v>DR 20.10.0050 (A)</v>
          </cell>
          <cell r="B1270" t="str">
            <v>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v>
          </cell>
          <cell r="C1270" t="str">
            <v>un</v>
          </cell>
          <cell r="D1270">
            <v>1977.82</v>
          </cell>
        </row>
        <row r="1271">
          <cell r="A1271" t="str">
            <v>DR 20.10.0053 (A)</v>
          </cell>
          <cell r="B1271" t="str">
            <v>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v>
          </cell>
          <cell r="C1271" t="str">
            <v>un</v>
          </cell>
          <cell r="D1271">
            <v>2085.34</v>
          </cell>
        </row>
        <row r="1272">
          <cell r="A1272" t="str">
            <v>DR 20.10.0056 (A)</v>
          </cell>
          <cell r="B1272" t="str">
            <v>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v>
          </cell>
          <cell r="C1272" t="str">
            <v>un</v>
          </cell>
          <cell r="D1272">
            <v>2313.39</v>
          </cell>
        </row>
        <row r="1273">
          <cell r="A1273" t="str">
            <v>DR 20.10.0059 (B)</v>
          </cell>
          <cell r="B1273" t="str">
            <v>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v>
          </cell>
          <cell r="C1273" t="str">
            <v>un</v>
          </cell>
          <cell r="D1273">
            <v>2670.51</v>
          </cell>
        </row>
        <row r="1274">
          <cell r="A1274" t="str">
            <v>DR 20.10.0065 (A)</v>
          </cell>
          <cell r="B1274" t="str">
            <v>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v>
          </cell>
          <cell r="C1274" t="str">
            <v>un</v>
          </cell>
          <cell r="D1274">
            <v>3079.01</v>
          </cell>
        </row>
        <row r="1275">
          <cell r="A1275" t="str">
            <v>DR 20.10.0068 (A)</v>
          </cell>
          <cell r="B1275" t="str">
            <v>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v>
          </cell>
          <cell r="C1275" t="str">
            <v>un</v>
          </cell>
          <cell r="D1275">
            <v>3931.72</v>
          </cell>
        </row>
        <row r="1276">
          <cell r="A1276" t="str">
            <v>DR 20.10.0072 (A)</v>
          </cell>
          <cell r="B1276" t="str">
            <v>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v>
          </cell>
          <cell r="C1276" t="str">
            <v>un</v>
          </cell>
          <cell r="D1276">
            <v>5212.6099999999997</v>
          </cell>
        </row>
        <row r="1277">
          <cell r="A1277" t="str">
            <v>DR 20.15 Poço de Visita de Anéis de Concreto para Coletor de Esgoto Sanitário</v>
          </cell>
          <cell r="B1277">
            <v>5212.609375</v>
          </cell>
          <cell r="C1277">
            <v>5212.609375</v>
          </cell>
          <cell r="D1277">
            <v>5212.609375</v>
          </cell>
        </row>
        <row r="1278">
          <cell r="A1278" t="str">
            <v>DR 20.15.0050 (A)</v>
          </cell>
          <cell r="B1278" t="str">
            <v>Poço de visita para coletor de esgoto sanitário, em anéis de concreto pré-moldado, diâmetro 600mm, profundidade útil de 0,80m, conforme as especificações da CEDAE; exclusive tampão de ferro fundido.</v>
          </cell>
          <cell r="C1278" t="str">
            <v>un</v>
          </cell>
          <cell r="D1278">
            <v>281.52999999999997</v>
          </cell>
        </row>
        <row r="1279">
          <cell r="A1279" t="str">
            <v>DR 20.15.0053 (A)</v>
          </cell>
          <cell r="B1279" t="str">
            <v>Poço de visita para coletor de esgoto sanitário, em anéis de concreto pré-moldado, diâmetro 600mm, profundidade útil de 1,00m, conforme as especificações da CEDAE, inclusive o fornecimento de degraus de ferro fundido; exclusive o tampão de ferro fundido.</v>
          </cell>
          <cell r="C1279" t="str">
            <v>un</v>
          </cell>
          <cell r="D1279">
            <v>378.16</v>
          </cell>
        </row>
        <row r="1280">
          <cell r="A1280" t="str">
            <v>DR 20.15.0056 (B)</v>
          </cell>
          <cell r="B1280" t="str">
            <v>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v>
          </cell>
          <cell r="C1280" t="str">
            <v>un</v>
          </cell>
          <cell r="D1280">
            <v>1231.6600000000001</v>
          </cell>
        </row>
        <row r="1281">
          <cell r="A1281" t="str">
            <v>DR 20.15.0059 (B)</v>
          </cell>
          <cell r="B1281" t="str">
            <v>Poço de visita para coletor de esgoto sanitário, em anéis de concreto pré-moldado, diâmetro 1100mm, com capoeira e chaminé de diâmetro 600mm, profundidade útil de 1,20m, conforme as especificações da CEDAE, inclusive degraus de ferro fundido; exclusive tampão de ferro fundido.</v>
          </cell>
          <cell r="C1281" t="str">
            <v>un</v>
          </cell>
          <cell r="D1281">
            <v>1373.42</v>
          </cell>
        </row>
        <row r="1282">
          <cell r="A1282" t="str">
            <v>DR 20.15.0062 (B)</v>
          </cell>
          <cell r="B1282" t="str">
            <v>Poço de visita para coletor de esgoto sanitário, em anéis de concreto pré-moldado, diâmetro 1100mm, sem chaminé, profundidade útil de 1,40m, conforme as especificações da CEDAE, inclusive degraus de ferro fundido; exclusive tampão de ferro fundido.</v>
          </cell>
          <cell r="C1282" t="str">
            <v>un</v>
          </cell>
          <cell r="D1282">
            <v>1359.17</v>
          </cell>
        </row>
        <row r="1283">
          <cell r="A1283" t="str">
            <v>DR 20.15.0065 (B)</v>
          </cell>
          <cell r="B1283" t="str">
            <v>Poço de visita para coletor de esgoto sanitário, em anéis de concreto pré-moldado, diâmetro 1100mm, com capoeira e chaminé de diâmetro 600mm, profundidade útil de 1,50m, conforme as especificações da CEDAE, inclusive degraus de ferro fundido; exclusive tampão de ferro fundido.</v>
          </cell>
          <cell r="C1283" t="str">
            <v>un</v>
          </cell>
          <cell r="D1283">
            <v>1750.76</v>
          </cell>
        </row>
        <row r="1284">
          <cell r="A1284" t="str">
            <v>DR 20.15.0068 (B)</v>
          </cell>
          <cell r="B1284" t="str">
            <v>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v>
          </cell>
          <cell r="C1284" t="str">
            <v>un</v>
          </cell>
          <cell r="D1284">
            <v>1767.02</v>
          </cell>
        </row>
        <row r="1285">
          <cell r="A1285" t="str">
            <v>DR 20.15.0071 (A)</v>
          </cell>
          <cell r="B1285" t="str">
            <v>Poço de visita para coletor de esgoto sanitário, em anéis de concreto pré-moldado, diâmetro 1100mm, sem chaminé, profundidade útil de 1,70m, conforme as especificações da CEDAE, inclusive degraus de ferro fundido; exclusive tampão de ferro fundido.</v>
          </cell>
          <cell r="C1285" t="str">
            <v>un</v>
          </cell>
          <cell r="D1285">
            <v>1644.95</v>
          </cell>
        </row>
        <row r="1286">
          <cell r="A1286" t="str">
            <v>DR 20.15.0074 (B)</v>
          </cell>
          <cell r="B1286" t="str">
            <v>Poço de visita para coletor de esgoto sanitário, em anéis de concreto pré-moldado, diâmetro 1100mm, com capoeira e chaminé de diâmetro 600mm, profundidade  útil de 2,00m, conforme as especificações da CEDAE, inclusive degraus de ferro fundido; exclusive tampão de ferro fundido.</v>
          </cell>
          <cell r="C1286" t="str">
            <v>un</v>
          </cell>
          <cell r="D1286">
            <v>2070.11</v>
          </cell>
        </row>
        <row r="1287">
          <cell r="A1287" t="str">
            <v>DR 20.15.0077 (B)</v>
          </cell>
          <cell r="B1287" t="str">
            <v>Poço de visita para coletor de esgoto sanitário, em anéis de concreto pré-moldado, diâmetro 1100mm, com capoeira e chaminé de diâmetro 600mm, profundidade útil de 2,30m, conforme as especificações da CEDAE, inclusive degraus de ferro fundido; exclusive tampão de ferro fundido.</v>
          </cell>
          <cell r="C1287" t="str">
            <v>un</v>
          </cell>
          <cell r="D1287">
            <v>2193.7199999999998</v>
          </cell>
        </row>
        <row r="1288">
          <cell r="A1288" t="str">
            <v>DR 20.15.0080 (B)</v>
          </cell>
          <cell r="B1288" t="str">
            <v>Poço de visita para coletor de esgoto sanitário, em anéis de concreto pré-moldado, diâmetro 1100mm, com capoeira e chaminé de diâmetro 600mm, profundidade útil de 2,60m, conforme as especificações da CEDAE, inclusive degraus de ferro fundido; exclusive tampão de ferro fundido.</v>
          </cell>
          <cell r="C1288" t="str">
            <v>un</v>
          </cell>
          <cell r="D1288">
            <v>2497.1799999999998</v>
          </cell>
        </row>
        <row r="1289">
          <cell r="A1289" t="str">
            <v>DR 20.15.0083 (B)</v>
          </cell>
          <cell r="B1289" t="str">
            <v>Poço de visita para coletor de esgoto sanitário, em anéis de concreto pré-moldado, diâmetro 1100mm, com capoeira e chaminé de diâmetro 600mm, profundidade útil de 3,20m, conforme as especificações da CEDAE, inclusive degraus de ferro fundido; exclusive tampão de ferro fundido.</v>
          </cell>
          <cell r="C1289" t="str">
            <v>un</v>
          </cell>
          <cell r="D1289">
            <v>2945.46</v>
          </cell>
        </row>
        <row r="1290">
          <cell r="A1290" t="str">
            <v>DR 20.15.0086 (B)</v>
          </cell>
          <cell r="B1290" t="str">
            <v>Poço de visita para coletor de esgoto sanitário, em anéis de concreto pré-moldado, diâmetro 1100mm, com capoeira e chaminé de diâmetro 600mm, profundidade útil de 3,50m, conforme as especificações da CEDAE, inclusive degraus de ferro fundido; exclusive tampão de ferro fundido.</v>
          </cell>
          <cell r="C1290" t="str">
            <v>un</v>
          </cell>
          <cell r="D1290">
            <v>3250.38</v>
          </cell>
        </row>
        <row r="1291">
          <cell r="A1291" t="str">
            <v>DR 20.15.0089 (B)</v>
          </cell>
          <cell r="B1291" t="str">
            <v>Poço de visita para coletor de esgoto sanitário, em anéis de concreto pré-moldado, diâmetro 1100mm, com capoeira e chaminé de diâmetro 600mm, profundidade útil de 3,80m, conforme as especificações da CEDAE, inclusive degraus de ferro fundido; exclusive tampão de ferro fundido.</v>
          </cell>
          <cell r="C1291" t="str">
            <v>un</v>
          </cell>
          <cell r="D1291">
            <v>3509.46</v>
          </cell>
        </row>
        <row r="1292">
          <cell r="A1292" t="str">
            <v>DR 20.15.0092 (B)</v>
          </cell>
          <cell r="B1292" t="str">
            <v>Poço de visita para coletor de esgoto sanitário, em anéis de concreto pré-moldado, diâmetro 1100mm, com capoeira e chaminé de diâmetro 600mm, profundidade útil de 4,10m, conforme as especificações da CEDAE, inclusive degraus de ferro fundido; exclusive tampão de ferro fundido.</v>
          </cell>
          <cell r="C1292" t="str">
            <v>un</v>
          </cell>
          <cell r="D1292">
            <v>3802.45</v>
          </cell>
        </row>
        <row r="1293">
          <cell r="A1293" t="str">
            <v>DR 20.15.0095 (B)</v>
          </cell>
          <cell r="B1293" t="str">
            <v>Poço de visita para coletor de esgoto sanitário, em anéis de concreto pré-moldado, diâmetro 1100mm, com capoeira e chaminé de diâmetro 600mm, profundidade útil de 4,40m, conforme as especificações da CEDAE, inclusive degraus de ferro fundido; exclusive tampão de ferro fundido.</v>
          </cell>
          <cell r="C1293" t="str">
            <v>un</v>
          </cell>
          <cell r="D1293">
            <v>4000.76</v>
          </cell>
        </row>
        <row r="1294">
          <cell r="A1294" t="str">
            <v>DR 20.15.0098 (B)</v>
          </cell>
          <cell r="B1294" t="str">
            <v>Poço de visita para coletor de esgoto sanitário, em anéis de concreto pré-moldado, diâmetro 1100mm, com capoeira e chaminé de diâmetro 600mm, profundidade útil de 4,70m, conforme as especificações da CEDAE, inclusive degraus de ferro fundido; exclusive tampão de ferro fundido.</v>
          </cell>
          <cell r="C1294" t="str">
            <v>un</v>
          </cell>
          <cell r="D1294">
            <v>4282.91</v>
          </cell>
        </row>
        <row r="1295">
          <cell r="A1295" t="str">
            <v>DR 20.15.0101 (B)</v>
          </cell>
          <cell r="B1295" t="str">
            <v>Poço de visita para coletor de esgoto sanitário, em anéis de concreto pré-moldado, diâmetro 1100mm, com capoeira e chaminé de diâmetro 600mm, profundidade útil de 5,00m, conforme as especificações da CEDAE, inclusive degraus de ferro fundido; exclusive tampão de ferro fundido.</v>
          </cell>
          <cell r="C1295" t="str">
            <v>un</v>
          </cell>
          <cell r="D1295">
            <v>4564.72</v>
          </cell>
        </row>
        <row r="1296">
          <cell r="A1296" t="str">
            <v>DR 20.15.0200 (A)</v>
          </cell>
          <cell r="B1296" t="str">
            <v>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v>
          </cell>
          <cell r="C1296" t="str">
            <v>un</v>
          </cell>
          <cell r="D1296">
            <v>98.8</v>
          </cell>
        </row>
        <row r="1297">
          <cell r="A1297" t="str">
            <v>DR 20.15.0203 (A)</v>
          </cell>
          <cell r="B1297" t="str">
            <v>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v>
          </cell>
          <cell r="C1297" t="str">
            <v>un</v>
          </cell>
          <cell r="D1297">
            <v>137.59</v>
          </cell>
        </row>
        <row r="1298">
          <cell r="A1298" t="str">
            <v>DR 20.15.0209 (A)</v>
          </cell>
          <cell r="B1298" t="str">
            <v>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v>
          </cell>
          <cell r="C1298" t="str">
            <v>un</v>
          </cell>
          <cell r="D1298">
            <v>68.239999999999995</v>
          </cell>
        </row>
        <row r="1299">
          <cell r="A1299" t="str">
            <v>DR 20.20 Poço de Visita de Concreto Armado para Coletor de Esgoto Sanitário</v>
          </cell>
          <cell r="B1299">
            <v>68.239990234375</v>
          </cell>
          <cell r="C1299">
            <v>68.239990234375</v>
          </cell>
          <cell r="D1299">
            <v>68.239990234375</v>
          </cell>
        </row>
        <row r="1300">
          <cell r="A1300" t="str">
            <v>DR 20.20.0500 (/)</v>
          </cell>
          <cell r="B1300" t="str">
            <v>Poço de visita em concreto armado para profundidades de 3,00 a 5,00m para coletores de esgoto sanitário de diâmetro de 0,80 a 1,00m, inclusive chaminé de acesso de tampão de ferro fundido.</v>
          </cell>
          <cell r="C1300" t="str">
            <v>un</v>
          </cell>
          <cell r="D1300">
            <v>7177.74</v>
          </cell>
        </row>
        <row r="1301">
          <cell r="A1301" t="str">
            <v>DR 30 Caixas</v>
          </cell>
          <cell r="B1301">
            <v>7177.73828125</v>
          </cell>
          <cell r="C1301">
            <v>7177.73828125</v>
          </cell>
          <cell r="D1301">
            <v>7177.73828125</v>
          </cell>
        </row>
        <row r="1302">
          <cell r="A1302" t="str">
            <v>DR 30.05 Caixa de Passagem</v>
          </cell>
          <cell r="B1302">
            <v>7177.73828125</v>
          </cell>
          <cell r="C1302">
            <v>7177.73828125</v>
          </cell>
          <cell r="D1302">
            <v>7177.73828125</v>
          </cell>
        </row>
        <row r="1303">
          <cell r="A1303" t="str">
            <v>DR 30.05.0050 (/)</v>
          </cell>
          <cell r="B1303" t="str">
            <v>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v>
          </cell>
          <cell r="C1303" t="str">
            <v>un</v>
          </cell>
          <cell r="D1303">
            <v>231.16</v>
          </cell>
        </row>
        <row r="1304">
          <cell r="A1304" t="str">
            <v>DR 30.05.0100 (/)</v>
          </cell>
          <cell r="B1304" t="str">
            <v>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v>
          </cell>
          <cell r="C1304" t="str">
            <v>un</v>
          </cell>
          <cell r="D1304">
            <v>416.79</v>
          </cell>
        </row>
        <row r="1305">
          <cell r="A1305" t="str">
            <v>DR 30.10 Caixa para Registro</v>
          </cell>
          <cell r="B1305">
            <v>416.789794921875</v>
          </cell>
          <cell r="C1305">
            <v>416.789794921875</v>
          </cell>
          <cell r="D1305">
            <v>416.789794921875</v>
          </cell>
        </row>
        <row r="1306">
          <cell r="A1306" t="str">
            <v>DR 30.10.0050 (/)</v>
          </cell>
          <cell r="B1306" t="str">
            <v>Caixa para registro, de alvenaria de tijolo maciço (7x10x20)cm, em paredes de meia vez (0,10m), de (0,28x0,28x0,50)m, com tampa de concreto com 0,10m de espessura mínima, utilizando argamassa de cimento e areia, no traço 1:4.</v>
          </cell>
          <cell r="C1306" t="str">
            <v>un</v>
          </cell>
          <cell r="D1306">
            <v>228.11</v>
          </cell>
        </row>
        <row r="1307">
          <cell r="A1307" t="str">
            <v>DR 30.10.0053 (/)</v>
          </cell>
          <cell r="B1307" t="str">
            <v>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v>
          </cell>
          <cell r="C1307" t="str">
            <v>un</v>
          </cell>
          <cell r="D1307">
            <v>240.65</v>
          </cell>
        </row>
        <row r="1308">
          <cell r="A1308" t="str">
            <v>DR 30.10.0056 (/)</v>
          </cell>
          <cell r="B1308" t="str">
            <v>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v>
          </cell>
          <cell r="C1308" t="str">
            <v>un</v>
          </cell>
          <cell r="D1308">
            <v>504.53</v>
          </cell>
        </row>
        <row r="1309">
          <cell r="A1309" t="str">
            <v>DR 30.10.0059 (/)</v>
          </cell>
          <cell r="B1309" t="str">
            <v>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v>
          </cell>
          <cell r="C1309" t="str">
            <v>un</v>
          </cell>
          <cell r="D1309">
            <v>301.02999999999997</v>
          </cell>
        </row>
        <row r="1310">
          <cell r="A1310" t="str">
            <v>DR 30.10.0100 (A)</v>
          </cell>
          <cell r="B1310" t="str">
            <v>Caixa de concreto pre-moldado, medindo (30x30x30)cm com tampao para registro de incendio de (30x30)com. Fornecimento.</v>
          </cell>
          <cell r="C1310" t="str">
            <v>un</v>
          </cell>
          <cell r="D1310">
            <v>165.09</v>
          </cell>
        </row>
        <row r="1311">
          <cell r="A1311" t="str">
            <v>DR 30.15 Caixa de Ralo</v>
          </cell>
          <cell r="B1311">
            <v>165.0899658203125</v>
          </cell>
          <cell r="C1311">
            <v>165.0899658203125</v>
          </cell>
          <cell r="D1311">
            <v>165.0899658203125</v>
          </cell>
        </row>
        <row r="1312">
          <cell r="A1312" t="str">
            <v>DR 30.15.0050 (A)</v>
          </cell>
          <cell r="B1312" t="str">
            <v>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v>
          </cell>
          <cell r="C1312" t="str">
            <v>un</v>
          </cell>
          <cell r="D1312">
            <v>1572.22</v>
          </cell>
        </row>
        <row r="1313">
          <cell r="A1313" t="str">
            <v>DR 30.15.0053 (A)</v>
          </cell>
          <cell r="B1313" t="str">
            <v>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v>
          </cell>
          <cell r="C1313" t="str">
            <v>un</v>
          </cell>
          <cell r="D1313">
            <v>1414.34</v>
          </cell>
        </row>
        <row r="1314">
          <cell r="A1314" t="str">
            <v>DR 30.15.0100 (A)</v>
          </cell>
          <cell r="B1314" t="str">
            <v>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v>
          </cell>
          <cell r="C1314" t="str">
            <v>un</v>
          </cell>
          <cell r="D1314">
            <v>762.45</v>
          </cell>
        </row>
        <row r="1315">
          <cell r="A1315" t="str">
            <v>DR 30.15.0103 (A)</v>
          </cell>
          <cell r="B1315" t="str">
            <v>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v>
          </cell>
          <cell r="C1315" t="str">
            <v>un</v>
          </cell>
          <cell r="D1315">
            <v>1040.8399999999999</v>
          </cell>
        </row>
        <row r="1316">
          <cell r="A1316" t="str">
            <v>DR 30.15.0200 (A)</v>
          </cell>
          <cell r="B1316" t="str">
            <v>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v>
          </cell>
          <cell r="C1316" t="str">
            <v>un</v>
          </cell>
          <cell r="D1316">
            <v>797.66</v>
          </cell>
        </row>
        <row r="1317">
          <cell r="A1317" t="str">
            <v>DR 30.20 Caixa de Inspeção</v>
          </cell>
          <cell r="B1317">
            <v>797.65966796875</v>
          </cell>
          <cell r="C1317">
            <v>797.65966796875</v>
          </cell>
          <cell r="D1317">
            <v>797.65966796875</v>
          </cell>
        </row>
        <row r="1318">
          <cell r="A1318" t="str">
            <v>DR 30.20.0050 (A)</v>
          </cell>
          <cell r="B1318" t="str">
            <v>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v>
          </cell>
          <cell r="C1318" t="str">
            <v>un</v>
          </cell>
          <cell r="D1318">
            <v>487.05</v>
          </cell>
        </row>
        <row r="1319">
          <cell r="A1319" t="str">
            <v>DR 30.20.0053 (A)</v>
          </cell>
          <cell r="B1319" t="str">
            <v>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v>
          </cell>
          <cell r="C1319" t="str">
            <v>un</v>
          </cell>
          <cell r="D1319">
            <v>495.93</v>
          </cell>
        </row>
        <row r="1320">
          <cell r="A1320" t="str">
            <v>DR 30.20.0056 (A)</v>
          </cell>
          <cell r="B1320" t="str">
            <v>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v>
          </cell>
          <cell r="C1320" t="str">
            <v>un</v>
          </cell>
          <cell r="D1320">
            <v>548.66</v>
          </cell>
        </row>
        <row r="1321">
          <cell r="A1321" t="str">
            <v>DR 35 Artefatos de Ferro Fundido</v>
          </cell>
          <cell r="B1321">
            <v>548.65966796875</v>
          </cell>
          <cell r="C1321">
            <v>548.65966796875</v>
          </cell>
          <cell r="D1321">
            <v>548.65966796875</v>
          </cell>
        </row>
        <row r="1322">
          <cell r="A1322" t="str">
            <v>DR 35.05 Tampões</v>
          </cell>
          <cell r="B1322">
            <v>548.65966796875</v>
          </cell>
          <cell r="C1322">
            <v>548.65966796875</v>
          </cell>
          <cell r="D1322">
            <v>548.65966796875</v>
          </cell>
        </row>
        <row r="1323">
          <cell r="A1323" t="str">
            <v>DR 35.05.0050 (/)</v>
          </cell>
          <cell r="B1323" t="str">
            <v>Tampão de ferro fundido articulado, de 30cm de diâmetro, padrão RIOLUZ/CET-RIO, assentado com argamassa de cimento e areia no traço 1:4 em volume.  Fornecimento e assentamento.</v>
          </cell>
          <cell r="C1323" t="str">
            <v>un</v>
          </cell>
          <cell r="D1323">
            <v>152.74</v>
          </cell>
        </row>
        <row r="1324">
          <cell r="A1324" t="str">
            <v>DR 35.05.0053 (/)</v>
          </cell>
          <cell r="B1324" t="str">
            <v>Tampão de ferro fundido, articulado, de 0,60m de diâmetro, padrão RIOLUZ, tipo leve, assentado com argamassa de cimento e areia no traço 1:4 em volume.  Fornecimento e assentamento.</v>
          </cell>
          <cell r="C1324" t="str">
            <v>un</v>
          </cell>
          <cell r="D1324">
            <v>293.20999999999998</v>
          </cell>
        </row>
        <row r="1325">
          <cell r="A1325" t="str">
            <v>DR 35.05.0056 (/)</v>
          </cell>
          <cell r="B1325" t="str">
            <v>Tampão de ferro fundido, articulado, de 0,60m de diâmetro, padrão RIOLUZ, tipo pesado, assentado com argamassa de cimento e areia no traço 1:4 em volume.  Fornecimento e assentamento.</v>
          </cell>
          <cell r="C1325" t="str">
            <v>un</v>
          </cell>
          <cell r="D1325">
            <v>618.64</v>
          </cell>
        </row>
        <row r="1326">
          <cell r="A1326" t="str">
            <v>DR 35.05.0100 (/)</v>
          </cell>
          <cell r="B1326" t="str">
            <v>Tampão de ferro fundido completo, para caixa de inspeção ou semelhante, com 25Kg, assentado com argamassa de cimento e areia no traço 1:4 em volume.  Fornecimento e assentamento.</v>
          </cell>
          <cell r="C1326" t="str">
            <v>un</v>
          </cell>
          <cell r="D1326">
            <v>219.68</v>
          </cell>
        </row>
        <row r="1327">
          <cell r="A1327" t="str">
            <v>DR 35.05.0150 (/)</v>
          </cell>
          <cell r="B1327" t="str">
            <v>Tampão de ferro fundido completo, de 0,40m a 0,60m de diâmetro, com 125Kg, para caixa de registro, assentamento com argamassa de cimento e areia no traço 1:3 em volume.  Fornecimento e assentamento.</v>
          </cell>
          <cell r="C1327" t="str">
            <v>un</v>
          </cell>
          <cell r="D1327">
            <v>433.75</v>
          </cell>
        </row>
        <row r="1328">
          <cell r="A1328" t="str">
            <v>DR 35.05.0200 (/)</v>
          </cell>
          <cell r="B1328" t="str">
            <v>Tampão de ferro fundido completo, tipo médio, com 125Kg, para  poço de visita de esgoto sanitário, assentado com argamassa de cimento e areia no traço 1:4 em volume.  Fornecimento e assentamento.</v>
          </cell>
          <cell r="C1328" t="str">
            <v>un</v>
          </cell>
          <cell r="D1328">
            <v>449.54</v>
          </cell>
        </row>
        <row r="1329">
          <cell r="A1329" t="str">
            <v>DR 35.05.0225 (/)</v>
          </cell>
          <cell r="B1329" t="str">
            <v>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v>
          </cell>
          <cell r="C1329" t="str">
            <v>un</v>
          </cell>
          <cell r="D1329">
            <v>490</v>
          </cell>
        </row>
        <row r="1330">
          <cell r="A1330" t="str">
            <v>DR 35.05.0250 (/)</v>
          </cell>
          <cell r="B1330" t="str">
            <v>Tampão de ferro fundido completo, articulado, pesado, de 0,60m de diâmetro, tipo avenida, assentado com argamassa de cimento e areia no traço 1:4 em volume.  Fornecimento e assentamento.</v>
          </cell>
          <cell r="C1330" t="str">
            <v>un</v>
          </cell>
          <cell r="D1330">
            <v>389.13</v>
          </cell>
        </row>
        <row r="1331">
          <cell r="A1331" t="str">
            <v>DR 35.05.0253 (/)</v>
          </cell>
          <cell r="B1331" t="str">
            <v>Tampão de ferro fundido completo, de 0,60m de diâmetro, com 175Kg, para chaminés de caixa de areia ou poço de visita, assentamento com argamassa de cimento e areia no traço 1:4 em volume.  Fornecimento e assentamento.</v>
          </cell>
          <cell r="C1331" t="str">
            <v>un</v>
          </cell>
          <cell r="D1331">
            <v>491.25</v>
          </cell>
        </row>
        <row r="1332">
          <cell r="A1332" t="str">
            <v>DR 35.05.0300 (B)</v>
          </cell>
          <cell r="B1332" t="str">
            <v>Tampão de ferro fundido completo, de 3 seções, medindo (1,50x0,90)m, com 690Kg, assentamento com argamassa de cimento e areia no traço 1:4 em volume, fixado com concreto simples, dosado para um fck=13,5MPa.  Fornecimento e assentamento.</v>
          </cell>
          <cell r="C1332" t="str">
            <v>un</v>
          </cell>
          <cell r="D1332">
            <v>2845.86</v>
          </cell>
        </row>
        <row r="1333">
          <cell r="A1333" t="str">
            <v>DR 35.10 Grelhas</v>
          </cell>
          <cell r="B1333">
            <v>2845.859375</v>
          </cell>
          <cell r="C1333">
            <v>2845.859375</v>
          </cell>
          <cell r="D1333">
            <v>2845.859375</v>
          </cell>
        </row>
        <row r="1334">
          <cell r="A1334" t="str">
            <v>DR 35.10.0050 (/)</v>
          </cell>
          <cell r="B1334" t="str">
            <v>Grelha de ferro fundido completa, de (30x90)cm, com 135Kg, para caixa de ralo, assentada com argamassa de cimento e areia no traço 1:4.  Fornecimento e assentamento.</v>
          </cell>
          <cell r="C1334" t="str">
            <v>un</v>
          </cell>
          <cell r="D1334">
            <v>413</v>
          </cell>
        </row>
        <row r="1335">
          <cell r="A1335" t="str">
            <v>DR 35.10.0100 (/)</v>
          </cell>
          <cell r="B1335" t="str">
            <v>Grelha de ferro fundido completa, de (30x90)cm, com 135Kg, para caixa de ralo, articulada, assentada com argamassa de cimento e areia no traço 1:4, padrão Prefeitura-RJ.  Fornecimento e colocação.</v>
          </cell>
          <cell r="C1335" t="str">
            <v>un</v>
          </cell>
          <cell r="D1335">
            <v>454.39</v>
          </cell>
        </row>
        <row r="1336">
          <cell r="A1336" t="str">
            <v>DR 35.10.0150 (/)</v>
          </cell>
          <cell r="B1336" t="str">
            <v>Grelha de ferro fundido, para canaleta, com 0,15m de largura.  Fornecimento e colocação.</v>
          </cell>
          <cell r="C1336" t="str">
            <v>m</v>
          </cell>
          <cell r="D1336">
            <v>87.48</v>
          </cell>
        </row>
        <row r="1337">
          <cell r="A1337" t="str">
            <v>DR 35.10.0153 (/)</v>
          </cell>
          <cell r="B1337" t="str">
            <v>Grelha de ferro fundido, para canaleta, com 0,30m de largura.  Fornecimento e colocação.</v>
          </cell>
          <cell r="C1337" t="str">
            <v>m</v>
          </cell>
          <cell r="D1337">
            <v>227.84</v>
          </cell>
        </row>
        <row r="1338">
          <cell r="A1338" t="str">
            <v>DR 35.10.0156 (/)</v>
          </cell>
          <cell r="B1338" t="str">
            <v>Grelha de ferro fundido, para canaleta, com 0,40m de largura.  Fornecimento e colocação.</v>
          </cell>
          <cell r="C1338" t="str">
            <v>m</v>
          </cell>
          <cell r="D1338">
            <v>197.48</v>
          </cell>
        </row>
        <row r="1339">
          <cell r="A1339" t="str">
            <v>DR 35.10.0200 (/)</v>
          </cell>
          <cell r="B1339" t="str">
            <v>Grelha de ferro fundido completa, articulada, 30Kg, para drenagem de viaduto, com (17x20)cm, com saída para tubo de ferro fundido de diâmetro de 10mm.  Fornecimento e colocação.</v>
          </cell>
          <cell r="C1339" t="str">
            <v>un</v>
          </cell>
          <cell r="D1339">
            <v>206.38</v>
          </cell>
        </row>
        <row r="1340">
          <cell r="A1340" t="str">
            <v>DR 35.10.0300 (/)</v>
          </cell>
          <cell r="B1340" t="str">
            <v>Grelha articulada de (30x30x1,5)cm, pesando 13Kg em ferro fundido, inclusive caixilho de (34x34x3,5)cm, assentado com argamassa de cimento e areia no traço 1:4.  Fornecimento e assentamento.</v>
          </cell>
          <cell r="C1340" t="str">
            <v>un</v>
          </cell>
          <cell r="D1340">
            <v>162.08000000000001</v>
          </cell>
        </row>
        <row r="1341">
          <cell r="A1341" t="str">
            <v>DR 35.15 Caixa de Rua para Proteção de Registro</v>
          </cell>
          <cell r="B1341">
            <v>162.0799560546875</v>
          </cell>
          <cell r="C1341">
            <v>162.0799560546875</v>
          </cell>
          <cell r="D1341">
            <v>162.0799560546875</v>
          </cell>
        </row>
        <row r="1342">
          <cell r="A1342" t="str">
            <v>DR 35.15.0050 (/)</v>
          </cell>
          <cell r="B1342" t="str">
            <v>Caixa de rua completa de ferro fundido, para proteção de registro, com peso total de 59Kg, padrão CEDAE, assentada com argamassa de cimento e areia no traço 1:4 em volume.  Fornecimento e assentamento.</v>
          </cell>
          <cell r="C1342" t="str">
            <v>un</v>
          </cell>
          <cell r="D1342">
            <v>254.89</v>
          </cell>
        </row>
        <row r="1343">
          <cell r="A1343" t="str">
            <v>DR 35.20 Caixa de Passeio para Proteção de Registro</v>
          </cell>
          <cell r="B1343">
            <v>254.889892578125</v>
          </cell>
          <cell r="C1343">
            <v>254.889892578125</v>
          </cell>
          <cell r="D1343">
            <v>254.889892578125</v>
          </cell>
        </row>
        <row r="1344">
          <cell r="A1344" t="str">
            <v>DR 35.20.0050 (/)</v>
          </cell>
          <cell r="B1344" t="str">
            <v>Caixa de passeio de ferro fundido, para proteção de registro, com peso total de 28Kg, padrão CEDAE, assentada com argamassa de cimento e areia no traço 1:4 em volume.  Fornecimento e assentamento.</v>
          </cell>
          <cell r="C1344" t="str">
            <v>un</v>
          </cell>
          <cell r="D1344">
            <v>224.71</v>
          </cell>
        </row>
        <row r="1345">
          <cell r="A1345" t="str">
            <v>DR 40 Artefatos de Concreto Armado</v>
          </cell>
          <cell r="B1345">
            <v>224.7099609375</v>
          </cell>
          <cell r="C1345">
            <v>224.7099609375</v>
          </cell>
          <cell r="D1345">
            <v>224.7099609375</v>
          </cell>
        </row>
        <row r="1346">
          <cell r="A1346" t="str">
            <v>DR 40.05 Tampão de Concreto Armado</v>
          </cell>
          <cell r="B1346">
            <v>224.7099609375</v>
          </cell>
          <cell r="C1346">
            <v>224.7099609375</v>
          </cell>
          <cell r="D1346">
            <v>224.7099609375</v>
          </cell>
        </row>
        <row r="1347">
          <cell r="A1347" t="str">
            <v>DR 40.05.0050 (A)</v>
          </cell>
          <cell r="B1347" t="str">
            <v>Tampão de concreto armado 15MPa, com 4cm de espessura, diâmetro de 0,60m, moldado no local, aço CA-60, 4,2mm.</v>
          </cell>
          <cell r="C1347" t="str">
            <v>un</v>
          </cell>
          <cell r="D1347">
            <v>34.6</v>
          </cell>
        </row>
        <row r="1348">
          <cell r="A1348" t="str">
            <v>DR 40.10 Anel de Concreto</v>
          </cell>
          <cell r="B1348">
            <v>34.5999755859375</v>
          </cell>
          <cell r="C1348">
            <v>34.5999755859375</v>
          </cell>
          <cell r="D1348">
            <v>34.5999755859375</v>
          </cell>
        </row>
        <row r="1349">
          <cell r="A1349" t="str">
            <v>DR 40.10.0050 (/)</v>
          </cell>
          <cell r="B1349" t="str">
            <v>Anel de concreto armado, pré-moldado, para caixa de inspeção, com diâmetro de (60x30x5)cm.  Fornecimento.</v>
          </cell>
          <cell r="C1349" t="str">
            <v>un</v>
          </cell>
          <cell r="D1349">
            <v>32</v>
          </cell>
        </row>
        <row r="1350">
          <cell r="A1350" t="str">
            <v>DR 40.10.0100 (/)</v>
          </cell>
          <cell r="B1350" t="str">
            <v>Anel de concreto armado, pré-moldado, para poço de visita de esgoto sanitário com diâmetro nominal de (110x30x8)cm.  Fornecimento.</v>
          </cell>
          <cell r="C1350" t="str">
            <v>un</v>
          </cell>
          <cell r="D1350">
            <v>155.57</v>
          </cell>
        </row>
        <row r="1351">
          <cell r="A1351" t="str">
            <v>DR 40.10.0150 (/)</v>
          </cell>
          <cell r="B1351" t="str">
            <v>Anel de concreto armado, pré-moldado, com diâmetro de (120x50x5)cm.  Fornecimento.</v>
          </cell>
          <cell r="C1351" t="str">
            <v>un</v>
          </cell>
          <cell r="D1351">
            <v>234.79</v>
          </cell>
        </row>
        <row r="1352">
          <cell r="A1352" t="str">
            <v>DR 40.10.0200 (/)</v>
          </cell>
          <cell r="B1352" t="str">
            <v>Anel de concreto pré-moldado de (150x40x5)cm.  Fornecimento.</v>
          </cell>
          <cell r="C1352" t="str">
            <v>un</v>
          </cell>
          <cell r="D1352">
            <v>179.84</v>
          </cell>
        </row>
        <row r="1353">
          <cell r="A1353" t="str">
            <v>DR 40.15 Grelhas</v>
          </cell>
          <cell r="B1353">
            <v>179.8399658203125</v>
          </cell>
          <cell r="C1353">
            <v>179.8399658203125</v>
          </cell>
          <cell r="D1353">
            <v>179.8399658203125</v>
          </cell>
        </row>
        <row r="1354">
          <cell r="A1354" t="str">
            <v>DR 40.15.0050 (A)</v>
          </cell>
          <cell r="B1354" t="str">
            <v>Grelha e caixilho de concreto armado, sendo as dimensões externas da grelha de (0,30x0,90)m e do caixilho de (1,00x0,40)m, para caixa de ralo, utilizando argamassa de cimento e areia no traço 1:4.  Fornecimento e assentamento.</v>
          </cell>
          <cell r="C1354" t="str">
            <v>un</v>
          </cell>
          <cell r="D1354">
            <v>303.63</v>
          </cell>
        </row>
        <row r="1355">
          <cell r="A1355" t="str">
            <v>DR 40.15.0100 (A)</v>
          </cell>
          <cell r="B1355" t="str">
            <v>Grelha e caixilho de concreto armado, sendo as dimensões externas da grelha de (0,40x0,90)m e do caixilho de (1,10x0,54)m.  Fornecimento e assentamento.</v>
          </cell>
          <cell r="C1355" t="str">
            <v>un</v>
          </cell>
          <cell r="D1355">
            <v>399.23</v>
          </cell>
        </row>
        <row r="1356">
          <cell r="A1356" t="str">
            <v>DR 40.15.0200 (/)</v>
          </cell>
          <cell r="B1356" t="str">
            <v>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v>
          </cell>
          <cell r="C1356" t="str">
            <v>un</v>
          </cell>
          <cell r="D1356">
            <v>743.03</v>
          </cell>
        </row>
        <row r="1357">
          <cell r="A1357" t="str">
            <v>DR 45 Artefatos Mistos</v>
          </cell>
          <cell r="B1357">
            <v>743.02978515625</v>
          </cell>
          <cell r="C1357">
            <v>743.02978515625</v>
          </cell>
          <cell r="D1357">
            <v>743.02978515625</v>
          </cell>
        </row>
        <row r="1358">
          <cell r="A1358" t="str">
            <v>DR 45.05 Artefatos de Ferro Fundido e Concreto</v>
          </cell>
          <cell r="B1358">
            <v>743.02978515625</v>
          </cell>
          <cell r="C1358">
            <v>743.02978515625</v>
          </cell>
          <cell r="D1358">
            <v>743.02978515625</v>
          </cell>
        </row>
        <row r="1359">
          <cell r="A1359" t="str">
            <v>DR 45.05.0050 (/)</v>
          </cell>
          <cell r="B1359" t="str">
            <v>Tampão misto (ferro fundido e concreto), pesado, de 0,60m de diâmetro, peso total de 106Kg, conforme projeto CEDAE, assentado com argamassa de cimento e areia no traço 1:4 em volume.  Fornecimento e assentamento.</v>
          </cell>
          <cell r="C1359" t="str">
            <v>un</v>
          </cell>
          <cell r="D1359">
            <v>469</v>
          </cell>
        </row>
        <row r="1360">
          <cell r="A1360" t="str">
            <v>DR 45.05.0100 (/)</v>
          </cell>
          <cell r="B1360" t="str">
            <v>Tampão misto (ferro fundido e concreto), leve, de 0,60m de diâmetro, conforme projeto CEDAE, assentado com argamassa de cimento e areia no traço 1:4 em volume.  Fornecimento e assentamento.</v>
          </cell>
          <cell r="C1360" t="str">
            <v>un</v>
          </cell>
          <cell r="D1360">
            <v>254.35</v>
          </cell>
        </row>
        <row r="1361">
          <cell r="A1361" t="str">
            <v>DR 50 Artefatos de PVC Rígido</v>
          </cell>
          <cell r="B1361">
            <v>254.3499755859375</v>
          </cell>
          <cell r="C1361">
            <v>254.3499755859375</v>
          </cell>
          <cell r="D1361">
            <v>254.3499755859375</v>
          </cell>
        </row>
        <row r="1362">
          <cell r="A1362" t="str">
            <v>DR 50.05 Calha Modular</v>
          </cell>
          <cell r="B1362">
            <v>254.3499755859375</v>
          </cell>
          <cell r="C1362">
            <v>254.3499755859375</v>
          </cell>
          <cell r="D1362">
            <v>254.3499755859375</v>
          </cell>
        </row>
        <row r="1363">
          <cell r="A1363" t="str">
            <v>DR 50.05.0050 (/)</v>
          </cell>
          <cell r="B1363" t="str">
            <v>Conjunto de calha modular com grelha, para tráfego leve.  Fornecimento e assentamento.</v>
          </cell>
          <cell r="C1363" t="str">
            <v>m</v>
          </cell>
          <cell r="D1363">
            <v>223.25</v>
          </cell>
        </row>
        <row r="1364">
          <cell r="A1364" t="str">
            <v>DR 50.05.0100 (/)</v>
          </cell>
          <cell r="B1364" t="str">
            <v>Conjunto de calha modular com grelha, para tráfego pesado.  Fornecimento e assentamento.</v>
          </cell>
          <cell r="C1364" t="str">
            <v>m</v>
          </cell>
          <cell r="D1364">
            <v>244.73</v>
          </cell>
        </row>
        <row r="1365">
          <cell r="A1365" t="str">
            <v>DR 50.10 Grelhas e Tampões</v>
          </cell>
          <cell r="B1365">
            <v>244.72998046875</v>
          </cell>
          <cell r="C1365">
            <v>244.72998046875</v>
          </cell>
          <cell r="D1365">
            <v>244.72998046875</v>
          </cell>
        </row>
        <row r="1366">
          <cell r="A1366" t="str">
            <v>DR 50.10.0050 (/)</v>
          </cell>
          <cell r="B1366" t="str">
            <v>Grelha completa de (30 x 90)cm, para uma resistência de 250 kN, de fibra plástica (plástico 100% reciclado ou poliuretano) para caixa de ralo, a ser utilizada em vias secundárias assentada com argamassa de cimento e areia, no traço 1:4, em volume.  Fornecimento e assentamento.</v>
          </cell>
          <cell r="C1366" t="str">
            <v>un</v>
          </cell>
          <cell r="D1366">
            <v>728.21</v>
          </cell>
        </row>
        <row r="1367">
          <cell r="A1367" t="str">
            <v>DR 50.10.0500 (/)</v>
          </cell>
          <cell r="B1367" t="str">
            <v>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v>
          </cell>
          <cell r="C1367" t="str">
            <v>un</v>
          </cell>
          <cell r="D1367">
            <v>775.26</v>
          </cell>
        </row>
        <row r="1368">
          <cell r="A1368" t="str">
            <v>DR 55 Drenagem, Enrocamento, Embasamento de Tubulação</v>
          </cell>
          <cell r="B1368">
            <v>775.259765625</v>
          </cell>
          <cell r="C1368">
            <v>775.259765625</v>
          </cell>
          <cell r="D1368">
            <v>775.259765625</v>
          </cell>
        </row>
        <row r="1369">
          <cell r="A1369" t="str">
            <v>DR 55.05 Drenagem, Enrocamento, Embasamento de Tubulação</v>
          </cell>
          <cell r="B1369">
            <v>775.259765625</v>
          </cell>
          <cell r="C1369">
            <v>775.259765625</v>
          </cell>
          <cell r="D1369">
            <v>775.259765625</v>
          </cell>
        </row>
        <row r="1370">
          <cell r="A1370" t="str">
            <v>DR 55.05.0050 (/)</v>
          </cell>
          <cell r="B1370" t="str">
            <v>Camada horizontal de brita, inclusive fornecimento e espalhamento.</v>
          </cell>
          <cell r="C1370" t="str">
            <v>m3</v>
          </cell>
          <cell r="D1370">
            <v>137.24</v>
          </cell>
        </row>
        <row r="1371">
          <cell r="A1371" t="str">
            <v>DR 55.05.0053 (/)</v>
          </cell>
          <cell r="B1371" t="str">
            <v>Camada vertical drenante feita com pedra britada, inclusive fornecimento do material.</v>
          </cell>
          <cell r="C1371" t="str">
            <v>m3</v>
          </cell>
          <cell r="D1371">
            <v>136.49</v>
          </cell>
        </row>
        <row r="1372">
          <cell r="A1372" t="str">
            <v>DR 55.05.0056 (/)</v>
          </cell>
          <cell r="B1372" t="str">
            <v>Camada vertical drenante feita com areia, inclusive fornecimento do material.</v>
          </cell>
          <cell r="C1372" t="str">
            <v>m3</v>
          </cell>
          <cell r="D1372">
            <v>114.9</v>
          </cell>
        </row>
        <row r="1373">
          <cell r="A1373" t="str">
            <v>DR 55.05.0101 (/)</v>
          </cell>
          <cell r="B1373" t="str">
            <v>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3" t="str">
            <v>m</v>
          </cell>
          <cell r="D1373">
            <v>239.57</v>
          </cell>
        </row>
        <row r="1374">
          <cell r="A1374" t="str">
            <v>DR 55.05.0104 (/)</v>
          </cell>
          <cell r="B1374" t="str">
            <v>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4" t="str">
            <v>m</v>
          </cell>
          <cell r="D1374">
            <v>301.66000000000003</v>
          </cell>
        </row>
        <row r="1375">
          <cell r="A1375" t="str">
            <v>DR 55.05.0107 (/)</v>
          </cell>
          <cell r="B1375" t="str">
            <v>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5" t="str">
            <v>m</v>
          </cell>
          <cell r="D1375">
            <v>364.49</v>
          </cell>
        </row>
        <row r="1376">
          <cell r="A1376" t="str">
            <v>DR 55.05.0110 (/)</v>
          </cell>
          <cell r="B1376" t="str">
            <v>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v>
          </cell>
          <cell r="C1376" t="str">
            <v>m</v>
          </cell>
          <cell r="D1376">
            <v>430.63</v>
          </cell>
        </row>
        <row r="1377">
          <cell r="A1377" t="str">
            <v>DR 55.05.0200 (A)</v>
          </cell>
          <cell r="B1377" t="str">
            <v>Dreno ou Barbaca em tubo de PVC rígido, diâmetro de 2", inclusive fornecimento do tubo e material drenante.</v>
          </cell>
          <cell r="C1377" t="str">
            <v>m</v>
          </cell>
          <cell r="D1377">
            <v>61.69</v>
          </cell>
        </row>
        <row r="1378">
          <cell r="A1378" t="str">
            <v>DR 55.05.0203 (/)</v>
          </cell>
          <cell r="B1378" t="str">
            <v>Dreno em tubo de PVC rígido, diâmetro de 3", para viadutos, inclusive fornecimento do tubo, exclusive perfuração e colagem.</v>
          </cell>
          <cell r="C1378" t="str">
            <v